7960867</v>
      </c>
      <c r="BG1851" s="41">
        <f t="shared" si="1711"/>
        <v>6.0034553782383666</v>
      </c>
      <c r="BH1851" s="41">
        <f t="shared" si="1712"/>
        <v>5.9975309922610913</v>
      </c>
      <c r="BI1851" s="41">
        <f t="shared" si="1713"/>
        <v>5.9808235546580084</v>
      </c>
      <c r="BJ1851" s="41">
        <f t="shared" si="1714"/>
        <v>0.49523829250323481</v>
      </c>
      <c r="BK1851" s="41">
        <f t="shared" si="1715"/>
        <v>1.5388740533946776</v>
      </c>
      <c r="BL1851" s="41">
        <f t="shared" si="1716"/>
        <v>1.9685569215412657</v>
      </c>
      <c r="BM1851" s="41">
        <f t="shared" si="1717"/>
        <v>1.6472936989727045</v>
      </c>
      <c r="BN1851" s="41">
        <f t="shared" si="1718"/>
        <v>0.61189813142335525</v>
      </c>
      <c r="BO1851" s="41">
        <f t="shared" si="1719"/>
        <v>0.48116330371153443</v>
      </c>
      <c r="BP1851" s="41">
        <f t="shared" si="1720"/>
        <v>0.88766604843432051</v>
      </c>
      <c r="BQ1851" s="41">
        <f t="shared" si="1721"/>
        <v>2.1194645964689469</v>
      </c>
      <c r="BR1851" s="41">
        <f t="shared" si="1722"/>
        <v>1.5095943973777941</v>
      </c>
      <c r="BS1851" s="41">
        <f t="shared" si="1723"/>
        <v>1.1195762140157821</v>
      </c>
      <c r="BT1851" s="41">
        <f t="shared" si="1724"/>
        <v>6589.5038476629743</v>
      </c>
      <c r="BU1851" s="41">
        <f t="shared" si="1725"/>
        <v>6655.0954727072412</v>
      </c>
      <c r="BV1851" s="41">
        <f t="shared" si="1726"/>
        <v>5805.603995663726</v>
      </c>
      <c r="BW1851" s="41">
        <f t="shared" si="1727"/>
        <v>5377.921843458751</v>
      </c>
      <c r="BX1851" s="41">
        <f t="shared" si="1728"/>
        <v>4146.4588589959221</v>
      </c>
      <c r="BY1851" s="41">
        <f t="shared" si="1729"/>
        <v>5367.0015810694031</v>
      </c>
      <c r="BZ1851" s="41">
        <f t="shared" si="1730"/>
        <v>5212.8555310094007</v>
      </c>
      <c r="CA1851" s="41">
        <f t="shared" si="1731"/>
        <v>5806.3122893489444</v>
      </c>
      <c r="CB1851" s="41">
        <f t="shared" si="1732"/>
        <v>5270.6683844063455</v>
      </c>
      <c r="CC1851" s="41">
        <f t="shared" si="1733"/>
        <v>4416.6623307197924</v>
      </c>
      <c r="CD1851" s="43">
        <f t="shared" si="1734"/>
        <v>4146.4588589959221</v>
      </c>
      <c r="CE1851" s="43">
        <f t="shared" si="1735"/>
        <v>1823.5174777603968</v>
      </c>
      <c r="CF1851" s="43">
        <f t="shared" si="1736"/>
        <v>3240.3557128855578</v>
      </c>
      <c r="CG1851" s="43">
        <f t="shared" si="1737"/>
        <v>3195.8149406327557</v>
      </c>
      <c r="CH1851" s="43">
        <f t="shared" si="1738"/>
        <v>2708.8691589011373</v>
      </c>
      <c r="CI1851" s="43">
        <f t="shared" si="1739"/>
        <v>1275.0150245996904</v>
      </c>
      <c r="CJ1851" s="43">
        <f t="shared" si="1740"/>
        <v>1464.0258975201539</v>
      </c>
      <c r="CK1851" s="43">
        <f t="shared" si="1741"/>
        <v>1929.4432822104159</v>
      </c>
      <c r="CL1851" s="43">
        <f t="shared" si="1742"/>
        <v>3316.0473060854115</v>
      </c>
      <c r="CM1851" s="43">
        <f t="shared" si="1743"/>
        <v>2541.8298091637857</v>
      </c>
      <c r="CN1851" s="43">
        <f t="shared" si="1744"/>
        <v>1835.2112389062465</v>
      </c>
      <c r="CO1851" s="43">
        <f t="shared" si="1745"/>
        <v>1275.0150245996904</v>
      </c>
      <c r="CQ1851" s="61">
        <v>0.81042102332925214</v>
      </c>
      <c r="CR1851" s="61">
        <v>0.81272422882689677</v>
      </c>
      <c r="CS1851" s="61">
        <v>0.58352727459262299</v>
      </c>
      <c r="CT1851" s="61">
        <v>0.41253620988693618</v>
      </c>
      <c r="CU1851" s="61">
        <v>2.2152406153330362E-2</v>
      </c>
      <c r="CV1851" s="61">
        <v>0.41540582043006047</v>
      </c>
      <c r="CW1851" s="61">
        <v>0.33646351919615569</v>
      </c>
      <c r="CX1851" s="61">
        <v>0.56506389587050321</v>
      </c>
      <c r="CY1851" s="61">
        <v>0.35623552594243035</v>
      </c>
      <c r="CZ1851" s="61">
        <v>6.1965396143258689E-2</v>
      </c>
      <c r="DA1851" s="61">
        <v>0.19733754957071437</v>
      </c>
      <c r="DB1851" s="61">
        <v>0.6060657927643881</v>
      </c>
      <c r="DC1851" s="61">
        <v>0.69581211292313527</v>
      </c>
      <c r="DD1851" s="61">
        <v>0.63169675511295009</v>
      </c>
      <c r="DE1851" s="61">
        <v>0.26038304202539453</v>
      </c>
      <c r="DF1851" s="61">
        <v>0.18952223851206507</v>
      </c>
      <c r="DG1851" s="61">
        <v>0.39182296472798939</v>
      </c>
      <c r="DH1851" s="61">
        <v>0.72085233693816908</v>
      </c>
      <c r="DI1851" s="61">
        <v>0.59874446952506333</v>
      </c>
      <c r="DJ1851" s="61">
        <v>0.48196261381964212</v>
      </c>
      <c r="DU1851" s="41">
        <f t="shared" si="1746"/>
        <v>0.22628476733605873</v>
      </c>
      <c r="DV1851" s="41">
        <f t="shared" si="1747"/>
        <v>1.17</v>
      </c>
      <c r="DW1851" s="43">
        <f t="shared" si="1691"/>
        <v>775.36001148012565</v>
      </c>
    </row>
    <row r="1852" spans="38:127" x14ac:dyDescent="0.25">
      <c r="AL1852" s="6"/>
      <c r="AM1852" s="6"/>
      <c r="AN1852" s="41">
        <f t="shared" si="1692"/>
        <v>2.0099999999999998</v>
      </c>
      <c r="AO1852" s="41">
        <f t="shared" si="1693"/>
        <v>1.4550000000000001</v>
      </c>
      <c r="AP1852" s="41">
        <f t="shared" si="1694"/>
        <v>1.335</v>
      </c>
      <c r="AQ1852" s="41">
        <f t="shared" si="1695"/>
        <v>1.4550000000000001</v>
      </c>
      <c r="AR1852" s="41">
        <f t="shared" si="1696"/>
        <v>1.74</v>
      </c>
      <c r="AS1852" s="41">
        <f t="shared" si="1697"/>
        <v>1.29</v>
      </c>
      <c r="AT1852" s="41">
        <f t="shared" si="1698"/>
        <v>1.665</v>
      </c>
      <c r="AU1852" s="41">
        <f t="shared" si="1699"/>
        <v>2.04</v>
      </c>
      <c r="AV1852" s="41">
        <f t="shared" si="1700"/>
        <v>1.425</v>
      </c>
      <c r="AW1852" s="41">
        <f t="shared" si="1701"/>
        <v>1.38</v>
      </c>
      <c r="AX1852" s="41">
        <f t="shared" si="1702"/>
        <v>1.29</v>
      </c>
      <c r="AY1852" s="41">
        <f t="shared" si="1703"/>
        <v>6.0197852129406177</v>
      </c>
      <c r="AZ1852" s="41">
        <f t="shared" si="1704"/>
        <v>5.9735242869872822</v>
      </c>
      <c r="BA1852" s="41">
        <f t="shared" si="1705"/>
        <v>5.9922407617559612</v>
      </c>
      <c r="BB1852" s="41">
        <f t="shared" si="1706"/>
        <v>5.9994059850404726</v>
      </c>
      <c r="BC1852" s="41">
        <f t="shared" si="1707"/>
        <v>6.003256548421338</v>
      </c>
      <c r="BD1852" s="41">
        <f t="shared" si="1708"/>
        <v>5.9736133057364764</v>
      </c>
      <c r="BE1852" s="41">
        <f t="shared" si="1709"/>
        <v>5.9937358089435131</v>
      </c>
      <c r="BF1852" s="41">
        <f t="shared" si="1710"/>
        <v>5.9976027760651487</v>
      </c>
      <c r="BG1852" s="41">
        <f t="shared" si="1711"/>
        <v>6.0058900728602627</v>
      </c>
      <c r="BH1852" s="41">
        <f t="shared" si="1712"/>
        <v>5.9762652428679424</v>
      </c>
      <c r="BI1852" s="41">
        <f t="shared" si="1713"/>
        <v>5.9735242869872822</v>
      </c>
      <c r="BJ1852" s="41">
        <f t="shared" si="1714"/>
        <v>3.4355322263648826</v>
      </c>
      <c r="BK1852" s="41">
        <f t="shared" si="1715"/>
        <v>0.33245854422197901</v>
      </c>
      <c r="BL1852" s="41">
        <f t="shared" si="1716"/>
        <v>0.85710363300971926</v>
      </c>
      <c r="BM1852" s="41">
        <f t="shared" si="1717"/>
        <v>1.230692822799915</v>
      </c>
      <c r="BN1852" s="41">
        <f t="shared" si="1718"/>
        <v>1.4945342790049168</v>
      </c>
      <c r="BO1852" s="41">
        <f t="shared" si="1719"/>
        <v>0.33396175948440704</v>
      </c>
      <c r="BP1852" s="41">
        <f t="shared" si="1720"/>
        <v>0.92433984719692075</v>
      </c>
      <c r="BQ1852" s="41">
        <f t="shared" si="1721"/>
        <v>1.1236401619569818</v>
      </c>
      <c r="BR1852" s="41">
        <f t="shared" si="1722"/>
        <v>1.7067450910767328</v>
      </c>
      <c r="BS1852" s="41">
        <f t="shared" si="1723"/>
        <v>0.38198883694023006</v>
      </c>
      <c r="BT1852" s="41">
        <f t="shared" si="1724"/>
        <v>7143.7319541553879</v>
      </c>
      <c r="BU1852" s="41">
        <f t="shared" si="1725"/>
        <v>5151.3007425309052</v>
      </c>
      <c r="BV1852" s="41">
        <f t="shared" si="1726"/>
        <v>4733.8499546024123</v>
      </c>
      <c r="BW1852" s="41">
        <f t="shared" si="1727"/>
        <v>5162.4482913794081</v>
      </c>
      <c r="BX1852" s="41">
        <f t="shared" si="1728"/>
        <v>6175.6303838351341</v>
      </c>
      <c r="BY1852" s="41">
        <f t="shared" si="1729"/>
        <v>4567.1666471608505</v>
      </c>
      <c r="BZ1852" s="41">
        <f t="shared" si="1730"/>
        <v>5904.7515835540707</v>
      </c>
      <c r="CA1852" s="41">
        <f t="shared" si="1731"/>
        <v>7236.9839954337931</v>
      </c>
      <c r="CB1852" s="41">
        <f t="shared" si="1732"/>
        <v>5058.7375568305415</v>
      </c>
      <c r="CC1852" s="41">
        <f t="shared" si="1733"/>
        <v>4886.8905673406152</v>
      </c>
      <c r="CD1852" s="43">
        <f t="shared" si="1734"/>
        <v>4567.1666471608505</v>
      </c>
      <c r="CE1852" s="43">
        <f t="shared" si="1735"/>
        <v>5190.1863122533532</v>
      </c>
      <c r="CF1852" s="43">
        <f t="shared" si="1736"/>
        <v>1168.7499894950647</v>
      </c>
      <c r="CG1852" s="43">
        <f t="shared" si="1737"/>
        <v>1721.8202489753496</v>
      </c>
      <c r="CH1852" s="43">
        <f t="shared" si="1738"/>
        <v>2248.6802445948642</v>
      </c>
      <c r="CI1852" s="43">
        <f t="shared" si="1739"/>
        <v>2963.4122089773</v>
      </c>
      <c r="CJ1852" s="43">
        <f t="shared" si="1740"/>
        <v>1038.5513097445464</v>
      </c>
      <c r="CK1852" s="43">
        <f t="shared" si="1741"/>
        <v>2230.077483436814</v>
      </c>
      <c r="CL1852" s="43">
        <f t="shared" si="1742"/>
        <v>3012.5458918644522</v>
      </c>
      <c r="CM1852" s="43">
        <f t="shared" si="1743"/>
        <v>2593.5168431022894</v>
      </c>
      <c r="CN1852" s="43">
        <f t="shared" si="1744"/>
        <v>1188.2129993927838</v>
      </c>
      <c r="CO1852" s="43">
        <f t="shared" si="1745"/>
        <v>1038.5513097445464</v>
      </c>
      <c r="CQ1852" s="61">
        <v>0.89392925617155716</v>
      </c>
      <c r="CR1852" s="61">
        <v>0.32021360930078502</v>
      </c>
      <c r="CS1852" s="61">
        <v>0.14484966988194758</v>
      </c>
      <c r="CT1852" s="61">
        <v>0.30849704424747582</v>
      </c>
      <c r="CU1852" s="61">
        <v>0.69905051423685716</v>
      </c>
      <c r="CV1852" s="61">
        <v>0.11082343881230872</v>
      </c>
      <c r="CW1852" s="61">
        <v>0.61119342774924057</v>
      </c>
      <c r="CX1852" s="61">
        <v>0.90475085766305674</v>
      </c>
      <c r="CY1852" s="61">
        <v>0.27627339967175435</v>
      </c>
      <c r="CZ1852" s="61">
        <v>0.21003695391958777</v>
      </c>
      <c r="DA1852" s="61">
        <v>0.85602393750052475</v>
      </c>
      <c r="DB1852" s="61">
        <v>0.10657654532093697</v>
      </c>
      <c r="DC1852" s="61">
        <v>0.37858853256737079</v>
      </c>
      <c r="DD1852" s="61">
        <v>0.51924961553713211</v>
      </c>
      <c r="DE1852" s="61">
        <v>0.59490922605186525</v>
      </c>
      <c r="DF1852" s="61">
        <v>0.1073981377227915</v>
      </c>
      <c r="DG1852" s="61">
        <v>0.40727148640880106</v>
      </c>
      <c r="DH1852" s="61">
        <v>0.48338952952146397</v>
      </c>
      <c r="DI1852" s="61">
        <v>0.64482356989910328</v>
      </c>
      <c r="DJ1852" s="61">
        <v>0.13399104271053741</v>
      </c>
      <c r="DU1852" s="41">
        <f t="shared" si="1746"/>
        <v>0.67698806791930577</v>
      </c>
      <c r="DV1852" s="41">
        <f t="shared" si="1747"/>
        <v>1.29</v>
      </c>
      <c r="DW1852" s="43">
        <f t="shared" si="1691"/>
        <v>1478.6660261502479</v>
      </c>
    </row>
    <row r="1853" spans="38:127" x14ac:dyDescent="0.25">
      <c r="AL1853" s="6"/>
      <c r="AM1853" s="6"/>
      <c r="AN1853" s="41">
        <f t="shared" si="1692"/>
        <v>1.74</v>
      </c>
      <c r="AO1853" s="41">
        <f t="shared" si="1693"/>
        <v>1.38</v>
      </c>
      <c r="AP1853" s="41">
        <f t="shared" si="1694"/>
        <v>1.605</v>
      </c>
      <c r="AQ1853" s="41">
        <f t="shared" si="1695"/>
        <v>1.83</v>
      </c>
      <c r="AR1853" s="41">
        <f t="shared" si="1696"/>
        <v>2.34</v>
      </c>
      <c r="AS1853" s="41">
        <f t="shared" si="1697"/>
        <v>1.3049999999999999</v>
      </c>
      <c r="AT1853" s="41">
        <f t="shared" si="1698"/>
        <v>1.7849999999999999</v>
      </c>
      <c r="AU1853" s="41">
        <f t="shared" si="1699"/>
        <v>1.4550000000000001</v>
      </c>
      <c r="AV1853" s="41">
        <f t="shared" si="1700"/>
        <v>1.77</v>
      </c>
      <c r="AW1853" s="41">
        <f t="shared" si="1701"/>
        <v>1.845</v>
      </c>
      <c r="AX1853" s="41">
        <f t="shared" si="1702"/>
        <v>1.3049999999999999</v>
      </c>
      <c r="AY1853" s="41">
        <f t="shared" si="1703"/>
        <v>6.0032750677606916</v>
      </c>
      <c r="AZ1853" s="41">
        <f t="shared" si="1704"/>
        <v>5.9905342048524703</v>
      </c>
      <c r="BA1853" s="41">
        <f t="shared" si="1705"/>
        <v>6.0103100934027047</v>
      </c>
      <c r="BB1853" s="41">
        <f t="shared" si="1706"/>
        <v>5.9812871747819187</v>
      </c>
      <c r="BC1853" s="41">
        <f t="shared" si="1707"/>
        <v>6.0091608755474635</v>
      </c>
      <c r="BD1853" s="41">
        <f t="shared" si="1708"/>
        <v>6.0112253490471197</v>
      </c>
      <c r="BE1853" s="41">
        <f t="shared" si="1709"/>
        <v>5.9815857884137174</v>
      </c>
      <c r="BF1853" s="41">
        <f t="shared" si="1710"/>
        <v>6.0108073987827586</v>
      </c>
      <c r="BG1853" s="41">
        <f t="shared" si="1711"/>
        <v>6.0090429858787759</v>
      </c>
      <c r="BH1853" s="41">
        <f t="shared" si="1712"/>
        <v>5.9781781194104342</v>
      </c>
      <c r="BI1853" s="41">
        <f t="shared" si="1713"/>
        <v>5.9781781194104342</v>
      </c>
      <c r="BJ1853" s="41">
        <f t="shared" si="1714"/>
        <v>1.4959306559655645</v>
      </c>
      <c r="BK1853" s="41">
        <f t="shared" si="1715"/>
        <v>0.78629387781960625</v>
      </c>
      <c r="BL1853" s="41">
        <f t="shared" si="1716"/>
        <v>2.1325104415745089</v>
      </c>
      <c r="BM1853" s="41">
        <f t="shared" si="1717"/>
        <v>0.49258784006310008</v>
      </c>
      <c r="BN1853" s="41">
        <f t="shared" si="1718"/>
        <v>2.0125648620755539</v>
      </c>
      <c r="BO1853" s="41">
        <f t="shared" si="1719"/>
        <v>2.2331127393316721</v>
      </c>
      <c r="BP1853" s="41">
        <f t="shared" si="1720"/>
        <v>0.50008902448884052</v>
      </c>
      <c r="BQ1853" s="41">
        <f t="shared" si="1721"/>
        <v>2.1865990610397419</v>
      </c>
      <c r="BR1853" s="41">
        <f t="shared" si="1722"/>
        <v>2.0006474184213556</v>
      </c>
      <c r="BS1853" s="41">
        <f t="shared" si="1723"/>
        <v>0.42084875181409193</v>
      </c>
      <c r="BT1853" s="41">
        <f t="shared" si="1724"/>
        <v>6175.6399093739547</v>
      </c>
      <c r="BU1853" s="41">
        <f t="shared" si="1725"/>
        <v>4892.721071850734</v>
      </c>
      <c r="BV1853" s="41">
        <f t="shared" si="1726"/>
        <v>5699.8322170899637</v>
      </c>
      <c r="BW1853" s="41">
        <f t="shared" si="1727"/>
        <v>6483.164066508537</v>
      </c>
      <c r="BX1853" s="41">
        <f t="shared" si="1728"/>
        <v>8309.2412461668173</v>
      </c>
      <c r="BY1853" s="41">
        <f t="shared" si="1729"/>
        <v>4634.7958728605381</v>
      </c>
      <c r="BZ1853" s="41">
        <f t="shared" si="1730"/>
        <v>6323.8998526126115</v>
      </c>
      <c r="CA1853" s="41">
        <f t="shared" si="1731"/>
        <v>5167.3513827204915</v>
      </c>
      <c r="CB1853" s="41">
        <f t="shared" si="1732"/>
        <v>6285.1336487845083</v>
      </c>
      <c r="CC1853" s="41">
        <f t="shared" si="1733"/>
        <v>6534.6057588325239</v>
      </c>
      <c r="CD1853" s="43">
        <f t="shared" si="1734"/>
        <v>4634.7958728605381</v>
      </c>
      <c r="CE1853" s="43">
        <f t="shared" si="1735"/>
        <v>2964.7962770702343</v>
      </c>
      <c r="CF1853" s="43">
        <f t="shared" si="1736"/>
        <v>1704.7527933488632</v>
      </c>
      <c r="CG1853" s="43">
        <f t="shared" si="1737"/>
        <v>3265.2053328195097</v>
      </c>
      <c r="CH1853" s="43">
        <f t="shared" si="1738"/>
        <v>1789.298551355688</v>
      </c>
      <c r="CI1853" s="43">
        <f t="shared" si="1739"/>
        <v>4624.6692455026687</v>
      </c>
      <c r="CJ1853" s="43">
        <f t="shared" si="1740"/>
        <v>2716.7877695448146</v>
      </c>
      <c r="CK1853" s="43">
        <f t="shared" si="1741"/>
        <v>1758.538007642775</v>
      </c>
      <c r="CL1853" s="43">
        <f t="shared" si="1742"/>
        <v>2997.3499364961035</v>
      </c>
      <c r="CM1853" s="43">
        <f t="shared" si="1743"/>
        <v>3487.7746967346434</v>
      </c>
      <c r="CN1853" s="43">
        <f t="shared" si="1744"/>
        <v>1667.4363676475016</v>
      </c>
      <c r="CO1853" s="43">
        <f t="shared" si="1745"/>
        <v>1667.4363676475016</v>
      </c>
      <c r="CQ1853" s="61">
        <v>0.69268314436200717</v>
      </c>
      <c r="CR1853" s="61">
        <v>0.2198970942473164</v>
      </c>
      <c r="CS1853" s="61">
        <v>0.52510823176435384</v>
      </c>
      <c r="CT1853" s="61">
        <v>0.7798144295586702</v>
      </c>
      <c r="CU1853" s="61">
        <v>0.98494430105026265</v>
      </c>
      <c r="CV1853" s="61">
        <v>0.12635985097263114</v>
      </c>
      <c r="CW1853" s="61">
        <v>0.74530094117125256</v>
      </c>
      <c r="CX1853" s="61">
        <v>0.32072699682996519</v>
      </c>
      <c r="CY1853" s="61">
        <v>0.7316400482708717</v>
      </c>
      <c r="CZ1853" s="61">
        <v>0.79417244502776307</v>
      </c>
      <c r="DA1853" s="61">
        <v>0.59526684371181937</v>
      </c>
      <c r="DB1853" s="61">
        <v>0.34664654928093597</v>
      </c>
      <c r="DC1853" s="61">
        <v>0.72288671633361734</v>
      </c>
      <c r="DD1853" s="61">
        <v>0.1958683907787957</v>
      </c>
      <c r="DE1853" s="61">
        <v>0.70341187419544238</v>
      </c>
      <c r="DF1853" s="61">
        <v>0.73793288054434503</v>
      </c>
      <c r="DG1853" s="61">
        <v>0.20002307467916558</v>
      </c>
      <c r="DH1853" s="61">
        <v>0.7311146053473212</v>
      </c>
      <c r="DI1853" s="61">
        <v>0.70137893079101887</v>
      </c>
      <c r="DJ1853" s="61">
        <v>0.15577032630705756</v>
      </c>
      <c r="DU1853" s="41">
        <f t="shared" si="1746"/>
        <v>0.42294747916829545</v>
      </c>
      <c r="DV1853" s="41">
        <f t="shared" si="1747"/>
        <v>1.3049999999999999</v>
      </c>
      <c r="DW1853" s="43">
        <f t="shared" si="1691"/>
        <v>1182.3433398436036</v>
      </c>
    </row>
    <row r="1854" spans="38:127" x14ac:dyDescent="0.25">
      <c r="AL1854" s="6"/>
      <c r="AM1854" s="6"/>
      <c r="AN1854" s="41">
        <f t="shared" si="1692"/>
        <v>1.845</v>
      </c>
      <c r="AO1854" s="41">
        <f t="shared" si="1693"/>
        <v>1.83</v>
      </c>
      <c r="AP1854" s="41">
        <f t="shared" si="1694"/>
        <v>1.395</v>
      </c>
      <c r="AQ1854" s="41">
        <f t="shared" si="1695"/>
        <v>1.2450000000000001</v>
      </c>
      <c r="AR1854" s="41">
        <f t="shared" si="1696"/>
        <v>1.335</v>
      </c>
      <c r="AS1854" s="41">
        <f t="shared" si="1697"/>
        <v>1.575</v>
      </c>
      <c r="AT1854" s="41">
        <f t="shared" si="1698"/>
        <v>1.32</v>
      </c>
      <c r="AU1854" s="41">
        <f t="shared" si="1699"/>
        <v>1.62</v>
      </c>
      <c r="AV1854" s="41">
        <f t="shared" si="1700"/>
        <v>1.1850000000000001</v>
      </c>
      <c r="AW1854" s="41">
        <f t="shared" si="1701"/>
        <v>1.905</v>
      </c>
      <c r="AX1854" s="41">
        <f t="shared" si="1702"/>
        <v>1.1850000000000001</v>
      </c>
      <c r="AY1854" s="41">
        <f t="shared" si="1703"/>
        <v>6.0023453858392353</v>
      </c>
      <c r="AZ1854" s="41">
        <f t="shared" si="1704"/>
        <v>5.9509245378140267</v>
      </c>
      <c r="BA1854" s="41">
        <f t="shared" si="1705"/>
        <v>5.9966886314012466</v>
      </c>
      <c r="BB1854" s="41">
        <f t="shared" si="1706"/>
        <v>5.9704628898195482</v>
      </c>
      <c r="BC1854" s="41">
        <f t="shared" si="1707"/>
        <v>6.0028300342796905</v>
      </c>
      <c r="BD1854" s="41">
        <f t="shared" si="1708"/>
        <v>5.985018488294104</v>
      </c>
      <c r="BE1854" s="41">
        <f t="shared" si="1709"/>
        <v>6.0002365994448636</v>
      </c>
      <c r="BF1854" s="41">
        <f t="shared" si="1710"/>
        <v>6.0016202811590889</v>
      </c>
      <c r="BG1854" s="41">
        <f t="shared" si="1711"/>
        <v>6.0030903162576896</v>
      </c>
      <c r="BH1854" s="41">
        <f t="shared" si="1712"/>
        <v>6.0326321636099376</v>
      </c>
      <c r="BI1854" s="41">
        <f t="shared" si="1713"/>
        <v>5.9509245378140267</v>
      </c>
      <c r="BJ1854" s="41">
        <f t="shared" si="1714"/>
        <v>1.4274124331864511</v>
      </c>
      <c r="BK1854" s="41">
        <f t="shared" si="1715"/>
        <v>0.10553232400815986</v>
      </c>
      <c r="BL1854" s="41">
        <f t="shared" si="1716"/>
        <v>1.0729677140095162</v>
      </c>
      <c r="BM1854" s="41">
        <f t="shared" si="1717"/>
        <v>0.28466919456617962</v>
      </c>
      <c r="BN1854" s="41">
        <f t="shared" si="1718"/>
        <v>1.462731747861137</v>
      </c>
      <c r="BO1854" s="41">
        <f t="shared" si="1719"/>
        <v>0.59494359378349537</v>
      </c>
      <c r="BP1854" s="41">
        <f t="shared" si="1720"/>
        <v>1.2833671864448535</v>
      </c>
      <c r="BQ1854" s="41">
        <f t="shared" si="1721"/>
        <v>1.3761506207050902</v>
      </c>
      <c r="BR1854" s="41">
        <f t="shared" si="1722"/>
        <v>1.4820582296684355</v>
      </c>
      <c r="BS1854" s="41">
        <f t="shared" si="1723"/>
        <v>6.5505357193847296</v>
      </c>
      <c r="BT1854" s="41">
        <f t="shared" si="1724"/>
        <v>6547.8007717903929</v>
      </c>
      <c r="BU1854" s="41">
        <f t="shared" si="1725"/>
        <v>6466.6879804970404</v>
      </c>
      <c r="BV1854" s="41">
        <f t="shared" si="1726"/>
        <v>4948.4427782199873</v>
      </c>
      <c r="BW1854" s="41">
        <f t="shared" si="1727"/>
        <v>4406.6844028798823</v>
      </c>
      <c r="BX1854" s="41">
        <f t="shared" si="1728"/>
        <v>4738.0308530911525</v>
      </c>
      <c r="BY1854" s="41">
        <f t="shared" si="1729"/>
        <v>5581.5124989965898</v>
      </c>
      <c r="BZ1854" s="41">
        <f t="shared" si="1730"/>
        <v>4683.7824435923876</v>
      </c>
      <c r="CA1854" s="41">
        <f t="shared" si="1731"/>
        <v>5748.9412048063477</v>
      </c>
      <c r="CB1854" s="41">
        <f t="shared" si="1732"/>
        <v>4205.7590135237042</v>
      </c>
      <c r="CC1854" s="41">
        <f t="shared" si="1733"/>
        <v>6777.7726651491266</v>
      </c>
      <c r="CD1854" s="43">
        <f t="shared" si="1734"/>
        <v>4205.7590135237042</v>
      </c>
      <c r="CE1854" s="43">
        <f t="shared" si="1735"/>
        <v>3070.8668438151085</v>
      </c>
      <c r="CF1854" s="43">
        <f t="shared" si="1736"/>
        <v>828.19712402528614</v>
      </c>
      <c r="CG1854" s="43">
        <f t="shared" si="1737"/>
        <v>2013.0632098732954</v>
      </c>
      <c r="CH1854" s="43">
        <f t="shared" si="1738"/>
        <v>925.39993562407358</v>
      </c>
      <c r="CI1854" s="43">
        <f t="shared" si="1739"/>
        <v>2249.3316115017042</v>
      </c>
      <c r="CJ1854" s="43">
        <f t="shared" si="1740"/>
        <v>1692.4207119232399</v>
      </c>
      <c r="CK1854" s="43">
        <f t="shared" si="1741"/>
        <v>2083.2398469694158</v>
      </c>
      <c r="CL1854" s="43">
        <f t="shared" si="1742"/>
        <v>2647.511632416727</v>
      </c>
      <c r="CM1854" s="43">
        <f t="shared" si="1743"/>
        <v>2009.7445574112107</v>
      </c>
      <c r="CN1854" s="43">
        <f t="shared" si="1744"/>
        <v>6792.4002112713297</v>
      </c>
      <c r="CO1854" s="43">
        <f t="shared" si="1745"/>
        <v>828.19712402528614</v>
      </c>
      <c r="CQ1854" s="61">
        <v>0.7900103171465892</v>
      </c>
      <c r="CR1854" s="61">
        <v>0.78607063493577589</v>
      </c>
      <c r="CS1854" s="61">
        <v>0.22115838355565065</v>
      </c>
      <c r="CT1854" s="61">
        <v>5.9467850944355582E-2</v>
      </c>
      <c r="CU1854" s="61">
        <v>0.15377789202186998</v>
      </c>
      <c r="CV1854" s="61">
        <v>0.48983468044700074</v>
      </c>
      <c r="CW1854" s="61">
        <v>0.13789455092406033</v>
      </c>
      <c r="CX1854" s="61">
        <v>0.54797084624533066</v>
      </c>
      <c r="CY1854" s="61">
        <v>2.6735662358431611E-2</v>
      </c>
      <c r="CZ1854" s="61">
        <v>0.84007725246918596</v>
      </c>
      <c r="DA1854" s="61">
        <v>0.57722069285422473</v>
      </c>
      <c r="DB1854" s="61">
        <v>8.6855339598471692E-3</v>
      </c>
      <c r="DC1854" s="61">
        <v>0.46523905805292798</v>
      </c>
      <c r="DD1854" s="61">
        <v>8.1014646247540401E-2</v>
      </c>
      <c r="DE1854" s="61">
        <v>0.58665136842979626</v>
      </c>
      <c r="DF1854" s="61">
        <v>0.25145147997117012</v>
      </c>
      <c r="DG1854" s="61">
        <v>0.53572949650945134</v>
      </c>
      <c r="DH1854" s="61">
        <v>0.563028206291869</v>
      </c>
      <c r="DI1854" s="61">
        <v>0.5916956357405756</v>
      </c>
      <c r="DJ1854" s="61">
        <v>0.95546321260132394</v>
      </c>
      <c r="DU1854" s="41">
        <f t="shared" si="1746"/>
        <v>0.41187550429255781</v>
      </c>
      <c r="DV1854" s="41">
        <f t="shared" si="1747"/>
        <v>1.1850000000000001</v>
      </c>
      <c r="DW1854" s="43">
        <f t="shared" si="1691"/>
        <v>1059.4762103003734</v>
      </c>
    </row>
    <row r="1855" spans="38:127" x14ac:dyDescent="0.25">
      <c r="AL1855" s="6"/>
      <c r="AM1855" s="6"/>
      <c r="AN1855" s="41">
        <f t="shared" si="1692"/>
        <v>1.65</v>
      </c>
      <c r="AO1855" s="41">
        <f t="shared" si="1693"/>
        <v>1.74</v>
      </c>
      <c r="AP1855" s="41">
        <f t="shared" si="1694"/>
        <v>1.905</v>
      </c>
      <c r="AQ1855" s="41">
        <f t="shared" si="1695"/>
        <v>2.1749999999999998</v>
      </c>
      <c r="AR1855" s="41">
        <f t="shared" si="1696"/>
        <v>1.68</v>
      </c>
      <c r="AS1855" s="41">
        <f t="shared" si="1697"/>
        <v>1.635</v>
      </c>
      <c r="AT1855" s="41">
        <f t="shared" si="1698"/>
        <v>1.6950000000000001</v>
      </c>
      <c r="AU1855" s="41">
        <f t="shared" si="1699"/>
        <v>2.1150000000000002</v>
      </c>
      <c r="AV1855" s="41">
        <f t="shared" si="1700"/>
        <v>1.74</v>
      </c>
      <c r="AW1855" s="41">
        <f t="shared" si="1701"/>
        <v>1.9350000000000001</v>
      </c>
      <c r="AX1855" s="41">
        <f t="shared" si="1702"/>
        <v>1.635</v>
      </c>
      <c r="AY1855" s="41">
        <f t="shared" si="1703"/>
        <v>5.9565636355110554</v>
      </c>
      <c r="AZ1855" s="41">
        <f t="shared" si="1704"/>
        <v>5.9956161502371188</v>
      </c>
      <c r="BA1855" s="41">
        <f t="shared" si="1705"/>
        <v>5.9911719673067028</v>
      </c>
      <c r="BB1855" s="41">
        <f t="shared" si="1706"/>
        <v>6.0025164207944828</v>
      </c>
      <c r="BC1855" s="41">
        <f t="shared" si="1707"/>
        <v>6.0132425001621543</v>
      </c>
      <c r="BD1855" s="41">
        <f t="shared" si="1708"/>
        <v>5.9838104639765914</v>
      </c>
      <c r="BE1855" s="41">
        <f t="shared" si="1709"/>
        <v>5.9616029565133335</v>
      </c>
      <c r="BF1855" s="41">
        <f t="shared" si="1710"/>
        <v>5.9856751686362442</v>
      </c>
      <c r="BG1855" s="41">
        <f t="shared" si="1711"/>
        <v>6.0127724824244604</v>
      </c>
      <c r="BH1855" s="41">
        <f t="shared" si="1712"/>
        <v>6.0143700059973044</v>
      </c>
      <c r="BI1855" s="41">
        <f t="shared" si="1713"/>
        <v>5.9565636355110554</v>
      </c>
      <c r="BJ1855" s="41">
        <f t="shared" si="1714"/>
        <v>0.14057608818369477</v>
      </c>
      <c r="BK1855" s="41">
        <f t="shared" si="1715"/>
        <v>1.0164148043507526</v>
      </c>
      <c r="BL1855" s="41">
        <f t="shared" si="1716"/>
        <v>0.81204689672047548</v>
      </c>
      <c r="BM1855" s="41">
        <f t="shared" si="1717"/>
        <v>1.4397786749308621</v>
      </c>
      <c r="BN1855" s="41">
        <f t="shared" si="1718"/>
        <v>2.4718450759137194</v>
      </c>
      <c r="BO1855" s="41">
        <f t="shared" si="1719"/>
        <v>0.55967536495914705</v>
      </c>
      <c r="BP1855" s="41">
        <f t="shared" si="1720"/>
        <v>0.18159047652581478</v>
      </c>
      <c r="BQ1855" s="41">
        <f t="shared" si="1721"/>
        <v>0.61503585621788348</v>
      </c>
      <c r="BR1855" s="41">
        <f t="shared" si="1722"/>
        <v>2.4140392653552705</v>
      </c>
      <c r="BS1855" s="41">
        <f t="shared" si="1723"/>
        <v>2.6161993922588351</v>
      </c>
      <c r="BT1855" s="41">
        <f t="shared" si="1724"/>
        <v>5833.3822048354268</v>
      </c>
      <c r="BU1855" s="41">
        <f t="shared" si="1725"/>
        <v>6171.6992426858642</v>
      </c>
      <c r="BV1855" s="41">
        <f t="shared" si="1726"/>
        <v>6754.4418651606211</v>
      </c>
      <c r="BW1855" s="41">
        <f t="shared" si="1727"/>
        <v>7719.0621031268556</v>
      </c>
      <c r="BX1855" s="41">
        <f t="shared" si="1728"/>
        <v>5967.6347772836762</v>
      </c>
      <c r="BY1855" s="41">
        <f t="shared" si="1729"/>
        <v>5793.5567683405488</v>
      </c>
      <c r="BZ1855" s="41">
        <f t="shared" si="1730"/>
        <v>5995.0087618637044</v>
      </c>
      <c r="CA1855" s="41">
        <f t="shared" si="1731"/>
        <v>7495.5851037630864</v>
      </c>
      <c r="CB1855" s="41">
        <f t="shared" si="1732"/>
        <v>6180.5230300892781</v>
      </c>
      <c r="CC1855" s="41">
        <f t="shared" si="1733"/>
        <v>6874.0808520851515</v>
      </c>
      <c r="CD1855" s="43">
        <f t="shared" si="1734"/>
        <v>5793.5567683405488</v>
      </c>
      <c r="CE1855" s="43">
        <f t="shared" si="1735"/>
        <v>861.84575816198367</v>
      </c>
      <c r="CF1855" s="43">
        <f t="shared" si="1736"/>
        <v>2443.8503968030122</v>
      </c>
      <c r="CG1855" s="43">
        <f t="shared" si="1737"/>
        <v>2391.527684981862</v>
      </c>
      <c r="CH1855" s="43">
        <f t="shared" si="1738"/>
        <v>3635.7750657642418</v>
      </c>
      <c r="CI1855" s="43">
        <f t="shared" si="1739"/>
        <v>3679.6777164994187</v>
      </c>
      <c r="CJ1855" s="43">
        <f t="shared" si="1740"/>
        <v>1704.0240886096512</v>
      </c>
      <c r="CK1855" s="43">
        <f t="shared" si="1741"/>
        <v>1006.2505109961222</v>
      </c>
      <c r="CL1855" s="43">
        <f t="shared" si="1742"/>
        <v>2310.7367251240557</v>
      </c>
      <c r="CM1855" s="43">
        <f t="shared" si="1743"/>
        <v>3766.2686080739668</v>
      </c>
      <c r="CN1855" s="43">
        <f t="shared" si="1744"/>
        <v>4360.1985565744108</v>
      </c>
      <c r="CO1855" s="43">
        <f t="shared" si="1745"/>
        <v>861.84575816198367</v>
      </c>
      <c r="CQ1855" s="61">
        <v>0.59411179911542977</v>
      </c>
      <c r="CR1855" s="61">
        <v>0.69154699841651923</v>
      </c>
      <c r="CS1855" s="61">
        <v>0.84162190950133697</v>
      </c>
      <c r="CT1855" s="61">
        <v>0.9479631130524272</v>
      </c>
      <c r="CU1855" s="61">
        <v>0.62856811106690413</v>
      </c>
      <c r="CV1855" s="61">
        <v>0.57941641362102769</v>
      </c>
      <c r="CW1855" s="61">
        <v>0.65131036492271599</v>
      </c>
      <c r="CX1855" s="61">
        <v>0.93283982063501714</v>
      </c>
      <c r="CY1855" s="61">
        <v>0.69499877278848332</v>
      </c>
      <c r="CZ1855" s="61">
        <v>0.8526352981679941</v>
      </c>
      <c r="DA1855" s="61">
        <v>1.8065713952169493E-2</v>
      </c>
      <c r="DB1855" s="61">
        <v>0.44403587516695253</v>
      </c>
      <c r="DC1855" s="61">
        <v>0.35847172654750803</v>
      </c>
      <c r="DD1855" s="61">
        <v>0.58055426446485259</v>
      </c>
      <c r="DE1855" s="61">
        <v>0.76954309921962727</v>
      </c>
      <c r="DF1855" s="61">
        <v>0.23260029069171739</v>
      </c>
      <c r="DG1855" s="61">
        <v>3.2701570542863156E-2</v>
      </c>
      <c r="DH1855" s="61">
        <v>0.26202621098672563</v>
      </c>
      <c r="DI1855" s="61">
        <v>0.76237455064486648</v>
      </c>
      <c r="DJ1855" s="61">
        <v>0.78623459530199413</v>
      </c>
      <c r="DU1855" s="41">
        <f t="shared" si="1746"/>
        <v>0.11097540420092175</v>
      </c>
      <c r="DV1855" s="41">
        <f t="shared" si="1747"/>
        <v>1.635</v>
      </c>
      <c r="DW1855" s="43">
        <f t="shared" si="1691"/>
        <v>758.78895735940421</v>
      </c>
    </row>
    <row r="1856" spans="38:127" x14ac:dyDescent="0.25">
      <c r="AL1856" s="6"/>
      <c r="AM1856" s="6"/>
      <c r="AN1856" s="41">
        <f t="shared" si="1692"/>
        <v>1.56</v>
      </c>
      <c r="AO1856" s="41">
        <f t="shared" si="1693"/>
        <v>1.5449999999999999</v>
      </c>
      <c r="AP1856" s="41">
        <f t="shared" si="1694"/>
        <v>1.62</v>
      </c>
      <c r="AQ1856" s="41">
        <f t="shared" si="1695"/>
        <v>1.365</v>
      </c>
      <c r="AR1856" s="41">
        <f t="shared" si="1696"/>
        <v>1.38</v>
      </c>
      <c r="AS1856" s="41">
        <f t="shared" si="1697"/>
        <v>1.53</v>
      </c>
      <c r="AT1856" s="41">
        <f t="shared" si="1698"/>
        <v>1.77</v>
      </c>
      <c r="AU1856" s="41">
        <f t="shared" si="1699"/>
        <v>1.56</v>
      </c>
      <c r="AV1856" s="41">
        <f t="shared" si="1700"/>
        <v>1.29</v>
      </c>
      <c r="AW1856" s="41">
        <f t="shared" si="1701"/>
        <v>2.34</v>
      </c>
      <c r="AX1856" s="41">
        <f t="shared" si="1702"/>
        <v>1.29</v>
      </c>
      <c r="AY1856" s="41">
        <f t="shared" si="1703"/>
        <v>6.0077728108036217</v>
      </c>
      <c r="AZ1856" s="41">
        <f t="shared" si="1704"/>
        <v>5.9762211941337444</v>
      </c>
      <c r="BA1856" s="41">
        <f t="shared" si="1705"/>
        <v>5.9682031228455337</v>
      </c>
      <c r="BB1856" s="41">
        <f t="shared" si="1706"/>
        <v>5.977716786305292</v>
      </c>
      <c r="BC1856" s="41">
        <f t="shared" si="1707"/>
        <v>6.0189396445295387</v>
      </c>
      <c r="BD1856" s="41">
        <f t="shared" si="1708"/>
        <v>6.0197077226226039</v>
      </c>
      <c r="BE1856" s="41">
        <f t="shared" si="1709"/>
        <v>6.0157249088868161</v>
      </c>
      <c r="BF1856" s="41">
        <f t="shared" si="1710"/>
        <v>6.0012157759158047</v>
      </c>
      <c r="BG1856" s="41">
        <f t="shared" si="1711"/>
        <v>6.0091470932966589</v>
      </c>
      <c r="BH1856" s="41">
        <f t="shared" si="1712"/>
        <v>5.9790723381471391</v>
      </c>
      <c r="BI1856" s="41">
        <f t="shared" si="1713"/>
        <v>5.9682031228455337</v>
      </c>
      <c r="BJ1856" s="41">
        <f t="shared" si="1714"/>
        <v>1.8766227352451605</v>
      </c>
      <c r="BK1856" s="41">
        <f t="shared" si="1715"/>
        <v>0.38113744903378444</v>
      </c>
      <c r="BL1856" s="41">
        <f t="shared" si="1716"/>
        <v>0.25384537683462349</v>
      </c>
      <c r="BM1856" s="41">
        <f t="shared" si="1717"/>
        <v>0.4111306504576967</v>
      </c>
      <c r="BN1856" s="41">
        <f t="shared" si="1718"/>
        <v>3.292495790318219</v>
      </c>
      <c r="BO1856" s="41">
        <f t="shared" si="1719"/>
        <v>3.4221701668445679</v>
      </c>
      <c r="BP1856" s="41">
        <f t="shared" si="1720"/>
        <v>2.8008231508234744</v>
      </c>
      <c r="BQ1856" s="41">
        <f t="shared" si="1721"/>
        <v>1.348355467823835</v>
      </c>
      <c r="BR1856" s="41">
        <f t="shared" si="1722"/>
        <v>2.0111679727122502</v>
      </c>
      <c r="BS1856" s="41">
        <f t="shared" si="1723"/>
        <v>0.44034243470268375</v>
      </c>
      <c r="BT1856" s="41">
        <f t="shared" si="1724"/>
        <v>5538.8543392844213</v>
      </c>
      <c r="BU1856" s="41">
        <f t="shared" si="1725"/>
        <v>5471.1725373349109</v>
      </c>
      <c r="BV1856" s="41">
        <f t="shared" si="1726"/>
        <v>5732.913745616208</v>
      </c>
      <c r="BW1856" s="41">
        <f t="shared" si="1727"/>
        <v>4834.3591806413588</v>
      </c>
      <c r="BX1856" s="41">
        <f t="shared" si="1728"/>
        <v>4904.3073116589821</v>
      </c>
      <c r="BY1856" s="41">
        <f t="shared" si="1729"/>
        <v>5437.7311151364647</v>
      </c>
      <c r="BZ1856" s="41">
        <f t="shared" si="1730"/>
        <v>6288.6271427442862</v>
      </c>
      <c r="CA1856" s="41">
        <f t="shared" si="1731"/>
        <v>5535.8308913763412</v>
      </c>
      <c r="CB1856" s="41">
        <f t="shared" si="1732"/>
        <v>4580.7303057311537</v>
      </c>
      <c r="CC1856" s="41">
        <f t="shared" si="1733"/>
        <v>8288.4124925531323</v>
      </c>
      <c r="CD1856" s="43">
        <f t="shared" si="1734"/>
        <v>4580.7303057311537</v>
      </c>
      <c r="CE1856" s="43">
        <f t="shared" si="1735"/>
        <v>2977.1653949418696</v>
      </c>
      <c r="CF1856" s="43">
        <f t="shared" si="1736"/>
        <v>1328.7986323202763</v>
      </c>
      <c r="CG1856" s="43">
        <f t="shared" si="1737"/>
        <v>1137.0760727979321</v>
      </c>
      <c r="CH1856" s="43">
        <f t="shared" si="1738"/>
        <v>1219.3052851525047</v>
      </c>
      <c r="CI1856" s="43">
        <f t="shared" si="1739"/>
        <v>3488.4425716006858</v>
      </c>
      <c r="CJ1856" s="43">
        <f t="shared" si="1740"/>
        <v>3943.0484050925807</v>
      </c>
      <c r="CK1856" s="43">
        <f t="shared" si="1741"/>
        <v>4126.7293555790766</v>
      </c>
      <c r="CL1856" s="43">
        <f t="shared" si="1742"/>
        <v>2523.5776701458785</v>
      </c>
      <c r="CM1856" s="43">
        <f t="shared" si="1743"/>
        <v>2548.6122118047588</v>
      </c>
      <c r="CN1856" s="43">
        <f t="shared" si="1744"/>
        <v>2163.221567909879</v>
      </c>
      <c r="CO1856" s="43">
        <f t="shared" si="1745"/>
        <v>1137.0760727979321</v>
      </c>
      <c r="CQ1856" s="61">
        <v>0.47311727412983617</v>
      </c>
      <c r="CR1856" s="61">
        <v>0.45994618335543114</v>
      </c>
      <c r="CS1856" s="61">
        <v>0.5511509851925479</v>
      </c>
      <c r="CT1856" s="61">
        <v>0.18606499113519104</v>
      </c>
      <c r="CU1856" s="61">
        <v>0.21232103105511524</v>
      </c>
      <c r="CV1856" s="61">
        <v>0.42112192949591409</v>
      </c>
      <c r="CW1856" s="61">
        <v>0.730350929299731</v>
      </c>
      <c r="CX1856" s="61">
        <v>0.47892167047664735</v>
      </c>
      <c r="CY1856" s="61">
        <v>0.10031167160752275</v>
      </c>
      <c r="CZ1856" s="61">
        <v>0.98486366250722623</v>
      </c>
      <c r="DA1856" s="61">
        <v>0.67908316226891119</v>
      </c>
      <c r="DB1856" s="61">
        <v>0.13351539913302579</v>
      </c>
      <c r="DC1856" s="61">
        <v>6.5328635044779926E-2</v>
      </c>
      <c r="DD1856" s="61">
        <v>0.15031613225518758</v>
      </c>
      <c r="DE1856" s="61">
        <v>0.84627939935345642</v>
      </c>
      <c r="DF1856" s="61">
        <v>0.85514871718456631</v>
      </c>
      <c r="DG1856" s="61">
        <v>0.80532636707992189</v>
      </c>
      <c r="DH1856" s="61">
        <v>0.55507345052972024</v>
      </c>
      <c r="DI1856" s="61">
        <v>0.70317453633310401</v>
      </c>
      <c r="DJ1856" s="61">
        <v>0.16670822328572743</v>
      </c>
      <c r="DU1856" s="41">
        <f t="shared" si="1746"/>
        <v>0.48083559167271922</v>
      </c>
      <c r="DV1856" s="41">
        <f t="shared" si="1747"/>
        <v>1.29</v>
      </c>
      <c r="DW1856" s="43">
        <f t="shared" si="1691"/>
        <v>1246.1717188344535</v>
      </c>
    </row>
    <row r="1857" spans="38:127" x14ac:dyDescent="0.25">
      <c r="AL1857" s="6"/>
      <c r="AM1857" s="6"/>
      <c r="AN1857" s="41">
        <f t="shared" si="1692"/>
        <v>1.665</v>
      </c>
      <c r="AO1857" s="41">
        <f t="shared" si="1693"/>
        <v>1.3049999999999999</v>
      </c>
      <c r="AP1857" s="41">
        <f t="shared" si="1694"/>
        <v>1.44</v>
      </c>
      <c r="AQ1857" s="41">
        <f t="shared" si="1695"/>
        <v>1.605</v>
      </c>
      <c r="AR1857" s="41">
        <f t="shared" si="1696"/>
        <v>1.3049999999999999</v>
      </c>
      <c r="AS1857" s="41">
        <f t="shared" si="1697"/>
        <v>1.6950000000000001</v>
      </c>
      <c r="AT1857" s="41">
        <f t="shared" si="1698"/>
        <v>1.1850000000000001</v>
      </c>
      <c r="AU1857" s="41">
        <f t="shared" si="1699"/>
        <v>1.92</v>
      </c>
      <c r="AV1857" s="41">
        <f t="shared" si="1700"/>
        <v>1.68</v>
      </c>
      <c r="AW1857" s="41">
        <f t="shared" si="1701"/>
        <v>1.3049999999999999</v>
      </c>
      <c r="AX1857" s="41">
        <f t="shared" si="1702"/>
        <v>1.1850000000000001</v>
      </c>
      <c r="AY1857" s="41">
        <f t="shared" si="1703"/>
        <v>5.9892156887143706</v>
      </c>
      <c r="AZ1857" s="41">
        <f t="shared" si="1704"/>
        <v>6.0189755684772797</v>
      </c>
      <c r="BA1857" s="41">
        <f t="shared" si="1705"/>
        <v>5.9866028630854684</v>
      </c>
      <c r="BB1857" s="41">
        <f t="shared" si="1706"/>
        <v>6.0423300992154712</v>
      </c>
      <c r="BC1857" s="41">
        <f t="shared" si="1707"/>
        <v>6.0202902546234789</v>
      </c>
      <c r="BD1857" s="41">
        <f t="shared" si="1708"/>
        <v>6.0152022637617621</v>
      </c>
      <c r="BE1857" s="41">
        <f t="shared" si="1709"/>
        <v>5.9944843964647854</v>
      </c>
      <c r="BF1857" s="41">
        <f t="shared" si="1710"/>
        <v>5.9792293210471579</v>
      </c>
      <c r="BG1857" s="41">
        <f t="shared" si="1711"/>
        <v>5.9936504277579612</v>
      </c>
      <c r="BH1857" s="41">
        <f t="shared" si="1712"/>
        <v>6.0173804757517004</v>
      </c>
      <c r="BI1857" s="41">
        <f t="shared" si="1713"/>
        <v>5.9792293210471579</v>
      </c>
      <c r="BJ1857" s="41">
        <f t="shared" si="1714"/>
        <v>0.73560429743669942</v>
      </c>
      <c r="BK1857" s="41">
        <f t="shared" si="1715"/>
        <v>3.298450169384465</v>
      </c>
      <c r="BL1857" s="41">
        <f t="shared" si="1716"/>
        <v>0.64457800065442683</v>
      </c>
      <c r="BM1857" s="41">
        <f t="shared" si="1717"/>
        <v>10.652762999413776</v>
      </c>
      <c r="BN1857" s="41">
        <f t="shared" si="1718"/>
        <v>3.5239021926010974</v>
      </c>
      <c r="BO1857" s="41">
        <f t="shared" si="1719"/>
        <v>2.7281154176008138</v>
      </c>
      <c r="BP1857" s="41">
        <f t="shared" si="1720"/>
        <v>0.95995552364742054</v>
      </c>
      <c r="BQ1857" s="41">
        <f t="shared" si="1721"/>
        <v>0.44385631143377358</v>
      </c>
      <c r="BR1857" s="41">
        <f t="shared" si="1722"/>
        <v>0.92036226352169948</v>
      </c>
      <c r="BS1857" s="41">
        <f t="shared" si="1723"/>
        <v>3.044130433683506</v>
      </c>
      <c r="BT1857" s="41">
        <f t="shared" si="1724"/>
        <v>5902.5246568201128</v>
      </c>
      <c r="BU1857" s="41">
        <f t="shared" si="1725"/>
        <v>4637.7827110130193</v>
      </c>
      <c r="BV1857" s="41">
        <f t="shared" si="1726"/>
        <v>5103.7725520048425</v>
      </c>
      <c r="BW1857" s="41">
        <f t="shared" si="1727"/>
        <v>5714.9950143438518</v>
      </c>
      <c r="BX1857" s="41">
        <f t="shared" si="1728"/>
        <v>4638.2891838921341</v>
      </c>
      <c r="BY1857" s="41">
        <f t="shared" si="1729"/>
        <v>6021.8982831532721</v>
      </c>
      <c r="BZ1857" s="41">
        <f t="shared" si="1730"/>
        <v>4202.7432829538675</v>
      </c>
      <c r="CA1857" s="41">
        <f t="shared" si="1731"/>
        <v>6800.8379894209438</v>
      </c>
      <c r="CB1857" s="41">
        <f t="shared" si="1732"/>
        <v>5957.905107925536</v>
      </c>
      <c r="CC1857" s="41">
        <f t="shared" si="1733"/>
        <v>4637.1681393502122</v>
      </c>
      <c r="CD1857" s="43">
        <f t="shared" si="1734"/>
        <v>4202.7432829538675</v>
      </c>
      <c r="CE1857" s="43">
        <f t="shared" si="1735"/>
        <v>1989.4189201953379</v>
      </c>
      <c r="CF1857" s="43">
        <f t="shared" si="1736"/>
        <v>3301.8348922011087</v>
      </c>
      <c r="CG1857" s="43">
        <f t="shared" si="1737"/>
        <v>1610.6089527588813</v>
      </c>
      <c r="CH1857" s="43">
        <f t="shared" si="1738"/>
        <v>7297.8687171556076</v>
      </c>
      <c r="CI1857" s="43">
        <f t="shared" si="1739"/>
        <v>3412.8115810559252</v>
      </c>
      <c r="CJ1857" s="43">
        <f t="shared" si="1740"/>
        <v>3900.236566927389</v>
      </c>
      <c r="CK1857" s="43">
        <f t="shared" si="1741"/>
        <v>1617.4608723153365</v>
      </c>
      <c r="CL1857" s="43">
        <f t="shared" si="1742"/>
        <v>1782.0188998740166</v>
      </c>
      <c r="CM1857" s="43">
        <f t="shared" si="1743"/>
        <v>2245.3216332115549</v>
      </c>
      <c r="CN1857" s="43">
        <f t="shared" si="1744"/>
        <v>3171.9915184494498</v>
      </c>
      <c r="CO1857" s="43">
        <f t="shared" si="1745"/>
        <v>1610.6089527588813</v>
      </c>
      <c r="CQ1857" s="61">
        <v>0.60622256626442006</v>
      </c>
      <c r="CR1857" s="61">
        <v>0.12103804231689963</v>
      </c>
      <c r="CS1857" s="61">
        <v>0.29537744623775108</v>
      </c>
      <c r="CT1857" s="61">
        <v>0.54144989165543744</v>
      </c>
      <c r="CU1857" s="61">
        <v>0.12434838590736541</v>
      </c>
      <c r="CV1857" s="61">
        <v>0.64896375111250759</v>
      </c>
      <c r="CW1857" s="61">
        <v>2.5815272532886402E-2</v>
      </c>
      <c r="CX1857" s="61">
        <v>0.85096596654561241</v>
      </c>
      <c r="CY1857" s="61">
        <v>0.63306106756272651</v>
      </c>
      <c r="CZ1857" s="61">
        <v>0.11126980971951239</v>
      </c>
      <c r="DA1857" s="61">
        <v>0.32267421180283917</v>
      </c>
      <c r="DB1857" s="61">
        <v>0.84670210241207366</v>
      </c>
      <c r="DC1857" s="61">
        <v>0.27734219855186593</v>
      </c>
      <c r="DD1857" s="61">
        <v>0.98540013871681553</v>
      </c>
      <c r="DE1857" s="61">
        <v>0.86164043574784643</v>
      </c>
      <c r="DF1857" s="61">
        <v>0.79808849724813136</v>
      </c>
      <c r="DG1857" s="61">
        <v>0.42183042410728933</v>
      </c>
      <c r="DH1857" s="61">
        <v>0.16867817973713128</v>
      </c>
      <c r="DI1857" s="61">
        <v>0.40561854215951987</v>
      </c>
      <c r="DJ1857" s="61">
        <v>0.82718778814536742</v>
      </c>
      <c r="DU1857" s="41">
        <f t="shared" si="1746"/>
        <v>0.28305701931480509</v>
      </c>
      <c r="DV1857" s="41">
        <f t="shared" si="1747"/>
        <v>1.1850000000000001</v>
      </c>
      <c r="DW1857" s="43">
        <f t="shared" si="1691"/>
        <v>878.30467039272071</v>
      </c>
    </row>
    <row r="1858" spans="38:127" x14ac:dyDescent="0.25">
      <c r="AL1858" s="6"/>
      <c r="AM1858" s="6"/>
      <c r="AN1858" s="41">
        <f t="shared" si="1692"/>
        <v>1.665</v>
      </c>
      <c r="AO1858" s="41">
        <f t="shared" si="1693"/>
        <v>2.13</v>
      </c>
      <c r="AP1858" s="41">
        <f t="shared" si="1694"/>
        <v>1.08</v>
      </c>
      <c r="AQ1858" s="41">
        <f t="shared" si="1695"/>
        <v>2.085</v>
      </c>
      <c r="AR1858" s="41">
        <f t="shared" si="1696"/>
        <v>2.04</v>
      </c>
      <c r="AS1858" s="41">
        <f t="shared" si="1697"/>
        <v>1.5449999999999999</v>
      </c>
      <c r="AT1858" s="41">
        <f t="shared" si="1698"/>
        <v>2.1749999999999998</v>
      </c>
      <c r="AU1858" s="41">
        <f t="shared" si="1699"/>
        <v>1.7250000000000001</v>
      </c>
      <c r="AV1858" s="41">
        <f t="shared" si="1700"/>
        <v>1.77</v>
      </c>
      <c r="AW1858" s="41">
        <f t="shared" si="1701"/>
        <v>1.7849999999999999</v>
      </c>
      <c r="AX1858" s="41">
        <f t="shared" si="1702"/>
        <v>1.08</v>
      </c>
      <c r="AY1858" s="41">
        <f t="shared" si="1703"/>
        <v>6.0018809896313057</v>
      </c>
      <c r="AZ1858" s="41">
        <f t="shared" si="1704"/>
        <v>6.0296564145633562</v>
      </c>
      <c r="BA1858" s="41">
        <f t="shared" si="1705"/>
        <v>6.0073603012509436</v>
      </c>
      <c r="BB1858" s="41">
        <f t="shared" si="1706"/>
        <v>6.0194548246704604</v>
      </c>
      <c r="BC1858" s="41">
        <f t="shared" si="1707"/>
        <v>5.994384498494945</v>
      </c>
      <c r="BD1858" s="41">
        <f t="shared" si="1708"/>
        <v>5.9775257985793608</v>
      </c>
      <c r="BE1858" s="41">
        <f t="shared" si="1709"/>
        <v>5.9732746215933732</v>
      </c>
      <c r="BF1858" s="41">
        <f t="shared" si="1710"/>
        <v>5.9735350198153627</v>
      </c>
      <c r="BG1858" s="41">
        <f t="shared" si="1711"/>
        <v>5.9842509389149017</v>
      </c>
      <c r="BH1858" s="41">
        <f t="shared" si="1712"/>
        <v>5.9585348218442951</v>
      </c>
      <c r="BI1858" s="41">
        <f t="shared" si="1713"/>
        <v>5.9585348218442951</v>
      </c>
      <c r="BJ1858" s="41">
        <f t="shared" si="1714"/>
        <v>1.3943668256385031</v>
      </c>
      <c r="BK1858" s="41">
        <f t="shared" si="1715"/>
        <v>5.6416722594523252</v>
      </c>
      <c r="BL1858" s="41">
        <f t="shared" si="1716"/>
        <v>1.838016056093208</v>
      </c>
      <c r="BM1858" s="41">
        <f t="shared" si="1717"/>
        <v>3.3789209899163466</v>
      </c>
      <c r="BN1858" s="41">
        <f t="shared" si="1718"/>
        <v>0.95512470677995021</v>
      </c>
      <c r="BO1858" s="41">
        <f t="shared" si="1719"/>
        <v>0.40717321035947995</v>
      </c>
      <c r="BP1858" s="41">
        <f t="shared" si="1720"/>
        <v>0.32827845359384739</v>
      </c>
      <c r="BQ1858" s="41">
        <f t="shared" si="1721"/>
        <v>0.33263942600718077</v>
      </c>
      <c r="BR1858" s="41">
        <f t="shared" si="1722"/>
        <v>0.57228688513370662</v>
      </c>
      <c r="BS1858" s="41">
        <f t="shared" si="1723"/>
        <v>0.15538624531598755</v>
      </c>
      <c r="BT1858" s="41">
        <f t="shared" si="1724"/>
        <v>5908.7623492465427</v>
      </c>
      <c r="BU1858" s="41">
        <f t="shared" si="1725"/>
        <v>7576.4276713843619</v>
      </c>
      <c r="BV1858" s="41">
        <f t="shared" si="1726"/>
        <v>3834.4598168083903</v>
      </c>
      <c r="BW1858" s="41">
        <f t="shared" si="1727"/>
        <v>7410.085761677683</v>
      </c>
      <c r="BX1858" s="41">
        <f t="shared" si="1728"/>
        <v>7235.0420738545563</v>
      </c>
      <c r="BY1858" s="41">
        <f t="shared" si="1729"/>
        <v>5471.7696811057085</v>
      </c>
      <c r="BZ1858" s="41">
        <f t="shared" si="1730"/>
        <v>7700.2370951818448</v>
      </c>
      <c r="CA1858" s="41">
        <f t="shared" si="1731"/>
        <v>6107.2177070386642</v>
      </c>
      <c r="CB1858" s="41">
        <f t="shared" si="1732"/>
        <v>6272.1546783499416</v>
      </c>
      <c r="CC1858" s="41">
        <f t="shared" si="1733"/>
        <v>6311.7030272847169</v>
      </c>
      <c r="CD1858" s="43">
        <f t="shared" si="1734"/>
        <v>3834.4598168083903</v>
      </c>
      <c r="CE1858" s="43">
        <f t="shared" si="1735"/>
        <v>2739.0038069603029</v>
      </c>
      <c r="CF1858" s="43">
        <f t="shared" si="1736"/>
        <v>7048.121908018139</v>
      </c>
      <c r="CG1858" s="43">
        <f t="shared" si="1737"/>
        <v>2039.8032676001508</v>
      </c>
      <c r="CH1858" s="43">
        <f t="shared" si="1738"/>
        <v>5339.3077647164828</v>
      </c>
      <c r="CI1858" s="43">
        <f t="shared" si="1739"/>
        <v>2777.4745253689657</v>
      </c>
      <c r="CJ1858" s="43">
        <f t="shared" si="1740"/>
        <v>1373.4345209844821</v>
      </c>
      <c r="CK1858" s="43">
        <f t="shared" si="1741"/>
        <v>1736.0823746776221</v>
      </c>
      <c r="CL1858" s="43">
        <f t="shared" si="1742"/>
        <v>1386.0083220532915</v>
      </c>
      <c r="CM1858" s="43">
        <f t="shared" si="1743"/>
        <v>1865.3917011903332</v>
      </c>
      <c r="CN1858" s="43">
        <f t="shared" si="1744"/>
        <v>980.24443187512418</v>
      </c>
      <c r="CO1858" s="43">
        <f t="shared" si="1745"/>
        <v>980.24443187512418</v>
      </c>
      <c r="CQ1858" s="61">
        <v>0.61766076623557087</v>
      </c>
      <c r="CR1858" s="61">
        <v>0.93838439856617428</v>
      </c>
      <c r="CS1858" s="61">
        <v>3.2090222557765724E-3</v>
      </c>
      <c r="CT1858" s="61">
        <v>0.92441169686698332</v>
      </c>
      <c r="CU1858" s="61">
        <v>0.90383204691777796</v>
      </c>
      <c r="CV1858" s="61">
        <v>0.43929414079818141</v>
      </c>
      <c r="CW1858" s="61">
        <v>0.95027262018407577</v>
      </c>
      <c r="CX1858" s="61">
        <v>0.67520624397492846</v>
      </c>
      <c r="CY1858" s="61">
        <v>0.73115142582747539</v>
      </c>
      <c r="CZ1858" s="61">
        <v>0.74700228960573389</v>
      </c>
      <c r="DA1858" s="61">
        <v>0.56814159362421324</v>
      </c>
      <c r="DB1858" s="61">
        <v>0.93975492661959248</v>
      </c>
      <c r="DC1858" s="61">
        <v>0.67169463888337111</v>
      </c>
      <c r="DD1858" s="61">
        <v>0.85226737929967633</v>
      </c>
      <c r="DE1858" s="61">
        <v>0.41988100776161363</v>
      </c>
      <c r="DF1858" s="61">
        <v>0.14809572705573404</v>
      </c>
      <c r="DG1858" s="61">
        <v>0.10429644064513954</v>
      </c>
      <c r="DH1858" s="61">
        <v>0.10667536264163935</v>
      </c>
      <c r="DI1858" s="61">
        <v>0.23938184598742607</v>
      </c>
      <c r="DJ1858" s="61">
        <v>2.2941148046401905E-2</v>
      </c>
      <c r="DU1858" s="41">
        <f t="shared" si="1746"/>
        <v>0.40645321966428577</v>
      </c>
      <c r="DV1858" s="41">
        <f t="shared" si="1747"/>
        <v>1.08</v>
      </c>
      <c r="DW1858" s="43">
        <f t="shared" si="1691"/>
        <v>959.22152714793276</v>
      </c>
    </row>
    <row r="1859" spans="38:127" x14ac:dyDescent="0.25">
      <c r="AL1859" s="6"/>
      <c r="AM1859" s="6"/>
      <c r="AN1859" s="41">
        <f t="shared" si="1692"/>
        <v>1.605</v>
      </c>
      <c r="AO1859" s="41">
        <f t="shared" si="1693"/>
        <v>1.68</v>
      </c>
      <c r="AP1859" s="41">
        <f t="shared" si="1694"/>
        <v>2.2949999999999999</v>
      </c>
      <c r="AQ1859" s="41">
        <f t="shared" si="1695"/>
        <v>1.575</v>
      </c>
      <c r="AR1859" s="41">
        <f t="shared" si="1696"/>
        <v>1.3049999999999999</v>
      </c>
      <c r="AS1859" s="41">
        <f t="shared" si="1697"/>
        <v>1.3049999999999999</v>
      </c>
      <c r="AT1859" s="41">
        <f t="shared" si="1698"/>
        <v>1.41</v>
      </c>
      <c r="AU1859" s="41">
        <f t="shared" si="1699"/>
        <v>1.335</v>
      </c>
      <c r="AV1859" s="41">
        <f t="shared" si="1700"/>
        <v>1.5</v>
      </c>
      <c r="AW1859" s="41">
        <f t="shared" si="1701"/>
        <v>1.38</v>
      </c>
      <c r="AX1859" s="41">
        <f t="shared" si="1702"/>
        <v>1.3049999999999999</v>
      </c>
      <c r="AY1859" s="41">
        <f t="shared" si="1703"/>
        <v>5.9754673435325314</v>
      </c>
      <c r="AZ1859" s="41">
        <f t="shared" si="1704"/>
        <v>6.0236771324916258</v>
      </c>
      <c r="BA1859" s="41">
        <f t="shared" si="1705"/>
        <v>5.9999972383864097</v>
      </c>
      <c r="BB1859" s="41">
        <f t="shared" si="1706"/>
        <v>5.995942444044994</v>
      </c>
      <c r="BC1859" s="41">
        <f t="shared" si="1707"/>
        <v>5.9463742978919178</v>
      </c>
      <c r="BD1859" s="41">
        <f t="shared" si="1708"/>
        <v>6.0144495340745383</v>
      </c>
      <c r="BE1859" s="41">
        <f t="shared" si="1709"/>
        <v>6.0047061014458833</v>
      </c>
      <c r="BF1859" s="41">
        <f t="shared" si="1710"/>
        <v>6.0058174921770568</v>
      </c>
      <c r="BG1859" s="41">
        <f t="shared" si="1711"/>
        <v>6.0215720624112885</v>
      </c>
      <c r="BH1859" s="41">
        <f t="shared" si="1712"/>
        <v>5.9915193207432216</v>
      </c>
      <c r="BI1859" s="41">
        <f t="shared" si="1713"/>
        <v>5.9463742978919178</v>
      </c>
      <c r="BJ1859" s="41">
        <f t="shared" si="1714"/>
        <v>0.36685648942870297</v>
      </c>
      <c r="BK1859" s="41">
        <f t="shared" si="1715"/>
        <v>4.1779900911705194</v>
      </c>
      <c r="BL1859" s="41">
        <f t="shared" si="1716"/>
        <v>1.2679615021860142</v>
      </c>
      <c r="BM1859" s="41">
        <f t="shared" si="1717"/>
        <v>1.0332986980166228</v>
      </c>
      <c r="BN1859" s="41">
        <f t="shared" si="1718"/>
        <v>8.3717896938369715E-2</v>
      </c>
      <c r="BO1859" s="41">
        <f t="shared" si="1719"/>
        <v>2.626692977774665</v>
      </c>
      <c r="BP1859" s="41">
        <f t="shared" si="1720"/>
        <v>1.6078589379771604</v>
      </c>
      <c r="BQ1859" s="41">
        <f t="shared" si="1721"/>
        <v>1.7005123822195589</v>
      </c>
      <c r="BR1859" s="41">
        <f t="shared" si="1722"/>
        <v>3.7584920424889994</v>
      </c>
      <c r="BS1859" s="41">
        <f t="shared" si="1723"/>
        <v>0.82642498496123262</v>
      </c>
      <c r="BT1859" s="41">
        <f t="shared" si="1724"/>
        <v>5683.286773636104</v>
      </c>
      <c r="BU1859" s="41">
        <f t="shared" si="1725"/>
        <v>5972.8102782097676</v>
      </c>
      <c r="BV1859" s="41">
        <f t="shared" si="1726"/>
        <v>8143.2320462830157</v>
      </c>
      <c r="BW1859" s="41">
        <f t="shared" si="1727"/>
        <v>5586.6039117612509</v>
      </c>
      <c r="BX1859" s="41">
        <f t="shared" si="1728"/>
        <v>4609.7272358738919</v>
      </c>
      <c r="BY1859" s="41">
        <f t="shared" si="1729"/>
        <v>4636.0386674123647</v>
      </c>
      <c r="BZ1859" s="41">
        <f t="shared" si="1730"/>
        <v>5004.9942849711169</v>
      </c>
      <c r="CA1859" s="41">
        <f t="shared" si="1731"/>
        <v>4739.2097059773378</v>
      </c>
      <c r="CB1859" s="41">
        <f t="shared" si="1732"/>
        <v>5331.9344107953521</v>
      </c>
      <c r="CC1859" s="41">
        <f t="shared" si="1733"/>
        <v>4893.1233480898691</v>
      </c>
      <c r="CD1859" s="43">
        <f t="shared" si="1734"/>
        <v>4609.7272358738919</v>
      </c>
      <c r="CE1859" s="43">
        <f t="shared" si="1735"/>
        <v>1354.2941948957564</v>
      </c>
      <c r="CF1859" s="43">
        <f t="shared" si="1736"/>
        <v>4783.908470293055</v>
      </c>
      <c r="CG1859" s="43">
        <f t="shared" si="1737"/>
        <v>3600.1914896545463</v>
      </c>
      <c r="CH1859" s="43">
        <f t="shared" si="1738"/>
        <v>2230.403184242949</v>
      </c>
      <c r="CI1859" s="43">
        <f t="shared" si="1739"/>
        <v>526.0288260752302</v>
      </c>
      <c r="CJ1859" s="43">
        <f t="shared" si="1740"/>
        <v>2946.4905015860431</v>
      </c>
      <c r="CK1859" s="43">
        <f t="shared" si="1741"/>
        <v>2490.7661903931521</v>
      </c>
      <c r="CL1859" s="43">
        <f t="shared" si="1742"/>
        <v>2425.2752914278708</v>
      </c>
      <c r="CM1859" s="43">
        <f t="shared" si="1743"/>
        <v>4051.2398301750623</v>
      </c>
      <c r="CN1859" s="43">
        <f t="shared" si="1744"/>
        <v>1747.7152787481182</v>
      </c>
      <c r="CO1859" s="43">
        <f t="shared" si="1745"/>
        <v>526.0288260752302</v>
      </c>
      <c r="CQ1859" s="61">
        <v>0.53542231753756042</v>
      </c>
      <c r="CR1859" s="61">
        <v>0.62759406621167235</v>
      </c>
      <c r="CS1859" s="61">
        <v>0.97034431531442134</v>
      </c>
      <c r="CT1859" s="61">
        <v>0.48620611476032471</v>
      </c>
      <c r="CU1859" s="61">
        <v>0.12075102242199454</v>
      </c>
      <c r="CV1859" s="61">
        <v>0.11139155349979302</v>
      </c>
      <c r="CW1859" s="61">
        <v>0.2591402444360249</v>
      </c>
      <c r="CX1859" s="61">
        <v>0.15137371495276508</v>
      </c>
      <c r="CY1859" s="61">
        <v>0.3770005318124442</v>
      </c>
      <c r="CZ1859" s="61">
        <v>0.211471562261068</v>
      </c>
      <c r="DA1859" s="61">
        <v>0.12555441851321236</v>
      </c>
      <c r="DB1859" s="61">
        <v>0.89543302632220301</v>
      </c>
      <c r="DC1859" s="61">
        <v>0.53098569670397067</v>
      </c>
      <c r="DD1859" s="61">
        <v>0.45047307569488304</v>
      </c>
      <c r="DE1859" s="61">
        <v>4.5594812324618594E-3</v>
      </c>
      <c r="DF1859" s="61">
        <v>0.78738460916682118</v>
      </c>
      <c r="DG1859" s="61">
        <v>0.62263521696885138</v>
      </c>
      <c r="DH1859" s="61">
        <v>0.64347664359197687</v>
      </c>
      <c r="DI1859" s="61">
        <v>0.87521605178531903</v>
      </c>
      <c r="DJ1859" s="61">
        <v>0.3649701263646864</v>
      </c>
      <c r="DU1859" s="41">
        <f t="shared" si="1746"/>
        <v>0.19095170176963996</v>
      </c>
      <c r="DV1859" s="41">
        <f t="shared" si="1747"/>
        <v>1.3049999999999999</v>
      </c>
      <c r="DW1859" s="43">
        <f t="shared" si="1691"/>
        <v>794.44192577771753</v>
      </c>
    </row>
    <row r="1860" spans="38:127" x14ac:dyDescent="0.25">
      <c r="AL1860" s="6"/>
      <c r="AM1860" s="6"/>
      <c r="AN1860" s="41">
        <f t="shared" si="1692"/>
        <v>1.365</v>
      </c>
      <c r="AO1860" s="41">
        <f t="shared" si="1693"/>
        <v>1.5</v>
      </c>
      <c r="AP1860" s="41">
        <f t="shared" si="1694"/>
        <v>1.35</v>
      </c>
      <c r="AQ1860" s="41">
        <f t="shared" si="1695"/>
        <v>1.41</v>
      </c>
      <c r="AR1860" s="41">
        <f t="shared" si="1696"/>
        <v>2.04</v>
      </c>
      <c r="AS1860" s="41">
        <f t="shared" si="1697"/>
        <v>1.4850000000000001</v>
      </c>
      <c r="AT1860" s="41">
        <f t="shared" si="1698"/>
        <v>1.3049999999999999</v>
      </c>
      <c r="AU1860" s="41">
        <f t="shared" si="1699"/>
        <v>1.08</v>
      </c>
      <c r="AV1860" s="41">
        <f t="shared" si="1700"/>
        <v>1.5</v>
      </c>
      <c r="AW1860" s="41">
        <f t="shared" si="1701"/>
        <v>1.29</v>
      </c>
      <c r="AX1860" s="41">
        <f t="shared" si="1702"/>
        <v>1.08</v>
      </c>
      <c r="AY1860" s="41">
        <f t="shared" si="1703"/>
        <v>5.9927878740221407</v>
      </c>
      <c r="AZ1860" s="41">
        <f t="shared" si="1704"/>
        <v>5.9870790481431131</v>
      </c>
      <c r="BA1860" s="41">
        <f t="shared" si="1705"/>
        <v>5.970196689275828</v>
      </c>
      <c r="BB1860" s="41">
        <f t="shared" si="1706"/>
        <v>5.9898119844663942</v>
      </c>
      <c r="BC1860" s="41">
        <f t="shared" si="1707"/>
        <v>5.9901258468462162</v>
      </c>
      <c r="BD1860" s="41">
        <f t="shared" si="1708"/>
        <v>6.0113700041179658</v>
      </c>
      <c r="BE1860" s="41">
        <f t="shared" si="1709"/>
        <v>6.0145723201907231</v>
      </c>
      <c r="BF1860" s="41">
        <f t="shared" si="1710"/>
        <v>5.9885924029545254</v>
      </c>
      <c r="BG1860" s="41">
        <f t="shared" si="1711"/>
        <v>5.9986840561620403</v>
      </c>
      <c r="BH1860" s="41">
        <f t="shared" si="1712"/>
        <v>5.9756239500259589</v>
      </c>
      <c r="BI1860" s="41">
        <f t="shared" si="1713"/>
        <v>5.970196689275828</v>
      </c>
      <c r="BJ1860" s="41">
        <f t="shared" si="1714"/>
        <v>0.88112359687685637</v>
      </c>
      <c r="BK1860" s="41">
        <f t="shared" si="1715"/>
        <v>0.66028700718179212</v>
      </c>
      <c r="BL1860" s="41">
        <f t="shared" si="1716"/>
        <v>0.28085257016977178</v>
      </c>
      <c r="BM1860" s="41">
        <f t="shared" si="1717"/>
        <v>0.75811201567612807</v>
      </c>
      <c r="BN1860" s="41">
        <f t="shared" si="1718"/>
        <v>0.77023342703469988</v>
      </c>
      <c r="BO1860" s="41">
        <f t="shared" si="1719"/>
        <v>2.2494400627755522</v>
      </c>
      <c r="BP1860" s="41">
        <f t="shared" si="1720"/>
        <v>2.6429768257892827</v>
      </c>
      <c r="BQ1860" s="41">
        <f t="shared" si="1721"/>
        <v>0.71278949784792733</v>
      </c>
      <c r="BR1860" s="41">
        <f t="shared" si="1722"/>
        <v>1.1866645947394729</v>
      </c>
      <c r="BS1860" s="41">
        <f t="shared" si="1723"/>
        <v>0.36977867938229958</v>
      </c>
      <c r="BT1860" s="41">
        <f t="shared" si="1724"/>
        <v>4840.4495650139825</v>
      </c>
      <c r="BU1860" s="41">
        <f t="shared" si="1725"/>
        <v>5316.6411766140982</v>
      </c>
      <c r="BV1860" s="41">
        <f t="shared" si="1726"/>
        <v>4778.2259599026129</v>
      </c>
      <c r="BW1860" s="41">
        <f t="shared" si="1727"/>
        <v>4998.7832188512712</v>
      </c>
      <c r="BX1860" s="41">
        <f t="shared" si="1728"/>
        <v>7232.4715849040094</v>
      </c>
      <c r="BY1860" s="41">
        <f t="shared" si="1729"/>
        <v>5274.1415199602343</v>
      </c>
      <c r="BZ1860" s="41">
        <f t="shared" si="1730"/>
        <v>4636.0859899706438</v>
      </c>
      <c r="CA1860" s="41">
        <f t="shared" si="1731"/>
        <v>3828.4654163226296</v>
      </c>
      <c r="CB1860" s="41">
        <f t="shared" si="1732"/>
        <v>5321.7914170877038</v>
      </c>
      <c r="CC1860" s="41">
        <f t="shared" si="1733"/>
        <v>4567.9352083717686</v>
      </c>
      <c r="CD1860" s="43">
        <f t="shared" si="1734"/>
        <v>3828.4654163226296</v>
      </c>
      <c r="CE1860" s="43">
        <f t="shared" si="1735"/>
        <v>1785.0111966333627</v>
      </c>
      <c r="CF1860" s="43">
        <f t="shared" si="1736"/>
        <v>1698.038418557361</v>
      </c>
      <c r="CG1860" s="43">
        <f t="shared" si="1737"/>
        <v>996.69630223913737</v>
      </c>
      <c r="CH1860" s="43">
        <f t="shared" si="1738"/>
        <v>1710.3133273263672</v>
      </c>
      <c r="CI1860" s="43">
        <f t="shared" si="1739"/>
        <v>2494.1997185667756</v>
      </c>
      <c r="CJ1860" s="43">
        <f t="shared" si="1740"/>
        <v>3102.7982922286774</v>
      </c>
      <c r="CK1860" s="43">
        <f t="shared" si="1741"/>
        <v>2955.6095862546795</v>
      </c>
      <c r="CL1860" s="43">
        <f t="shared" si="1742"/>
        <v>1270.264844485496</v>
      </c>
      <c r="CM1860" s="43">
        <f t="shared" si="1743"/>
        <v>2276.3819261615508</v>
      </c>
      <c r="CN1860" s="43">
        <f t="shared" si="1744"/>
        <v>1092.8247470862973</v>
      </c>
      <c r="CO1860" s="43">
        <f t="shared" si="1745"/>
        <v>996.69630223913737</v>
      </c>
      <c r="CQ1860" s="61">
        <v>0.18902900137238399</v>
      </c>
      <c r="CR1860" s="61">
        <v>0.37421841121653998</v>
      </c>
      <c r="CS1860" s="61">
        <v>0.17587550274741026</v>
      </c>
      <c r="CT1860" s="61">
        <v>0.25812306106608429</v>
      </c>
      <c r="CU1860" s="61">
        <v>0.90695315283992417</v>
      </c>
      <c r="CV1860" s="61">
        <v>0.3699273883794989</v>
      </c>
      <c r="CW1860" s="61">
        <v>0.12467148216053225</v>
      </c>
      <c r="CX1860" s="61">
        <v>2.5473526175745498E-3</v>
      </c>
      <c r="CY1860" s="61">
        <v>0.38420170404746024</v>
      </c>
      <c r="CZ1860" s="61">
        <v>0.10645621215667245</v>
      </c>
      <c r="DA1860" s="61">
        <v>0.38901761510574639</v>
      </c>
      <c r="DB1860" s="61">
        <v>0.28536944918579032</v>
      </c>
      <c r="DC1860" s="61">
        <v>7.9031528031014875E-2</v>
      </c>
      <c r="DD1860" s="61">
        <v>0.33343259705106498</v>
      </c>
      <c r="DE1860" s="61">
        <v>0.33915112472520459</v>
      </c>
      <c r="DF1860" s="61">
        <v>0.74027180244448176</v>
      </c>
      <c r="DG1860" s="61">
        <v>0.78915301138244676</v>
      </c>
      <c r="DH1860" s="61">
        <v>0.31158439494052459</v>
      </c>
      <c r="DI1860" s="61">
        <v>0.50489647997265907</v>
      </c>
      <c r="DJ1860" s="61">
        <v>0.12718045355553298</v>
      </c>
      <c r="DU1860" s="41">
        <f t="shared" si="1746"/>
        <v>0.31349250175311816</v>
      </c>
      <c r="DV1860" s="41">
        <f t="shared" si="1747"/>
        <v>1.08</v>
      </c>
      <c r="DW1860" s="43">
        <f t="shared" si="1691"/>
        <v>842.41717302895393</v>
      </c>
    </row>
    <row r="1861" spans="38:127" x14ac:dyDescent="0.25">
      <c r="AL1861" s="6"/>
      <c r="AM1861" s="6"/>
      <c r="AN1861" s="41">
        <f t="shared" si="1692"/>
        <v>1.905</v>
      </c>
      <c r="AO1861" s="41">
        <f t="shared" si="1693"/>
        <v>1.365</v>
      </c>
      <c r="AP1861" s="41">
        <f t="shared" si="1694"/>
        <v>1.8149999999999999</v>
      </c>
      <c r="AQ1861" s="41">
        <f t="shared" si="1695"/>
        <v>1.4850000000000001</v>
      </c>
      <c r="AR1861" s="41">
        <f t="shared" si="1696"/>
        <v>1.65</v>
      </c>
      <c r="AS1861" s="41">
        <f t="shared" si="1697"/>
        <v>1.635</v>
      </c>
      <c r="AT1861" s="41">
        <f t="shared" si="1698"/>
        <v>1.845</v>
      </c>
      <c r="AU1861" s="41">
        <f t="shared" si="1699"/>
        <v>1.56</v>
      </c>
      <c r="AV1861" s="41">
        <f t="shared" si="1700"/>
        <v>1.425</v>
      </c>
      <c r="AW1861" s="41">
        <f t="shared" si="1701"/>
        <v>1.3049999999999999</v>
      </c>
      <c r="AX1861" s="41">
        <f t="shared" si="1702"/>
        <v>1.3049999999999999</v>
      </c>
      <c r="AY1861" s="41">
        <f t="shared" si="1703"/>
        <v>6.0036157355466289</v>
      </c>
      <c r="AZ1861" s="41">
        <f t="shared" si="1704"/>
        <v>6.0206994887703891</v>
      </c>
      <c r="BA1861" s="41">
        <f t="shared" si="1705"/>
        <v>5.9871614620642797</v>
      </c>
      <c r="BB1861" s="41">
        <f t="shared" si="1706"/>
        <v>5.9968909262320267</v>
      </c>
      <c r="BC1861" s="41">
        <f t="shared" si="1707"/>
        <v>5.9813922685801835</v>
      </c>
      <c r="BD1861" s="41">
        <f t="shared" si="1708"/>
        <v>6.0171920111030035</v>
      </c>
      <c r="BE1861" s="41">
        <f t="shared" si="1709"/>
        <v>6.0028534610020721</v>
      </c>
      <c r="BF1861" s="41">
        <f t="shared" si="1710"/>
        <v>5.9854241085097311</v>
      </c>
      <c r="BG1861" s="41">
        <f t="shared" si="1711"/>
        <v>6.0134515886378663</v>
      </c>
      <c r="BH1861" s="41">
        <f t="shared" si="1712"/>
        <v>5.9741300123242818</v>
      </c>
      <c r="BI1861" s="41">
        <f t="shared" si="1713"/>
        <v>5.9741300123242818</v>
      </c>
      <c r="BJ1861" s="41">
        <f t="shared" si="1714"/>
        <v>1.5218505756246592</v>
      </c>
      <c r="BK1861" s="41">
        <f t="shared" si="1715"/>
        <v>3.5971670371398536</v>
      </c>
      <c r="BL1861" s="41">
        <f t="shared" si="1716"/>
        <v>0.66304426017699891</v>
      </c>
      <c r="BM1861" s="41">
        <f t="shared" si="1717"/>
        <v>1.0839812845494958</v>
      </c>
      <c r="BN1861" s="41">
        <f t="shared" si="1718"/>
        <v>0.49521492374480053</v>
      </c>
      <c r="BO1861" s="41">
        <f t="shared" si="1719"/>
        <v>3.015403368378001</v>
      </c>
      <c r="BP1861" s="41">
        <f t="shared" si="1720"/>
        <v>1.4644608950627893</v>
      </c>
      <c r="BQ1861" s="41">
        <f t="shared" si="1721"/>
        <v>0.60727560411630643</v>
      </c>
      <c r="BR1861" s="41">
        <f t="shared" si="1722"/>
        <v>2.4980015305512562</v>
      </c>
      <c r="BS1861" s="41">
        <f t="shared" si="1723"/>
        <v>0.34282187163779293</v>
      </c>
      <c r="BT1861" s="41">
        <f t="shared" si="1724"/>
        <v>6761.4527731422659</v>
      </c>
      <c r="BU1861" s="41">
        <f t="shared" si="1725"/>
        <v>4851.7087500395783</v>
      </c>
      <c r="BV1861" s="41">
        <f t="shared" si="1726"/>
        <v>6433.1801005632651</v>
      </c>
      <c r="BW1861" s="41">
        <f t="shared" si="1727"/>
        <v>5267.7860016209652</v>
      </c>
      <c r="BX1861" s="41">
        <f t="shared" si="1728"/>
        <v>5845.5271512129211</v>
      </c>
      <c r="BY1861" s="41">
        <f t="shared" si="1729"/>
        <v>5809.6943878981483</v>
      </c>
      <c r="BZ1861" s="41">
        <f t="shared" si="1730"/>
        <v>6548.0778888448813</v>
      </c>
      <c r="CA1861" s="41">
        <f t="shared" si="1731"/>
        <v>5528.5425694091691</v>
      </c>
      <c r="CB1861" s="41">
        <f t="shared" si="1732"/>
        <v>5061.9210726017673</v>
      </c>
      <c r="CC1861" s="41">
        <f t="shared" si="1733"/>
        <v>4620.4730543381975</v>
      </c>
      <c r="CD1861" s="43">
        <f t="shared" si="1734"/>
        <v>4620.4730543381975</v>
      </c>
      <c r="CE1861" s="43">
        <f t="shared" si="1735"/>
        <v>3273.9411131506154</v>
      </c>
      <c r="CF1861" s="43">
        <f t="shared" si="1736"/>
        <v>3606.6403002653956</v>
      </c>
      <c r="CG1861" s="43">
        <f t="shared" si="1737"/>
        <v>2058.9119131887501</v>
      </c>
      <c r="CH1861" s="43">
        <f t="shared" si="1738"/>
        <v>2153.9083648041114</v>
      </c>
      <c r="CI1861" s="43">
        <f t="shared" si="1739"/>
        <v>1617.5983061335435</v>
      </c>
      <c r="CJ1861" s="43">
        <f t="shared" si="1740"/>
        <v>3955.3083129456982</v>
      </c>
      <c r="CK1861" s="43">
        <f t="shared" si="1741"/>
        <v>3110.4637003257394</v>
      </c>
      <c r="CL1861" s="43">
        <f t="shared" si="1742"/>
        <v>1693.5865381447366</v>
      </c>
      <c r="CM1861" s="43">
        <f t="shared" si="1743"/>
        <v>3137.6253968481224</v>
      </c>
      <c r="CN1861" s="43">
        <f t="shared" si="1744"/>
        <v>1064.4729988595634</v>
      </c>
      <c r="CO1861" s="43">
        <f t="shared" si="1745"/>
        <v>1064.4729988595634</v>
      </c>
      <c r="CQ1861" s="61">
        <v>0.83885108339969294</v>
      </c>
      <c r="CR1861" s="61">
        <v>0.1895954933478311</v>
      </c>
      <c r="CS1861" s="61">
        <v>0.76740255730065887</v>
      </c>
      <c r="CT1861" s="61">
        <v>0.37241571764617687</v>
      </c>
      <c r="CU1861" s="61">
        <v>0.58890450637526925</v>
      </c>
      <c r="CV1861" s="61">
        <v>0.58100677053599703</v>
      </c>
      <c r="CW1861" s="61">
        <v>0.78888944718840126</v>
      </c>
      <c r="CX1861" s="61">
        <v>0.48010595847945081</v>
      </c>
      <c r="CY1861" s="61">
        <v>0.26614231698262791</v>
      </c>
      <c r="CZ1861" s="61">
        <v>0.11226381180839407</v>
      </c>
      <c r="DA1861" s="61">
        <v>0.6018306244030821</v>
      </c>
      <c r="DB1861" s="61">
        <v>0.86608019326632835</v>
      </c>
      <c r="DC1861" s="61">
        <v>0.28676982244136884</v>
      </c>
      <c r="DD1861" s="61">
        <v>0.46925099301099071</v>
      </c>
      <c r="DE1861" s="61">
        <v>0.19732460156377407</v>
      </c>
      <c r="DF1861" s="61">
        <v>0.82478145013934323</v>
      </c>
      <c r="DG1861" s="61">
        <v>0.58710598694444249</v>
      </c>
      <c r="DH1861" s="61">
        <v>0.25795669965957935</v>
      </c>
      <c r="DI1861" s="61">
        <v>0.77269259670439783</v>
      </c>
      <c r="DJ1861" s="61">
        <v>0.11225703221580141</v>
      </c>
      <c r="DU1861" s="41">
        <f t="shared" si="1746"/>
        <v>0.42707829244848905</v>
      </c>
      <c r="DV1861" s="41">
        <f t="shared" si="1747"/>
        <v>1.3049999999999999</v>
      </c>
      <c r="DW1861" s="43">
        <f t="shared" si="1691"/>
        <v>1188.1031237647489</v>
      </c>
    </row>
    <row r="1862" spans="38:127" x14ac:dyDescent="0.25">
      <c r="AL1862" s="6"/>
      <c r="AM1862" s="6"/>
      <c r="AN1862" s="41">
        <f t="shared" si="1692"/>
        <v>1.35</v>
      </c>
      <c r="AO1862" s="41">
        <f t="shared" si="1693"/>
        <v>1.605</v>
      </c>
      <c r="AP1862" s="41">
        <f t="shared" si="1694"/>
        <v>1.665</v>
      </c>
      <c r="AQ1862" s="41">
        <f t="shared" si="1695"/>
        <v>1.74</v>
      </c>
      <c r="AR1862" s="41">
        <f t="shared" si="1696"/>
        <v>1.365</v>
      </c>
      <c r="AS1862" s="41">
        <f t="shared" si="1697"/>
        <v>1.425</v>
      </c>
      <c r="AT1862" s="41">
        <f t="shared" si="1698"/>
        <v>2.2349999999999999</v>
      </c>
      <c r="AU1862" s="41">
        <f t="shared" si="1699"/>
        <v>1.6950000000000001</v>
      </c>
      <c r="AV1862" s="41">
        <f t="shared" si="1700"/>
        <v>1.155</v>
      </c>
      <c r="AW1862" s="41">
        <f t="shared" si="1701"/>
        <v>2.04</v>
      </c>
      <c r="AX1862" s="41">
        <f t="shared" si="1702"/>
        <v>1.155</v>
      </c>
      <c r="AY1862" s="41">
        <f t="shared" si="1703"/>
        <v>5.9876394293624911</v>
      </c>
      <c r="AZ1862" s="41">
        <f t="shared" si="1704"/>
        <v>6.0131815052266706</v>
      </c>
      <c r="BA1862" s="41">
        <f t="shared" si="1705"/>
        <v>6.0140431955360869</v>
      </c>
      <c r="BB1862" s="41">
        <f t="shared" si="1706"/>
        <v>6.0114332564345352</v>
      </c>
      <c r="BC1862" s="41">
        <f t="shared" si="1707"/>
        <v>6.0000364709200635</v>
      </c>
      <c r="BD1862" s="41">
        <f t="shared" si="1708"/>
        <v>6.0237097146816234</v>
      </c>
      <c r="BE1862" s="41">
        <f t="shared" si="1709"/>
        <v>5.9772274867054778</v>
      </c>
      <c r="BF1862" s="41">
        <f t="shared" si="1710"/>
        <v>6.0133794361644597</v>
      </c>
      <c r="BG1862" s="41">
        <f t="shared" si="1711"/>
        <v>5.991698129011664</v>
      </c>
      <c r="BH1862" s="41">
        <f t="shared" si="1712"/>
        <v>5.9808897133335819</v>
      </c>
      <c r="BI1862" s="41">
        <f t="shared" si="1713"/>
        <v>5.9772274867054778</v>
      </c>
      <c r="BJ1862" s="41">
        <f t="shared" si="1714"/>
        <v>0.67926298677148123</v>
      </c>
      <c r="BK1862" s="41">
        <f t="shared" si="1715"/>
        <v>2.4642663195410859</v>
      </c>
      <c r="BL1862" s="41">
        <f t="shared" si="1716"/>
        <v>2.5735141963566308</v>
      </c>
      <c r="BM1862" s="41">
        <f t="shared" si="1717"/>
        <v>2.2566167341568439</v>
      </c>
      <c r="BN1862" s="41">
        <f t="shared" si="1718"/>
        <v>1.2704738856850173</v>
      </c>
      <c r="BO1862" s="41">
        <f t="shared" si="1719"/>
        <v>4.1848370309571274</v>
      </c>
      <c r="BP1862" s="41">
        <f t="shared" si="1720"/>
        <v>0.40106774759580455</v>
      </c>
      <c r="BQ1862" s="41">
        <f t="shared" si="1721"/>
        <v>2.4889444075128973</v>
      </c>
      <c r="BR1862" s="41">
        <f t="shared" si="1722"/>
        <v>0.83392508296586121</v>
      </c>
      <c r="BS1862" s="41">
        <f t="shared" si="1723"/>
        <v>0.48277728817009885</v>
      </c>
      <c r="BT1862" s="41">
        <f t="shared" si="1724"/>
        <v>4785.2009868912046</v>
      </c>
      <c r="BU1862" s="41">
        <f t="shared" si="1725"/>
        <v>5701.193595376858</v>
      </c>
      <c r="BV1862" s="41">
        <f t="shared" si="1726"/>
        <v>5914.7460746172519</v>
      </c>
      <c r="BW1862" s="41">
        <f t="shared" si="1727"/>
        <v>6179.8346972079216</v>
      </c>
      <c r="BX1862" s="41">
        <f t="shared" si="1728"/>
        <v>4843.3760714339942</v>
      </c>
      <c r="BY1862" s="41">
        <f t="shared" si="1729"/>
        <v>5066.2367054708548</v>
      </c>
      <c r="BZ1862" s="41">
        <f t="shared" si="1730"/>
        <v>7915.2751299039865</v>
      </c>
      <c r="CA1862" s="41">
        <f t="shared" si="1731"/>
        <v>6020.9857856491863</v>
      </c>
      <c r="CB1862" s="41">
        <f t="shared" si="1732"/>
        <v>4095.3926070382572</v>
      </c>
      <c r="CC1862" s="41">
        <f t="shared" si="1733"/>
        <v>7226.8935850083262</v>
      </c>
      <c r="CD1862" s="43">
        <f t="shared" si="1734"/>
        <v>4095.3926070382572</v>
      </c>
      <c r="CE1862" s="43">
        <f t="shared" si="1735"/>
        <v>1550.0389838969088</v>
      </c>
      <c r="CF1862" s="43">
        <f t="shared" si="1736"/>
        <v>3510.0130782449378</v>
      </c>
      <c r="CG1862" s="43">
        <f t="shared" si="1737"/>
        <v>3721.0662237883816</v>
      </c>
      <c r="CH1862" s="43">
        <f t="shared" si="1738"/>
        <v>3641.3969800640507</v>
      </c>
      <c r="CI1862" s="43">
        <f t="shared" si="1739"/>
        <v>2143.4107273107538</v>
      </c>
      <c r="CJ1862" s="43">
        <f t="shared" si="1740"/>
        <v>4061.103113543661</v>
      </c>
      <c r="CK1862" s="43">
        <f t="shared" si="1741"/>
        <v>1971.8608942652074</v>
      </c>
      <c r="CL1862" s="43">
        <f t="shared" si="1742"/>
        <v>3725.3508287819791</v>
      </c>
      <c r="CM1862" s="43">
        <f t="shared" si="1743"/>
        <v>1469.384248125471</v>
      </c>
      <c r="CN1862" s="43">
        <f t="shared" si="1744"/>
        <v>1974.6651433897296</v>
      </c>
      <c r="CO1862" s="43">
        <f t="shared" si="1745"/>
        <v>1469.384248125471</v>
      </c>
      <c r="CQ1862" s="61">
        <v>0.16432054232841353</v>
      </c>
      <c r="CR1862" s="61">
        <v>0.53940310684148152</v>
      </c>
      <c r="CS1862" s="61">
        <v>0.61460331368482191</v>
      </c>
      <c r="CT1862" s="61">
        <v>0.69422596342528553</v>
      </c>
      <c r="CU1862" s="61">
        <v>0.18358385820682011</v>
      </c>
      <c r="CV1862" s="61">
        <v>0.27373535218763267</v>
      </c>
      <c r="CW1862" s="61">
        <v>0.96112352094386555</v>
      </c>
      <c r="CX1862" s="61">
        <v>0.65164667576917379</v>
      </c>
      <c r="CY1862" s="61">
        <v>1.6385407198913793E-2</v>
      </c>
      <c r="CZ1862" s="61">
        <v>0.90893153695109485</v>
      </c>
      <c r="DA1862" s="61">
        <v>0.29495457883050835</v>
      </c>
      <c r="DB1862" s="61">
        <v>0.76861973733562128</v>
      </c>
      <c r="DC1862" s="61">
        <v>0.78147072565934839</v>
      </c>
      <c r="DD1862" s="61">
        <v>0.74129111310888351</v>
      </c>
      <c r="DE1862" s="61">
        <v>0.53176356290980475</v>
      </c>
      <c r="DF1862" s="61">
        <v>0.89572604979320647</v>
      </c>
      <c r="DG1862" s="61">
        <v>0.14467156722435159</v>
      </c>
      <c r="DH1862" s="61">
        <v>0.77160852654810141</v>
      </c>
      <c r="DI1862" s="61">
        <v>0.36833050285039115</v>
      </c>
      <c r="DJ1862" s="61">
        <v>0.19042004652731181</v>
      </c>
      <c r="DU1862" s="41">
        <f t="shared" si="1746"/>
        <v>0.27057910121656653</v>
      </c>
      <c r="DV1862" s="41">
        <f t="shared" si="1747"/>
        <v>1.155</v>
      </c>
      <c r="DW1862" s="43">
        <f t="shared" si="1691"/>
        <v>836.98752759499212</v>
      </c>
    </row>
    <row r="1863" spans="38:127" x14ac:dyDescent="0.25">
      <c r="AL1863" s="6"/>
      <c r="AM1863" s="6"/>
      <c r="AN1863" s="41">
        <f t="shared" si="1692"/>
        <v>2.13</v>
      </c>
      <c r="AO1863" s="41">
        <f t="shared" si="1693"/>
        <v>1.98</v>
      </c>
      <c r="AP1863" s="41">
        <f t="shared" si="1694"/>
        <v>1.2150000000000001</v>
      </c>
      <c r="AQ1863" s="41">
        <f t="shared" si="1695"/>
        <v>1.62</v>
      </c>
      <c r="AR1863" s="41">
        <f t="shared" si="1696"/>
        <v>1.47</v>
      </c>
      <c r="AS1863" s="41">
        <f t="shared" si="1697"/>
        <v>1.26</v>
      </c>
      <c r="AT1863" s="41">
        <f t="shared" si="1698"/>
        <v>1.74</v>
      </c>
      <c r="AU1863" s="41">
        <f t="shared" si="1699"/>
        <v>1.44</v>
      </c>
      <c r="AV1863" s="41">
        <f t="shared" si="1700"/>
        <v>2.1150000000000002</v>
      </c>
      <c r="AW1863" s="41">
        <f t="shared" si="1701"/>
        <v>1.56</v>
      </c>
      <c r="AX1863" s="41">
        <f t="shared" si="1702"/>
        <v>1.2150000000000001</v>
      </c>
      <c r="AY1863" s="41">
        <f t="shared" si="1703"/>
        <v>6.0100075360489189</v>
      </c>
      <c r="AZ1863" s="41">
        <f t="shared" si="1704"/>
        <v>6.0086109246595445</v>
      </c>
      <c r="BA1863" s="41">
        <f t="shared" si="1705"/>
        <v>5.9874672069774633</v>
      </c>
      <c r="BB1863" s="41">
        <f t="shared" si="1706"/>
        <v>6.020929396802936</v>
      </c>
      <c r="BC1863" s="41">
        <f t="shared" si="1707"/>
        <v>5.9707407674962045</v>
      </c>
      <c r="BD1863" s="41">
        <f t="shared" si="1708"/>
        <v>6.0312205694741596</v>
      </c>
      <c r="BE1863" s="41">
        <f t="shared" si="1709"/>
        <v>5.9720105584585355</v>
      </c>
      <c r="BF1863" s="41">
        <f t="shared" si="1710"/>
        <v>6.0068972597945214</v>
      </c>
      <c r="BG1863" s="41">
        <f t="shared" si="1711"/>
        <v>5.9769147928965918</v>
      </c>
      <c r="BH1863" s="41">
        <f t="shared" si="1712"/>
        <v>5.9895608152842197</v>
      </c>
      <c r="BI1863" s="41">
        <f t="shared" si="1713"/>
        <v>5.9707407674962045</v>
      </c>
      <c r="BJ1863" s="41">
        <f t="shared" si="1714"/>
        <v>2.1002579006364153</v>
      </c>
      <c r="BK1863" s="41">
        <f t="shared" si="1715"/>
        <v>1.9575685778261098</v>
      </c>
      <c r="BL1863" s="41">
        <f t="shared" si="1716"/>
        <v>0.67337394307328857</v>
      </c>
      <c r="BM1863" s="41">
        <f t="shared" si="1717"/>
        <v>3.6389912909770419</v>
      </c>
      <c r="BN1863" s="41">
        <f t="shared" si="1718"/>
        <v>0.28870839266306303</v>
      </c>
      <c r="BO1863" s="41">
        <f t="shared" si="1719"/>
        <v>6.1025195338612228</v>
      </c>
      <c r="BP1863" s="41">
        <f t="shared" si="1720"/>
        <v>0.30790511363856077</v>
      </c>
      <c r="BQ1863" s="41">
        <f t="shared" si="1721"/>
        <v>1.7956223862373561</v>
      </c>
      <c r="BR1863" s="41">
        <f t="shared" si="1722"/>
        <v>0.39476586751692588</v>
      </c>
      <c r="BS1863" s="41">
        <f t="shared" si="1723"/>
        <v>0.74854893013297397</v>
      </c>
      <c r="BT1863" s="41">
        <f t="shared" si="1724"/>
        <v>7564.0729222765685</v>
      </c>
      <c r="BU1863" s="41">
        <f t="shared" si="1725"/>
        <v>7030.5747022783989</v>
      </c>
      <c r="BV1863" s="41">
        <f t="shared" si="1726"/>
        <v>4306.6189512571191</v>
      </c>
      <c r="BW1863" s="41">
        <f t="shared" si="1727"/>
        <v>5758.1818617075942</v>
      </c>
      <c r="BX1863" s="41">
        <f t="shared" si="1728"/>
        <v>5203.1942298659442</v>
      </c>
      <c r="BY1863" s="41">
        <f t="shared" si="1729"/>
        <v>4482.4117322657485</v>
      </c>
      <c r="BZ1863" s="41">
        <f t="shared" si="1730"/>
        <v>6159.5378326279733</v>
      </c>
      <c r="CA1863" s="41">
        <f t="shared" si="1731"/>
        <v>5112.4160476726256</v>
      </c>
      <c r="CB1863" s="41">
        <f t="shared" si="1732"/>
        <v>7490.0979879870665</v>
      </c>
      <c r="CC1863" s="41">
        <f t="shared" si="1733"/>
        <v>5530.4527105220577</v>
      </c>
      <c r="CD1863" s="43">
        <f t="shared" si="1734"/>
        <v>4306.6189512571191</v>
      </c>
      <c r="CE1863" s="43">
        <f t="shared" si="1735"/>
        <v>4300.3697100451591</v>
      </c>
      <c r="CF1863" s="43">
        <f t="shared" si="1736"/>
        <v>3859.3446156979858</v>
      </c>
      <c r="CG1863" s="43">
        <f t="shared" si="1737"/>
        <v>1388.9746149868147</v>
      </c>
      <c r="CH1863" s="43">
        <f t="shared" si="1738"/>
        <v>4305.2205030530449</v>
      </c>
      <c r="CI1863" s="43">
        <f t="shared" si="1739"/>
        <v>1100.365375882003</v>
      </c>
      <c r="CJ1863" s="43">
        <f t="shared" si="1740"/>
        <v>4336.256975454854</v>
      </c>
      <c r="CK1863" s="43">
        <f t="shared" si="1741"/>
        <v>1345.0783310322174</v>
      </c>
      <c r="CL1863" s="43">
        <f t="shared" si="1742"/>
        <v>2688.1894659019531</v>
      </c>
      <c r="CM1863" s="43">
        <f t="shared" si="1743"/>
        <v>1851.2712073207447</v>
      </c>
      <c r="CN1863" s="43">
        <f t="shared" si="1744"/>
        <v>1880.2888580649053</v>
      </c>
      <c r="CO1863" s="43">
        <f t="shared" si="1745"/>
        <v>1100.365375882003</v>
      </c>
      <c r="CQ1863" s="61">
        <v>0.93814160520398804</v>
      </c>
      <c r="CR1863" s="61">
        <v>0.88248730665947395</v>
      </c>
      <c r="CS1863" s="61">
        <v>4.53186710640201E-2</v>
      </c>
      <c r="CT1863" s="61">
        <v>0.54532380424687088</v>
      </c>
      <c r="CU1863" s="61">
        <v>0.33346378778565833</v>
      </c>
      <c r="CV1863" s="61">
        <v>7.7380778500652836E-2</v>
      </c>
      <c r="CW1863" s="61">
        <v>0.69841579825168154</v>
      </c>
      <c r="CX1863" s="61">
        <v>0.29329855572756791</v>
      </c>
      <c r="CY1863" s="61">
        <v>0.93466429822763597</v>
      </c>
      <c r="CZ1863" s="61">
        <v>0.46434610546078048</v>
      </c>
      <c r="DA1863" s="61">
        <v>0.71782101559413247</v>
      </c>
      <c r="DB1863" s="61">
        <v>0.69387434389621783</v>
      </c>
      <c r="DC1863" s="61">
        <v>0.29199311149605056</v>
      </c>
      <c r="DD1863" s="61">
        <v>0.86853090616397832</v>
      </c>
      <c r="DE1863" s="61">
        <v>8.3124485372752854E-2</v>
      </c>
      <c r="DF1863" s="61">
        <v>0.94848142722869266</v>
      </c>
      <c r="DG1863" s="61">
        <v>9.3292254820375287E-2</v>
      </c>
      <c r="DH1863" s="61">
        <v>0.66331980238417054</v>
      </c>
      <c r="DI1863" s="61">
        <v>0.14113982665383973</v>
      </c>
      <c r="DJ1863" s="61">
        <v>0.32888375891266719</v>
      </c>
      <c r="DU1863" s="41">
        <f t="shared" si="1746"/>
        <v>0.51246116917489937</v>
      </c>
      <c r="DV1863" s="41">
        <f t="shared" si="1747"/>
        <v>1.2150000000000001</v>
      </c>
      <c r="DW1863" s="43">
        <f t="shared" si="1691"/>
        <v>1211.7042654822274</v>
      </c>
    </row>
    <row r="1864" spans="38:127" x14ac:dyDescent="0.25">
      <c r="AL1864" s="6"/>
      <c r="AM1864" s="6"/>
      <c r="AN1864" s="41">
        <f t="shared" si="1692"/>
        <v>1.92</v>
      </c>
      <c r="AO1864" s="41">
        <f t="shared" si="1693"/>
        <v>1.4550000000000001</v>
      </c>
      <c r="AP1864" s="41">
        <f t="shared" si="1694"/>
        <v>1.71</v>
      </c>
      <c r="AQ1864" s="41">
        <f t="shared" si="1695"/>
        <v>1.365</v>
      </c>
      <c r="AR1864" s="41">
        <f t="shared" si="1696"/>
        <v>1.1850000000000001</v>
      </c>
      <c r="AS1864" s="41">
        <f t="shared" si="1697"/>
        <v>1.32</v>
      </c>
      <c r="AT1864" s="41">
        <f t="shared" si="1698"/>
        <v>1.08</v>
      </c>
      <c r="AU1864" s="41">
        <f t="shared" si="1699"/>
        <v>1.125</v>
      </c>
      <c r="AV1864" s="41">
        <f t="shared" si="1700"/>
        <v>1.62</v>
      </c>
      <c r="AW1864" s="41">
        <f t="shared" si="1701"/>
        <v>1.395</v>
      </c>
      <c r="AX1864" s="41">
        <f t="shared" si="1702"/>
        <v>1.08</v>
      </c>
      <c r="AY1864" s="41">
        <f t="shared" si="1703"/>
        <v>5.9837059446865561</v>
      </c>
      <c r="AZ1864" s="41">
        <f t="shared" si="1704"/>
        <v>5.9843942695405632</v>
      </c>
      <c r="BA1864" s="41">
        <f t="shared" si="1705"/>
        <v>5.9919755042716423</v>
      </c>
      <c r="BB1864" s="41">
        <f t="shared" si="1706"/>
        <v>5.9910075544160648</v>
      </c>
      <c r="BC1864" s="41">
        <f t="shared" si="1707"/>
        <v>5.9850606049612276</v>
      </c>
      <c r="BD1864" s="41">
        <f t="shared" si="1708"/>
        <v>6.0132231236977214</v>
      </c>
      <c r="BE1864" s="41">
        <f t="shared" si="1709"/>
        <v>6.0031432151936697</v>
      </c>
      <c r="BF1864" s="41">
        <f t="shared" si="1710"/>
        <v>5.9856761205750288</v>
      </c>
      <c r="BG1864" s="41">
        <f t="shared" si="1711"/>
        <v>6.0352629967981155</v>
      </c>
      <c r="BH1864" s="41">
        <f t="shared" si="1712"/>
        <v>5.9918642701176363</v>
      </c>
      <c r="BI1864" s="41">
        <f t="shared" si="1713"/>
        <v>5.9837059446865561</v>
      </c>
      <c r="BJ1864" s="41">
        <f t="shared" si="1714"/>
        <v>0.55672370079536648</v>
      </c>
      <c r="BK1864" s="41">
        <f t="shared" si="1715"/>
        <v>0.5764514466787426</v>
      </c>
      <c r="BL1864" s="41">
        <f t="shared" si="1716"/>
        <v>0.8456940276050553</v>
      </c>
      <c r="BM1864" s="41">
        <f t="shared" si="1717"/>
        <v>0.80532851844325604</v>
      </c>
      <c r="BN1864" s="41">
        <f t="shared" si="1718"/>
        <v>0.59621235971430575</v>
      </c>
      <c r="BO1864" s="41">
        <f t="shared" si="1719"/>
        <v>2.4694349927568329</v>
      </c>
      <c r="BP1864" s="41">
        <f t="shared" si="1720"/>
        <v>1.4860170963967199</v>
      </c>
      <c r="BQ1864" s="41">
        <f t="shared" si="1721"/>
        <v>0.61506546788121319</v>
      </c>
      <c r="BR1864" s="41">
        <f t="shared" si="1722"/>
        <v>7.4748115673876345</v>
      </c>
      <c r="BS1864" s="41">
        <f t="shared" si="1723"/>
        <v>0.84095464555934607</v>
      </c>
      <c r="BT1864" s="41">
        <f t="shared" si="1724"/>
        <v>6803.3833923597922</v>
      </c>
      <c r="BU1864" s="41">
        <f t="shared" si="1725"/>
        <v>5155.9855062007218</v>
      </c>
      <c r="BV1864" s="41">
        <f t="shared" si="1726"/>
        <v>6063.4488786410648</v>
      </c>
      <c r="BW1864" s="41">
        <f t="shared" si="1727"/>
        <v>4839.7305184234892</v>
      </c>
      <c r="BX1864" s="41">
        <f t="shared" si="1728"/>
        <v>4199.4384653997849</v>
      </c>
      <c r="BY1864" s="41">
        <f t="shared" si="1729"/>
        <v>4688.8483419835911</v>
      </c>
      <c r="BZ1864" s="41">
        <f t="shared" si="1730"/>
        <v>3833.1137109449132</v>
      </c>
      <c r="CA1864" s="41">
        <f t="shared" si="1731"/>
        <v>3987.0136701051019</v>
      </c>
      <c r="CB1864" s="41">
        <f t="shared" si="1732"/>
        <v>5765.0318350973102</v>
      </c>
      <c r="CC1864" s="41">
        <f t="shared" si="1733"/>
        <v>4946.4518561752539</v>
      </c>
      <c r="CD1864" s="43">
        <f t="shared" si="1734"/>
        <v>3833.1137109449132</v>
      </c>
      <c r="CE1864" s="43">
        <f t="shared" si="1735"/>
        <v>1995.7721646550463</v>
      </c>
      <c r="CF1864" s="43">
        <f t="shared" si="1736"/>
        <v>1538.9844696990024</v>
      </c>
      <c r="CG1864" s="43">
        <f t="shared" si="1737"/>
        <v>2190.7489862734074</v>
      </c>
      <c r="CH1864" s="43">
        <f t="shared" si="1738"/>
        <v>1706.5109053259455</v>
      </c>
      <c r="CI1864" s="43">
        <f t="shared" si="1739"/>
        <v>1274.7021403097062</v>
      </c>
      <c r="CJ1864" s="43">
        <f t="shared" si="1740"/>
        <v>2889.7655369598529</v>
      </c>
      <c r="CK1864" s="43">
        <f t="shared" si="1741"/>
        <v>1834.1106627902823</v>
      </c>
      <c r="CL1864" s="43">
        <f t="shared" si="1742"/>
        <v>1229.1448676041703</v>
      </c>
      <c r="CM1864" s="43">
        <f t="shared" si="1743"/>
        <v>6170.2820462346253</v>
      </c>
      <c r="CN1864" s="43">
        <f t="shared" si="1744"/>
        <v>1782.1751012530069</v>
      </c>
      <c r="CO1864" s="43">
        <f t="shared" si="1745"/>
        <v>1229.1448676041703</v>
      </c>
      <c r="CQ1864" s="61">
        <v>0.84554292681124843</v>
      </c>
      <c r="CR1864" s="61">
        <v>0.30762309658455333</v>
      </c>
      <c r="CS1864" s="61">
        <v>0.66723953250232404</v>
      </c>
      <c r="CT1864" s="61">
        <v>0.18685154165877793</v>
      </c>
      <c r="CU1864" s="61">
        <v>2.5786618033466824E-2</v>
      </c>
      <c r="CV1864" s="61">
        <v>0.1375719117698041</v>
      </c>
      <c r="CW1864" s="61">
        <v>2.467397667815896E-3</v>
      </c>
      <c r="CX1864" s="61">
        <v>7.5715847962773974E-3</v>
      </c>
      <c r="CY1864" s="61">
        <v>0.56333529693800388</v>
      </c>
      <c r="CZ1864" s="61">
        <v>0.22737576753677835</v>
      </c>
      <c r="DA1864" s="61">
        <v>0.23100686099482104</v>
      </c>
      <c r="DB1864" s="61">
        <v>0.24161152078110382</v>
      </c>
      <c r="DC1864" s="61">
        <v>0.37356297112815451</v>
      </c>
      <c r="DD1864" s="61">
        <v>0.35540980455807814</v>
      </c>
      <c r="DE1864" s="61">
        <v>0.25212289804492194</v>
      </c>
      <c r="DF1864" s="61">
        <v>0.76924999623404089</v>
      </c>
      <c r="DG1864" s="61">
        <v>0.59271896470034069</v>
      </c>
      <c r="DH1864" s="61">
        <v>0.26204170332441556</v>
      </c>
      <c r="DI1864" s="61">
        <v>0.96642907370240749</v>
      </c>
      <c r="DJ1864" s="61">
        <v>0.37146179210496155</v>
      </c>
      <c r="DU1864" s="41">
        <f t="shared" si="1746"/>
        <v>0.24177508651450744</v>
      </c>
      <c r="DV1864" s="41">
        <f t="shared" si="1747"/>
        <v>1.08</v>
      </c>
      <c r="DW1864" s="43">
        <f t="shared" si="1691"/>
        <v>739.80865260362521</v>
      </c>
    </row>
    <row r="1865" spans="38:127" x14ac:dyDescent="0.25">
      <c r="AL1865" s="6"/>
      <c r="AM1865" s="6"/>
      <c r="AN1865" s="41">
        <f t="shared" si="1692"/>
        <v>1.35</v>
      </c>
      <c r="AO1865" s="41">
        <f t="shared" si="1693"/>
        <v>1.26</v>
      </c>
      <c r="AP1865" s="41">
        <f t="shared" si="1694"/>
        <v>1.5449999999999999</v>
      </c>
      <c r="AQ1865" s="41">
        <f t="shared" si="1695"/>
        <v>1.3049999999999999</v>
      </c>
      <c r="AR1865" s="41">
        <f t="shared" si="1696"/>
        <v>1.47</v>
      </c>
      <c r="AS1865" s="41">
        <f t="shared" si="1697"/>
        <v>1.5449999999999999</v>
      </c>
      <c r="AT1865" s="41">
        <f t="shared" si="1698"/>
        <v>1.395</v>
      </c>
      <c r="AU1865" s="41">
        <f t="shared" si="1699"/>
        <v>1.5149999999999999</v>
      </c>
      <c r="AV1865" s="41">
        <f t="shared" si="1700"/>
        <v>1.71</v>
      </c>
      <c r="AW1865" s="41">
        <f t="shared" si="1701"/>
        <v>1.38</v>
      </c>
      <c r="AX1865" s="41">
        <f t="shared" si="1702"/>
        <v>1.26</v>
      </c>
      <c r="AY1865" s="41">
        <f t="shared" si="1703"/>
        <v>5.9801975959521023</v>
      </c>
      <c r="AZ1865" s="41">
        <f t="shared" si="1704"/>
        <v>5.97771581529428</v>
      </c>
      <c r="BA1865" s="41">
        <f t="shared" si="1705"/>
        <v>6.0374555744624825</v>
      </c>
      <c r="BB1865" s="41">
        <f t="shared" si="1706"/>
        <v>6.0059387407513505</v>
      </c>
      <c r="BC1865" s="41">
        <f t="shared" si="1707"/>
        <v>6.0140000580962685</v>
      </c>
      <c r="BD1865" s="41">
        <f t="shared" si="1708"/>
        <v>6.0016952702234017</v>
      </c>
      <c r="BE1865" s="41">
        <f t="shared" si="1709"/>
        <v>6.0140961743460668</v>
      </c>
      <c r="BF1865" s="41">
        <f t="shared" si="1710"/>
        <v>5.9967314682516646</v>
      </c>
      <c r="BG1865" s="41">
        <f t="shared" si="1711"/>
        <v>6.0111753089348339</v>
      </c>
      <c r="BH1865" s="41">
        <f t="shared" si="1712"/>
        <v>6.0047862573500588</v>
      </c>
      <c r="BI1865" s="41">
        <f t="shared" si="1713"/>
        <v>5.97771581529428</v>
      </c>
      <c r="BJ1865" s="41">
        <f t="shared" si="1714"/>
        <v>0.46615631026749482</v>
      </c>
      <c r="BK1865" s="41">
        <f t="shared" si="1715"/>
        <v>0.41111043357911459</v>
      </c>
      <c r="BL1865" s="41">
        <f t="shared" si="1716"/>
        <v>8.3436371194846757</v>
      </c>
      <c r="BM1865" s="41">
        <f t="shared" si="1717"/>
        <v>1.7109370876596193</v>
      </c>
      <c r="BN1865" s="41">
        <f t="shared" si="1718"/>
        <v>2.5679320581408445</v>
      </c>
      <c r="BO1865" s="41">
        <f t="shared" si="1719"/>
        <v>1.3813658135678808</v>
      </c>
      <c r="BP1865" s="41">
        <f t="shared" si="1720"/>
        <v>2.5803863933157798</v>
      </c>
      <c r="BQ1865" s="41">
        <f t="shared" si="1721"/>
        <v>1.0752905410674494</v>
      </c>
      <c r="BR1865" s="41">
        <f t="shared" si="1722"/>
        <v>2.2274922169468669</v>
      </c>
      <c r="BS1865" s="41">
        <f t="shared" si="1723"/>
        <v>1.6143695629790564</v>
      </c>
      <c r="BT1865" s="41">
        <f t="shared" si="1724"/>
        <v>4782.2263805623234</v>
      </c>
      <c r="BU1865" s="41">
        <f t="shared" si="1725"/>
        <v>4462.4850350754932</v>
      </c>
      <c r="BV1865" s="41">
        <f t="shared" si="1726"/>
        <v>5499.1308429219471</v>
      </c>
      <c r="BW1865" s="41">
        <f t="shared" si="1727"/>
        <v>4632.7573750133724</v>
      </c>
      <c r="BX1865" s="41">
        <f t="shared" si="1728"/>
        <v>5222.0093376019886</v>
      </c>
      <c r="BY1865" s="41">
        <f t="shared" si="1729"/>
        <v>5482.8207724609329</v>
      </c>
      <c r="BZ1865" s="41">
        <f t="shared" si="1730"/>
        <v>4955.6198898553848</v>
      </c>
      <c r="CA1865" s="41">
        <f t="shared" si="1731"/>
        <v>5374.1344700114005</v>
      </c>
      <c r="CB1865" s="41">
        <f t="shared" si="1732"/>
        <v>6073.155520939601</v>
      </c>
      <c r="CC1865" s="41">
        <f t="shared" si="1733"/>
        <v>4898.5377394538946</v>
      </c>
      <c r="CD1865" s="43">
        <f t="shared" si="1734"/>
        <v>4462.4850350754932</v>
      </c>
      <c r="CE1865" s="43">
        <f t="shared" si="1735"/>
        <v>1284.0721581617136</v>
      </c>
      <c r="CF1865" s="43">
        <f t="shared" si="1736"/>
        <v>1125.4848976743795</v>
      </c>
      <c r="CG1865" s="43">
        <f t="shared" si="1737"/>
        <v>6217.2175571287216</v>
      </c>
      <c r="CH1865" s="43">
        <f t="shared" si="1738"/>
        <v>2378.0304381377314</v>
      </c>
      <c r="CI1865" s="43">
        <f t="shared" si="1739"/>
        <v>3281.700751566003</v>
      </c>
      <c r="CJ1865" s="43">
        <f t="shared" si="1740"/>
        <v>2529.7215061304623</v>
      </c>
      <c r="CK1865" s="43">
        <f t="shared" si="1741"/>
        <v>3121.809920694182</v>
      </c>
      <c r="CL1865" s="43">
        <f t="shared" si="1742"/>
        <v>2188.5951013178346</v>
      </c>
      <c r="CM1865" s="43">
        <f t="shared" si="1743"/>
        <v>3555.4459858528603</v>
      </c>
      <c r="CN1865" s="43">
        <f t="shared" si="1744"/>
        <v>2442.7017529215791</v>
      </c>
      <c r="CO1865" s="43">
        <f t="shared" si="1745"/>
        <v>1125.4848976743795</v>
      </c>
      <c r="CQ1865" s="61">
        <v>0.1713658092120588</v>
      </c>
      <c r="CR1865" s="61">
        <v>7.0910762872094524E-2</v>
      </c>
      <c r="CS1865" s="61">
        <v>0.44352191215038561</v>
      </c>
      <c r="CT1865" s="61">
        <v>0.12712364564972234</v>
      </c>
      <c r="CU1865" s="61">
        <v>0.33576988096253857</v>
      </c>
      <c r="CV1865" s="61">
        <v>0.44338079537043884</v>
      </c>
      <c r="CW1865" s="61">
        <v>0.23678228418724068</v>
      </c>
      <c r="CX1865" s="61">
        <v>0.4035451175293856</v>
      </c>
      <c r="CY1865" s="61">
        <v>0.66722049045696263</v>
      </c>
      <c r="CZ1865" s="61">
        <v>0.21934364045003907</v>
      </c>
      <c r="DA1865" s="61">
        <v>0.18115660041043624</v>
      </c>
      <c r="DB1865" s="61">
        <v>0.15030478773797984</v>
      </c>
      <c r="DC1865" s="61">
        <v>0.97377200547309717</v>
      </c>
      <c r="DD1865" s="61">
        <v>0.64572571093355935</v>
      </c>
      <c r="DE1865" s="61">
        <v>0.78083736268288606</v>
      </c>
      <c r="DF1865" s="61">
        <v>0.56450013985706204</v>
      </c>
      <c r="DG1865" s="61">
        <v>0.78224713388258993</v>
      </c>
      <c r="DH1865" s="61">
        <v>0.46608833385533321</v>
      </c>
      <c r="DI1865" s="61">
        <v>0.73712126496646679</v>
      </c>
      <c r="DJ1865" s="61">
        <v>0.62415133256090582</v>
      </c>
      <c r="DU1865" s="41">
        <f t="shared" si="1746"/>
        <v>0.21866789736045361</v>
      </c>
      <c r="DV1865" s="41">
        <f t="shared" si="1747"/>
        <v>1.26</v>
      </c>
      <c r="DW1865" s="43">
        <f t="shared" si="1691"/>
        <v>820.82946323427416</v>
      </c>
    </row>
    <row r="1866" spans="38:127" x14ac:dyDescent="0.25">
      <c r="AL1866" s="6"/>
      <c r="AM1866" s="6"/>
      <c r="AN1866" s="41">
        <f t="shared" si="1692"/>
        <v>1.2450000000000001</v>
      </c>
      <c r="AO1866" s="41">
        <f t="shared" si="1693"/>
        <v>1.605</v>
      </c>
      <c r="AP1866" s="41">
        <f t="shared" si="1694"/>
        <v>1.71</v>
      </c>
      <c r="AQ1866" s="41">
        <f t="shared" si="1695"/>
        <v>1.905</v>
      </c>
      <c r="AR1866" s="41">
        <f t="shared" si="1696"/>
        <v>1.53</v>
      </c>
      <c r="AS1866" s="41">
        <f t="shared" si="1697"/>
        <v>1.38</v>
      </c>
      <c r="AT1866" s="41">
        <f t="shared" si="1698"/>
        <v>1.575</v>
      </c>
      <c r="AU1866" s="41">
        <f t="shared" si="1699"/>
        <v>1.05</v>
      </c>
      <c r="AV1866" s="41">
        <f t="shared" si="1700"/>
        <v>1.68</v>
      </c>
      <c r="AW1866" s="41">
        <f t="shared" si="1701"/>
        <v>1.875</v>
      </c>
      <c r="AX1866" s="41">
        <f t="shared" si="1702"/>
        <v>1.05</v>
      </c>
      <c r="AY1866" s="41">
        <f t="shared" si="1703"/>
        <v>6.0207287865617483</v>
      </c>
      <c r="AZ1866" s="41">
        <f t="shared" si="1704"/>
        <v>6.0223913568596119</v>
      </c>
      <c r="BA1866" s="41">
        <f t="shared" si="1705"/>
        <v>5.99079753616786</v>
      </c>
      <c r="BB1866" s="41">
        <f t="shared" si="1706"/>
        <v>5.9937707769018127</v>
      </c>
      <c r="BC1866" s="41">
        <f t="shared" si="1707"/>
        <v>5.9980346578930321</v>
      </c>
      <c r="BD1866" s="41">
        <f t="shared" si="1708"/>
        <v>5.9989711707634852</v>
      </c>
      <c r="BE1866" s="41">
        <f t="shared" si="1709"/>
        <v>6.0354546415115236</v>
      </c>
      <c r="BF1866" s="41">
        <f t="shared" si="1710"/>
        <v>6.002780188569548</v>
      </c>
      <c r="BG1866" s="41">
        <f t="shared" si="1711"/>
        <v>5.9984827732585311</v>
      </c>
      <c r="BH1866" s="41">
        <f t="shared" si="1712"/>
        <v>6.0085655540070615</v>
      </c>
      <c r="BI1866" s="41">
        <f t="shared" si="1713"/>
        <v>5.99079753616786</v>
      </c>
      <c r="BJ1866" s="41">
        <f t="shared" si="1714"/>
        <v>3.6024700597270258</v>
      </c>
      <c r="BK1866" s="41">
        <f t="shared" si="1715"/>
        <v>3.9165238667222475</v>
      </c>
      <c r="BL1866" s="41">
        <f t="shared" si="1716"/>
        <v>0.79682709844326305</v>
      </c>
      <c r="BM1866" s="41">
        <f t="shared" si="1717"/>
        <v>0.92597381212119523</v>
      </c>
      <c r="BN1866" s="41">
        <f t="shared" si="1718"/>
        <v>1.1484028059767442</v>
      </c>
      <c r="BO1866" s="41">
        <f t="shared" si="1719"/>
        <v>1.2039836040648988</v>
      </c>
      <c r="BP1866" s="41">
        <f t="shared" si="1720"/>
        <v>7.5470118891081501</v>
      </c>
      <c r="BQ1866" s="41">
        <f t="shared" si="1721"/>
        <v>1.4590593599142241</v>
      </c>
      <c r="BR1866" s="41">
        <f t="shared" si="1722"/>
        <v>1.1746713058024247</v>
      </c>
      <c r="BS1866" s="41">
        <f t="shared" si="1723"/>
        <v>1.9530988677535441</v>
      </c>
      <c r="BT1866" s="41">
        <f t="shared" si="1724"/>
        <v>4425.1956707363834</v>
      </c>
      <c r="BU1866" s="41">
        <f t="shared" si="1725"/>
        <v>5705.557928746518</v>
      </c>
      <c r="BV1866" s="41">
        <f t="shared" si="1726"/>
        <v>6062.8528397848077</v>
      </c>
      <c r="BW1866" s="41">
        <f t="shared" si="1727"/>
        <v>6755.9066541265456</v>
      </c>
      <c r="BX1866" s="41">
        <f t="shared" si="1728"/>
        <v>5427.9334162535415</v>
      </c>
      <c r="BY1866" s="41">
        <f t="shared" si="1729"/>
        <v>4896.1652719251333</v>
      </c>
      <c r="BZ1866" s="41">
        <f t="shared" si="1730"/>
        <v>5604.9810505164351</v>
      </c>
      <c r="CA1866" s="41">
        <f t="shared" si="1731"/>
        <v>3726.525648333678</v>
      </c>
      <c r="CB1866" s="41">
        <f t="shared" si="1732"/>
        <v>5960.3063870418155</v>
      </c>
      <c r="CC1866" s="41">
        <f t="shared" si="1733"/>
        <v>6657.7160591942757</v>
      </c>
      <c r="CD1866" s="43">
        <f t="shared" si="1734"/>
        <v>3726.525648333678</v>
      </c>
      <c r="CE1866" s="43">
        <f t="shared" si="1735"/>
        <v>3291.9969084824543</v>
      </c>
      <c r="CF1866" s="43">
        <f t="shared" si="1736"/>
        <v>4425.0206595999189</v>
      </c>
      <c r="CG1866" s="43">
        <f t="shared" si="1737"/>
        <v>2126.5129664962196</v>
      </c>
      <c r="CH1866" s="43">
        <f t="shared" si="1738"/>
        <v>2553.7842807289376</v>
      </c>
      <c r="CI1866" s="43">
        <f t="shared" si="1739"/>
        <v>2284.1700382196932</v>
      </c>
      <c r="CJ1866" s="43">
        <f t="shared" si="1740"/>
        <v>2109.4986412614849</v>
      </c>
      <c r="CK1866" s="43">
        <f t="shared" si="1741"/>
        <v>6027.7877620146774</v>
      </c>
      <c r="CL1866" s="43">
        <f t="shared" si="1742"/>
        <v>1766.9149964704145</v>
      </c>
      <c r="CM1866" s="43">
        <f t="shared" si="1743"/>
        <v>2536.6312535855727</v>
      </c>
      <c r="CN1866" s="43">
        <f t="shared" si="1744"/>
        <v>3650.5076545021311</v>
      </c>
      <c r="CO1866" s="43">
        <f t="shared" si="1745"/>
        <v>1766.9149964704145</v>
      </c>
      <c r="CQ1866" s="61">
        <v>6.580916626180433E-2</v>
      </c>
      <c r="CR1866" s="61">
        <v>0.53479643320235681</v>
      </c>
      <c r="CS1866" s="61">
        <v>0.67181554844270386</v>
      </c>
      <c r="CT1866" s="61">
        <v>0.83409470939721653</v>
      </c>
      <c r="CU1866" s="61">
        <v>0.4226543639255459</v>
      </c>
      <c r="CV1866" s="61">
        <v>0.21439699625151987</v>
      </c>
      <c r="CW1866" s="61">
        <v>0.49584442801567885</v>
      </c>
      <c r="CX1866" s="61">
        <v>1.2180046475416262E-3</v>
      </c>
      <c r="CY1866" s="61">
        <v>0.63418202736013618</v>
      </c>
      <c r="CZ1866" s="61">
        <v>0.8165902813231487</v>
      </c>
      <c r="DA1866" s="61">
        <v>0.86639423319145892</v>
      </c>
      <c r="DB1866" s="61">
        <v>0.88338803138962541</v>
      </c>
      <c r="DC1866" s="61">
        <v>0.35151199330309468</v>
      </c>
      <c r="DD1866" s="61">
        <v>0.40794892346197498</v>
      </c>
      <c r="DE1866" s="61">
        <v>0.49197794545869378</v>
      </c>
      <c r="DF1866" s="61">
        <v>0.51060679549346755</v>
      </c>
      <c r="DG1866" s="61">
        <v>0.96713213694480915</v>
      </c>
      <c r="DH1866" s="61">
        <v>0.5856836717153967</v>
      </c>
      <c r="DI1866" s="61">
        <v>0.50089240828071124</v>
      </c>
      <c r="DJ1866" s="61">
        <v>0.69308144002379235</v>
      </c>
      <c r="DU1866" s="41">
        <f t="shared" si="1746"/>
        <v>0.69540810782095697</v>
      </c>
      <c r="DV1866" s="41">
        <f t="shared" si="1747"/>
        <v>1.05</v>
      </c>
      <c r="DW1866" s="43">
        <f t="shared" si="1691"/>
        <v>1219.8292731301692</v>
      </c>
    </row>
    <row r="1867" spans="38:127" x14ac:dyDescent="0.25">
      <c r="AL1867" s="6"/>
      <c r="AM1867" s="6"/>
      <c r="AN1867" s="41">
        <f t="shared" si="1692"/>
        <v>2.2349999999999999</v>
      </c>
      <c r="AO1867" s="41">
        <f t="shared" si="1693"/>
        <v>1.365</v>
      </c>
      <c r="AP1867" s="41">
        <f t="shared" si="1694"/>
        <v>1.665</v>
      </c>
      <c r="AQ1867" s="41">
        <f t="shared" si="1695"/>
        <v>1.29</v>
      </c>
      <c r="AR1867" s="41">
        <f t="shared" si="1696"/>
        <v>1.56</v>
      </c>
      <c r="AS1867" s="41">
        <f t="shared" si="1697"/>
        <v>1.665</v>
      </c>
      <c r="AT1867" s="41">
        <f t="shared" si="1698"/>
        <v>1.62</v>
      </c>
      <c r="AU1867" s="41">
        <f t="shared" si="1699"/>
        <v>1.7549999999999999</v>
      </c>
      <c r="AV1867" s="41">
        <f t="shared" si="1700"/>
        <v>1.1100000000000001</v>
      </c>
      <c r="AW1867" s="41">
        <f t="shared" si="1701"/>
        <v>1.2749999999999999</v>
      </c>
      <c r="AX1867" s="41">
        <f t="shared" si="1702"/>
        <v>1.1100000000000001</v>
      </c>
      <c r="AY1867" s="41">
        <f t="shared" si="1703"/>
        <v>6.0067415580262047</v>
      </c>
      <c r="AZ1867" s="41">
        <f t="shared" si="1704"/>
        <v>5.9897022095374597</v>
      </c>
      <c r="BA1867" s="41">
        <f t="shared" si="1705"/>
        <v>5.9959963605015538</v>
      </c>
      <c r="BB1867" s="41">
        <f t="shared" si="1706"/>
        <v>6.0145060876106262</v>
      </c>
      <c r="BC1867" s="41">
        <f t="shared" si="1707"/>
        <v>6.0240009845535418</v>
      </c>
      <c r="BD1867" s="41">
        <f t="shared" si="1708"/>
        <v>5.9741667399572238</v>
      </c>
      <c r="BE1867" s="41">
        <f t="shared" si="1709"/>
        <v>5.972475240736661</v>
      </c>
      <c r="BF1867" s="41">
        <f t="shared" si="1710"/>
        <v>6.0153511677854086</v>
      </c>
      <c r="BG1867" s="41">
        <f t="shared" si="1711"/>
        <v>6.0125568725761189</v>
      </c>
      <c r="BH1867" s="41">
        <f t="shared" si="1712"/>
        <v>5.9860676334359724</v>
      </c>
      <c r="BI1867" s="41">
        <f t="shared" si="1713"/>
        <v>5.972475240736661</v>
      </c>
      <c r="BJ1867" s="41">
        <f t="shared" si="1714"/>
        <v>1.7815872314765067</v>
      </c>
      <c r="BK1867" s="41">
        <f t="shared" si="1715"/>
        <v>0.75391752540853385</v>
      </c>
      <c r="BL1867" s="41">
        <f t="shared" si="1716"/>
        <v>1.0361153626236386</v>
      </c>
      <c r="BM1867" s="41">
        <f t="shared" si="1717"/>
        <v>2.6341806269439365</v>
      </c>
      <c r="BN1867" s="41">
        <f t="shared" si="1718"/>
        <v>4.2465445513774416</v>
      </c>
      <c r="BO1867" s="41">
        <f t="shared" si="1719"/>
        <v>0.34346049635811304</v>
      </c>
      <c r="BP1867" s="41">
        <f t="shared" si="1720"/>
        <v>0.31524376850881564</v>
      </c>
      <c r="BQ1867" s="41">
        <f t="shared" si="1721"/>
        <v>2.748636389492336</v>
      </c>
      <c r="BR1867" s="41">
        <f t="shared" si="1722"/>
        <v>2.3879749177799874</v>
      </c>
      <c r="BS1867" s="41">
        <f t="shared" si="1723"/>
        <v>0.62736540059112778</v>
      </c>
      <c r="BT1867" s="41">
        <f t="shared" si="1724"/>
        <v>7934.7929017676133</v>
      </c>
      <c r="BU1867" s="41">
        <f t="shared" si="1725"/>
        <v>4839.2032397021976</v>
      </c>
      <c r="BV1867" s="41">
        <f t="shared" si="1726"/>
        <v>5905.8649740585734</v>
      </c>
      <c r="BW1867" s="41">
        <f t="shared" si="1727"/>
        <v>4582.7724122632417</v>
      </c>
      <c r="BX1867" s="41">
        <f t="shared" si="1728"/>
        <v>5546.3300607935298</v>
      </c>
      <c r="BY1867" s="41">
        <f t="shared" si="1729"/>
        <v>5895.1044315243589</v>
      </c>
      <c r="BZ1867" s="41">
        <f t="shared" si="1730"/>
        <v>5734.9652259008099</v>
      </c>
      <c r="CA1867" s="41">
        <f t="shared" si="1731"/>
        <v>6235.1399969659778</v>
      </c>
      <c r="CB1867" s="41">
        <f t="shared" si="1732"/>
        <v>3942.6767588134499</v>
      </c>
      <c r="CC1867" s="41">
        <f t="shared" si="1733"/>
        <v>4518.7632678337468</v>
      </c>
      <c r="CD1867" s="43">
        <f t="shared" si="1734"/>
        <v>3942.6767588134499</v>
      </c>
      <c r="CE1867" s="43">
        <f t="shared" si="1735"/>
        <v>4155.9560908783515</v>
      </c>
      <c r="CF1867" s="43">
        <f t="shared" si="1736"/>
        <v>1651.1420890299603</v>
      </c>
      <c r="CG1867" s="43">
        <f t="shared" si="1737"/>
        <v>2361.0662410141704</v>
      </c>
      <c r="CH1867" s="43">
        <f t="shared" si="1738"/>
        <v>2916.7712006671877</v>
      </c>
      <c r="CI1867" s="43">
        <f t="shared" si="1739"/>
        <v>4478.4973126000896</v>
      </c>
      <c r="CJ1867" s="43">
        <f t="shared" si="1740"/>
        <v>1359.3851197191589</v>
      </c>
      <c r="CK1867" s="43">
        <f t="shared" si="1741"/>
        <v>1267.1503475690486</v>
      </c>
      <c r="CL1867" s="43">
        <f t="shared" si="1742"/>
        <v>4053.457687735237</v>
      </c>
      <c r="CM1867" s="43">
        <f t="shared" si="1743"/>
        <v>2389.6139033917393</v>
      </c>
      <c r="CN1867" s="43">
        <f t="shared" si="1744"/>
        <v>1406.8906512460367</v>
      </c>
      <c r="CO1867" s="43">
        <f t="shared" si="1745"/>
        <v>1267.1503475690486</v>
      </c>
      <c r="CQ1867" s="61">
        <v>0.95963338154039801</v>
      </c>
      <c r="CR1867" s="61">
        <v>0.18703020518747138</v>
      </c>
      <c r="CS1867" s="61">
        <v>0.60883445757249421</v>
      </c>
      <c r="CT1867" s="61">
        <v>0.10464909976201719</v>
      </c>
      <c r="CU1867" s="61">
        <v>0.46903708863174631</v>
      </c>
      <c r="CV1867" s="61">
        <v>0.61940578965979276</v>
      </c>
      <c r="CW1867" s="61">
        <v>0.56108764433492231</v>
      </c>
      <c r="CX1867" s="61">
        <v>0.71554150869099986</v>
      </c>
      <c r="CY1867" s="61">
        <v>6.6196953971013883E-3</v>
      </c>
      <c r="CZ1867" s="61">
        <v>8.3584492218040651E-2</v>
      </c>
      <c r="DA1867" s="61">
        <v>0.66048498458555061</v>
      </c>
      <c r="DB1867" s="61">
        <v>0.33144146085759463</v>
      </c>
      <c r="DC1867" s="61">
        <v>0.45153802028561385</v>
      </c>
      <c r="DD1867" s="61">
        <v>0.78820018823614346</v>
      </c>
      <c r="DE1867" s="61">
        <v>0.89831906834972342</v>
      </c>
      <c r="DF1867" s="61">
        <v>0.11260827318111488</v>
      </c>
      <c r="DG1867" s="61">
        <v>9.723356097112279E-2</v>
      </c>
      <c r="DH1867" s="61">
        <v>0.8001668990523052</v>
      </c>
      <c r="DI1867" s="61">
        <v>0.75904546258373617</v>
      </c>
      <c r="DJ1867" s="61">
        <v>0.26845273312968509</v>
      </c>
      <c r="DU1867" s="41">
        <f t="shared" si="1746"/>
        <v>0.46690329520464235</v>
      </c>
      <c r="DV1867" s="41">
        <f t="shared" si="1747"/>
        <v>1.1100000000000001</v>
      </c>
      <c r="DW1867" s="43">
        <f t="shared" si="1691"/>
        <v>1056.6382440413815</v>
      </c>
    </row>
    <row r="1868" spans="38:127" x14ac:dyDescent="0.25">
      <c r="AL1868" s="6"/>
      <c r="AM1868" s="6"/>
      <c r="AN1868" s="41">
        <f t="shared" si="1692"/>
        <v>1.38</v>
      </c>
      <c r="AO1868" s="41">
        <f t="shared" si="1693"/>
        <v>1.62</v>
      </c>
      <c r="AP1868" s="41">
        <f t="shared" si="1694"/>
        <v>1.86</v>
      </c>
      <c r="AQ1868" s="41">
        <f t="shared" si="1695"/>
        <v>1.47</v>
      </c>
      <c r="AR1868" s="41">
        <f t="shared" si="1696"/>
        <v>1.5</v>
      </c>
      <c r="AS1868" s="41">
        <f t="shared" si="1697"/>
        <v>1.92</v>
      </c>
      <c r="AT1868" s="41">
        <f t="shared" si="1698"/>
        <v>1.65</v>
      </c>
      <c r="AU1868" s="41">
        <f t="shared" si="1699"/>
        <v>1.125</v>
      </c>
      <c r="AV1868" s="41">
        <f t="shared" si="1700"/>
        <v>1.86</v>
      </c>
      <c r="AW1868" s="41">
        <f t="shared" si="1701"/>
        <v>2.04</v>
      </c>
      <c r="AX1868" s="41">
        <f t="shared" si="1702"/>
        <v>1.125</v>
      </c>
      <c r="AY1868" s="41">
        <f t="shared" si="1703"/>
        <v>5.9881604878888206</v>
      </c>
      <c r="AZ1868" s="41">
        <f t="shared" si="1704"/>
        <v>5.9831732497465833</v>
      </c>
      <c r="BA1868" s="41">
        <f t="shared" si="1705"/>
        <v>5.9959325255328197</v>
      </c>
      <c r="BB1868" s="41">
        <f t="shared" si="1706"/>
        <v>6.0152180627245722</v>
      </c>
      <c r="BC1868" s="41">
        <f t="shared" si="1707"/>
        <v>6.0331407576075646</v>
      </c>
      <c r="BD1868" s="41">
        <f t="shared" si="1708"/>
        <v>6.0062204123316238</v>
      </c>
      <c r="BE1868" s="41">
        <f t="shared" si="1709"/>
        <v>5.9927397341597448</v>
      </c>
      <c r="BF1868" s="41">
        <f t="shared" si="1710"/>
        <v>5.9579413426569277</v>
      </c>
      <c r="BG1868" s="41">
        <f t="shared" si="1711"/>
        <v>5.9731264448230776</v>
      </c>
      <c r="BH1868" s="41">
        <f t="shared" si="1712"/>
        <v>5.9624710923245887</v>
      </c>
      <c r="BI1868" s="41">
        <f t="shared" si="1713"/>
        <v>5.9579413426569277</v>
      </c>
      <c r="BJ1868" s="41">
        <f t="shared" si="1714"/>
        <v>0.69739470230045575</v>
      </c>
      <c r="BK1868" s="41">
        <f t="shared" si="1715"/>
        <v>0.54191952847967451</v>
      </c>
      <c r="BL1868" s="41">
        <f t="shared" si="1716"/>
        <v>1.032781373989849</v>
      </c>
      <c r="BM1868" s="41">
        <f t="shared" si="1717"/>
        <v>2.7302854651589641</v>
      </c>
      <c r="BN1868" s="41">
        <f t="shared" si="1718"/>
        <v>6.7198652195531388</v>
      </c>
      <c r="BO1868" s="41">
        <f t="shared" si="1719"/>
        <v>1.7354011529765561</v>
      </c>
      <c r="BP1868" s="41">
        <f t="shared" si="1720"/>
        <v>0.87898345469269956</v>
      </c>
      <c r="BQ1868" s="41">
        <f t="shared" si="1721"/>
        <v>0.15077068003296404</v>
      </c>
      <c r="BR1868" s="41">
        <f t="shared" si="1722"/>
        <v>0.32582237780252793</v>
      </c>
      <c r="BS1868" s="41">
        <f t="shared" si="1723"/>
        <v>0.18977416934189612</v>
      </c>
      <c r="BT1868" s="41">
        <f t="shared" si="1724"/>
        <v>4891.75161859938</v>
      </c>
      <c r="BU1868" s="41">
        <f t="shared" si="1725"/>
        <v>5740.0992162260536</v>
      </c>
      <c r="BV1868" s="41">
        <f t="shared" si="1726"/>
        <v>6597.5077342136128</v>
      </c>
      <c r="BW1868" s="41">
        <f t="shared" si="1727"/>
        <v>5222.5381129155658</v>
      </c>
      <c r="BX1868" s="41">
        <f t="shared" si="1728"/>
        <v>5337.0538318588542</v>
      </c>
      <c r="BY1868" s="41">
        <f t="shared" si="1729"/>
        <v>6816.1706802330882</v>
      </c>
      <c r="BZ1868" s="41">
        <f t="shared" si="1730"/>
        <v>5851.0693799232849</v>
      </c>
      <c r="CA1868" s="41">
        <f t="shared" si="1731"/>
        <v>3977.7659822375326</v>
      </c>
      <c r="CB1868" s="41">
        <f t="shared" si="1732"/>
        <v>6584.948666777459</v>
      </c>
      <c r="CC1868" s="41">
        <f t="shared" si="1733"/>
        <v>7215.7571104423878</v>
      </c>
      <c r="CD1868" s="43">
        <f t="shared" si="1734"/>
        <v>3977.7659822375326</v>
      </c>
      <c r="CE1868" s="43">
        <f t="shared" si="1735"/>
        <v>1605.4925166421588</v>
      </c>
      <c r="CF1868" s="43">
        <f t="shared" si="1736"/>
        <v>1661.392679345224</v>
      </c>
      <c r="CG1868" s="43">
        <f t="shared" si="1737"/>
        <v>2633.3405084629699</v>
      </c>
      <c r="CH1868" s="43">
        <f t="shared" si="1738"/>
        <v>3383.8510692497239</v>
      </c>
      <c r="CI1868" s="43">
        <f t="shared" si="1739"/>
        <v>5417.032204956502</v>
      </c>
      <c r="CJ1868" s="43">
        <f t="shared" si="1740"/>
        <v>3523.6360678338783</v>
      </c>
      <c r="CK1868" s="43">
        <f t="shared" si="1741"/>
        <v>2155.0838462952247</v>
      </c>
      <c r="CL1868" s="43">
        <f t="shared" si="1742"/>
        <v>608.55641735890811</v>
      </c>
      <c r="CM1868" s="43">
        <f t="shared" si="1743"/>
        <v>1479.0854873643054</v>
      </c>
      <c r="CN1868" s="43">
        <f t="shared" si="1744"/>
        <v>1238.051168055217</v>
      </c>
      <c r="CO1868" s="43">
        <f t="shared" si="1745"/>
        <v>608.55641735890811</v>
      </c>
      <c r="CQ1868" s="61">
        <v>0.2037445538895073</v>
      </c>
      <c r="CR1868" s="61">
        <v>0.55575336620978544</v>
      </c>
      <c r="CS1868" s="61">
        <v>0.81115943100860044</v>
      </c>
      <c r="CT1868" s="61">
        <v>0.33965776238864354</v>
      </c>
      <c r="CU1868" s="61">
        <v>0.38478071863400654</v>
      </c>
      <c r="CV1868" s="61">
        <v>0.84741910375852625</v>
      </c>
      <c r="CW1868" s="61">
        <v>0.59509143782447393</v>
      </c>
      <c r="CX1868" s="61">
        <v>1.0084596981049798E-2</v>
      </c>
      <c r="CY1868" s="61">
        <v>0.8013322239414219</v>
      </c>
      <c r="CZ1868" s="61">
        <v>0.90433901660086258</v>
      </c>
      <c r="DA1868" s="61">
        <v>0.30399713655942617</v>
      </c>
      <c r="DB1868" s="61">
        <v>0.22298070000729742</v>
      </c>
      <c r="DC1868" s="61">
        <v>0.45027720523352899</v>
      </c>
      <c r="DD1868" s="61">
        <v>0.79830963329834037</v>
      </c>
      <c r="DE1868" s="61">
        <v>0.95778327406569208</v>
      </c>
      <c r="DF1868" s="61">
        <v>0.65093063331365542</v>
      </c>
      <c r="DG1868" s="61">
        <v>0.38809667085933286</v>
      </c>
      <c r="DH1868" s="61">
        <v>2.1368617539492707E-2</v>
      </c>
      <c r="DI1868" s="61">
        <v>0.10295998149366825</v>
      </c>
      <c r="DJ1868" s="61">
        <v>3.6014297635608816E-2</v>
      </c>
      <c r="DU1868" s="41">
        <f t="shared" si="1746"/>
        <v>0.27464215996744312</v>
      </c>
      <c r="DV1868" s="41">
        <f t="shared" si="1747"/>
        <v>1.125</v>
      </c>
      <c r="DW1868" s="43">
        <f t="shared" si="1691"/>
        <v>821.34572811673843</v>
      </c>
    </row>
    <row r="1869" spans="38:127" x14ac:dyDescent="0.25">
      <c r="AL1869" s="6"/>
      <c r="AM1869" s="6"/>
      <c r="AN1869" s="41">
        <f t="shared" si="1692"/>
        <v>1.4550000000000001</v>
      </c>
      <c r="AO1869" s="41">
        <f t="shared" si="1693"/>
        <v>1.3049999999999999</v>
      </c>
      <c r="AP1869" s="41">
        <f t="shared" si="1694"/>
        <v>1.7250000000000001</v>
      </c>
      <c r="AQ1869" s="41">
        <f t="shared" si="1695"/>
        <v>1.68</v>
      </c>
      <c r="AR1869" s="41">
        <f t="shared" si="1696"/>
        <v>1.74</v>
      </c>
      <c r="AS1869" s="41">
        <f t="shared" si="1697"/>
        <v>1.44</v>
      </c>
      <c r="AT1869" s="41">
        <f t="shared" si="1698"/>
        <v>2.2050000000000001</v>
      </c>
      <c r="AU1869" s="41">
        <f t="shared" si="1699"/>
        <v>1.875</v>
      </c>
      <c r="AV1869" s="41">
        <f t="shared" si="1700"/>
        <v>1.95</v>
      </c>
      <c r="AW1869" s="41">
        <f t="shared" si="1701"/>
        <v>1.4550000000000001</v>
      </c>
      <c r="AX1869" s="41">
        <f t="shared" si="1702"/>
        <v>1.3049999999999999</v>
      </c>
      <c r="AY1869" s="41">
        <f t="shared" si="1703"/>
        <v>5.9874554550288916</v>
      </c>
      <c r="AZ1869" s="41">
        <f t="shared" si="1704"/>
        <v>5.991570761438231</v>
      </c>
      <c r="BA1869" s="41">
        <f t="shared" si="1705"/>
        <v>6.0183614979576268</v>
      </c>
      <c r="BB1869" s="41">
        <f t="shared" si="1706"/>
        <v>5.997986359455064</v>
      </c>
      <c r="BC1869" s="41">
        <f t="shared" si="1707"/>
        <v>5.98063819078408</v>
      </c>
      <c r="BD1869" s="41">
        <f t="shared" si="1708"/>
        <v>5.9983644432409093</v>
      </c>
      <c r="BE1869" s="41">
        <f t="shared" si="1709"/>
        <v>6.0081620655485697</v>
      </c>
      <c r="BF1869" s="41">
        <f t="shared" si="1710"/>
        <v>6.0329700547347285</v>
      </c>
      <c r="BG1869" s="41">
        <f t="shared" si="1711"/>
        <v>5.9947071728914683</v>
      </c>
      <c r="BH1869" s="41">
        <f t="shared" si="1712"/>
        <v>6.0334290833897191</v>
      </c>
      <c r="BI1869" s="41">
        <f t="shared" si="1713"/>
        <v>5.98063819078408</v>
      </c>
      <c r="BJ1869" s="41">
        <f t="shared" si="1714"/>
        <v>0.67297395179801633</v>
      </c>
      <c r="BK1869" s="41">
        <f t="shared" si="1715"/>
        <v>0.82857574530116662</v>
      </c>
      <c r="BL1869" s="41">
        <f t="shared" si="1716"/>
        <v>3.1981286536342539</v>
      </c>
      <c r="BM1869" s="41">
        <f t="shared" si="1717"/>
        <v>1.1456067430296972</v>
      </c>
      <c r="BN1869" s="41">
        <f t="shared" si="1718"/>
        <v>0.4766698158174032</v>
      </c>
      <c r="BO1869" s="41">
        <f t="shared" si="1719"/>
        <v>1.1676771695671899</v>
      </c>
      <c r="BP1869" s="41">
        <f t="shared" si="1720"/>
        <v>1.913793837520279</v>
      </c>
      <c r="BQ1869" s="41">
        <f t="shared" si="1721"/>
        <v>6.6625511200826688</v>
      </c>
      <c r="BR1869" s="41">
        <f t="shared" si="1722"/>
        <v>0.9708163227782608</v>
      </c>
      <c r="BS1869" s="41">
        <f t="shared" si="1723"/>
        <v>6.8177897698275336</v>
      </c>
      <c r="BT1869" s="41">
        <f t="shared" si="1724"/>
        <v>5157.3040531913084</v>
      </c>
      <c r="BU1869" s="41">
        <f t="shared" si="1725"/>
        <v>4627.2125948801613</v>
      </c>
      <c r="BV1869" s="41">
        <f t="shared" si="1726"/>
        <v>6130.0897068414852</v>
      </c>
      <c r="BW1869" s="41">
        <f t="shared" si="1727"/>
        <v>5960.0597547105763</v>
      </c>
      <c r="BX1869" s="41">
        <f t="shared" si="1728"/>
        <v>6163.9855012727994</v>
      </c>
      <c r="BY1869" s="41">
        <f t="shared" si="1729"/>
        <v>5108.7836556765706</v>
      </c>
      <c r="BZ1869" s="41">
        <f t="shared" si="1730"/>
        <v>7829.2111979533283</v>
      </c>
      <c r="CA1869" s="41">
        <f t="shared" si="1731"/>
        <v>6671.222909373294</v>
      </c>
      <c r="CB1869" s="41">
        <f t="shared" si="1732"/>
        <v>6916.0351768408136</v>
      </c>
      <c r="CC1869" s="41">
        <f t="shared" si="1733"/>
        <v>5177.0659193112333</v>
      </c>
      <c r="CD1869" s="43">
        <f t="shared" si="1734"/>
        <v>4627.2125948801613</v>
      </c>
      <c r="CE1869" s="43">
        <f t="shared" si="1735"/>
        <v>1662.8458768423704</v>
      </c>
      <c r="CF1869" s="43">
        <f t="shared" si="1736"/>
        <v>1654.8799605257502</v>
      </c>
      <c r="CG1869" s="43">
        <f t="shared" si="1737"/>
        <v>4297.6094095817389</v>
      </c>
      <c r="CH1869" s="43">
        <f t="shared" si="1738"/>
        <v>2505.0531199616057</v>
      </c>
      <c r="CI1869" s="43">
        <f t="shared" si="1739"/>
        <v>1673.5856812224501</v>
      </c>
      <c r="CJ1869" s="43">
        <f t="shared" si="1740"/>
        <v>2167.7728055196749</v>
      </c>
      <c r="CK1869" s="43">
        <f t="shared" si="1741"/>
        <v>4249.5803671524982</v>
      </c>
      <c r="CL1869" s="43">
        <f t="shared" si="1742"/>
        <v>6742.3520669954905</v>
      </c>
      <c r="CM1869" s="43">
        <f t="shared" si="1743"/>
        <v>2676.658857165527</v>
      </c>
      <c r="CN1869" s="43">
        <f t="shared" si="1744"/>
        <v>5292.6682553823093</v>
      </c>
      <c r="CO1869" s="43">
        <f t="shared" si="1745"/>
        <v>1654.8799605257502</v>
      </c>
      <c r="CQ1869" s="61">
        <v>0.3202993114858298</v>
      </c>
      <c r="CR1869" s="61">
        <v>0.11362457550908245</v>
      </c>
      <c r="CS1869" s="61">
        <v>0.6757676275768898</v>
      </c>
      <c r="CT1869" s="61">
        <v>0.63587418367563764</v>
      </c>
      <c r="CU1869" s="61">
        <v>0.69065808867127965</v>
      </c>
      <c r="CV1869" s="61">
        <v>0.28500405789678662</v>
      </c>
      <c r="CW1869" s="61">
        <v>0.95493628443208345</v>
      </c>
      <c r="CX1869" s="61">
        <v>0.81197303235790141</v>
      </c>
      <c r="CY1869" s="61">
        <v>0.86664299824028801</v>
      </c>
      <c r="CZ1869" s="61">
        <v>0.31689158411444396</v>
      </c>
      <c r="DA1869" s="61">
        <v>0.29179153215675346</v>
      </c>
      <c r="DB1869" s="61">
        <v>0.36593582202316344</v>
      </c>
      <c r="DC1869" s="61">
        <v>0.83937015474184107</v>
      </c>
      <c r="DD1869" s="61">
        <v>0.49101725379165628</v>
      </c>
      <c r="DE1869" s="61">
        <v>0.1870206052565021</v>
      </c>
      <c r="DF1869" s="61">
        <v>0.4985383675724222</v>
      </c>
      <c r="DG1869" s="61">
        <v>0.68599032877221</v>
      </c>
      <c r="DH1869" s="61">
        <v>0.9570157527316504</v>
      </c>
      <c r="DI1869" s="61">
        <v>0.42618441906083593</v>
      </c>
      <c r="DJ1869" s="61">
        <v>0.95905439506760548</v>
      </c>
      <c r="DU1869" s="41">
        <f t="shared" si="1746"/>
        <v>0.26915884529580003</v>
      </c>
      <c r="DV1869" s="41">
        <f t="shared" si="1747"/>
        <v>1.3049999999999999</v>
      </c>
      <c r="DW1869" s="43">
        <f t="shared" ref="DW1869:DW1932" si="1748">MIN(AN1869:AW1869)*$K$7*SQRT($DU1869)/1000</f>
        <v>943.20200905410309</v>
      </c>
    </row>
    <row r="1870" spans="38:127" x14ac:dyDescent="0.25">
      <c r="AL1870" s="6"/>
      <c r="AM1870" s="6"/>
      <c r="AN1870" s="41">
        <f t="shared" ref="AN1870:AN1933" si="1749">INDEX($AI$13:$AI$713,MATCH(CQ1870,$AK$13:$AK$713,1))</f>
        <v>1.92</v>
      </c>
      <c r="AO1870" s="41">
        <f t="shared" ref="AO1870:AO1933" si="1750">INDEX($AI$13:$AI$713,MATCH(CR1870,$AK$13:$AK$713,1))</f>
        <v>1.4550000000000001</v>
      </c>
      <c r="AP1870" s="41">
        <f t="shared" ref="AP1870:AP1933" si="1751">INDEX($AI$13:$AI$713,MATCH(CS1870,$AK$13:$AK$713,1))</f>
        <v>1.6950000000000001</v>
      </c>
      <c r="AQ1870" s="41">
        <f t="shared" ref="AQ1870:AQ1933" si="1752">INDEX($AI$13:$AI$713,MATCH(CT1870,$AK$13:$AK$713,1))</f>
        <v>1.8</v>
      </c>
      <c r="AR1870" s="41">
        <f t="shared" ref="AR1870:AR1933" si="1753">INDEX($AI$13:$AI$713,MATCH(CU1870,$AK$13:$AK$713,1))</f>
        <v>1.59</v>
      </c>
      <c r="AS1870" s="41">
        <f t="shared" ref="AS1870:AS1933" si="1754">INDEX($AI$13:$AI$713,MATCH(CV1870,$AK$13:$AK$713,1))</f>
        <v>1.77</v>
      </c>
      <c r="AT1870" s="41">
        <f t="shared" ref="AT1870:AT1933" si="1755">INDEX($AI$13:$AI$713,MATCH(CW1870,$AK$13:$AK$713,1))</f>
        <v>1.6950000000000001</v>
      </c>
      <c r="AU1870" s="41">
        <f t="shared" ref="AU1870:AU1933" si="1756">INDEX($AI$13:$AI$713,MATCH(CX1870,$AK$13:$AK$713,1))</f>
        <v>2.2949999999999999</v>
      </c>
      <c r="AV1870" s="41">
        <f t="shared" ref="AV1870:AV1933" si="1757">INDEX($AI$13:$AI$713,MATCH(CY1870,$AK$13:$AK$713,1))</f>
        <v>1.905</v>
      </c>
      <c r="AW1870" s="41">
        <f t="shared" ref="AW1870:AW1933" si="1758">INDEX($AI$13:$AI$713,MATCH(CZ1870,$AK$13:$AK$713,1))</f>
        <v>1.3049999999999999</v>
      </c>
      <c r="AX1870" s="41">
        <f t="shared" ref="AX1870:AX1933" si="1759">MIN(AN1870:AW1870)</f>
        <v>1.3049999999999999</v>
      </c>
      <c r="AY1870" s="41">
        <f t="shared" ref="AY1870:AY1933" si="1760">_xlfn.LOGNORM.INV(DA1870,$X$6,$Y$6)</f>
        <v>5.9861093685238114</v>
      </c>
      <c r="AZ1870" s="41">
        <f t="shared" ref="AZ1870:AZ1933" si="1761">_xlfn.LOGNORM.INV(DB1870,$X$6,$Y$6)</f>
        <v>5.9696699091489425</v>
      </c>
      <c r="BA1870" s="41">
        <f t="shared" ref="BA1870:BA1933" si="1762">_xlfn.LOGNORM.INV(DC1870,$X$6,$Y$6)</f>
        <v>6.005622890937695</v>
      </c>
      <c r="BB1870" s="41">
        <f t="shared" ref="BB1870:BB1933" si="1763">_xlfn.LOGNORM.INV(DD1870,$X$6,$Y$6)</f>
        <v>5.9901579076907101</v>
      </c>
      <c r="BC1870" s="41">
        <f t="shared" ref="BC1870:BC1933" si="1764">_xlfn.LOGNORM.INV(DE1870,$X$6,$Y$6)</f>
        <v>6.0548800213755154</v>
      </c>
      <c r="BD1870" s="41">
        <f t="shared" ref="BD1870:BD1933" si="1765">_xlfn.LOGNORM.INV(DF1870,$X$6,$Y$6)</f>
        <v>6.0275578277070858</v>
      </c>
      <c r="BE1870" s="41">
        <f t="shared" ref="BE1870:BE1933" si="1766">_xlfn.LOGNORM.INV(DG1870,$X$6,$Y$6)</f>
        <v>5.9912648890072173</v>
      </c>
      <c r="BF1870" s="41">
        <f t="shared" ref="BF1870:BF1933" si="1767">_xlfn.LOGNORM.INV(DH1870,$X$6,$Y$6)</f>
        <v>6.0036086179903778</v>
      </c>
      <c r="BG1870" s="41">
        <f t="shared" ref="BG1870:BG1933" si="1768">_xlfn.LOGNORM.INV(DI1870,$X$6,$Y$6)</f>
        <v>6.0058332872449212</v>
      </c>
      <c r="BH1870" s="41">
        <f t="shared" ref="BH1870:BH1933" si="1769">_xlfn.LOGNORM.INV(DJ1870,$X$6,$Y$6)</f>
        <v>6.0066693093180952</v>
      </c>
      <c r="BI1870" s="41">
        <f t="shared" ref="BI1870:BI1933" si="1770">MIN(AY1870:BH1870)</f>
        <v>5.9696699091489425</v>
      </c>
      <c r="BJ1870" s="41">
        <f t="shared" ref="BJ1870:BJ1933" si="1771">_xlfn.LOGNORM.INV(DA1870,$X$7,$Y$7)</f>
        <v>0.62869094179803997</v>
      </c>
      <c r="BK1870" s="41">
        <f t="shared" ref="BK1870:BK1933" si="1772">_xlfn.LOGNORM.INV(DB1870,$X$7,$Y$7)</f>
        <v>0.27344958763818905</v>
      </c>
      <c r="BL1870" s="41">
        <f t="shared" ref="BL1870:BL1933" si="1773">_xlfn.LOGNORM.INV(DC1870,$X$7,$Y$7)</f>
        <v>1.683913147635002</v>
      </c>
      <c r="BM1870" s="41">
        <f t="shared" ref="BM1870:BM1933" si="1774">_xlfn.LOGNORM.INV(DD1870,$X$7,$Y$7)</f>
        <v>0.77148244352402262</v>
      </c>
      <c r="BN1870" s="41">
        <f t="shared" ref="BN1870:BN1933" si="1775">_xlfn.LOGNORM.INV(DE1870,$X$7,$Y$7)</f>
        <v>19.96415546960943</v>
      </c>
      <c r="BO1870" s="41">
        <f t="shared" ref="BO1870:BO1933" si="1776">_xlfn.LOGNORM.INV(DF1870,$X$7,$Y$7)</f>
        <v>5.0773964348035223</v>
      </c>
      <c r="BP1870" s="41">
        <f t="shared" ref="BP1870:BP1933" si="1777">_xlfn.LOGNORM.INV(DG1870,$X$7,$Y$7)</f>
        <v>0.81586861909785524</v>
      </c>
      <c r="BQ1870" s="41">
        <f t="shared" ref="BQ1870:BQ1933" si="1778">_xlfn.LOGNORM.INV(DH1870,$X$7,$Y$7)</f>
        <v>1.5213044803357907</v>
      </c>
      <c r="BR1870" s="41">
        <f t="shared" ref="BR1870:BR1933" si="1779">_xlfn.LOGNORM.INV(DI1870,$X$7,$Y$7)</f>
        <v>1.7018668153271457</v>
      </c>
      <c r="BS1870" s="41">
        <f t="shared" ref="BS1870:BS1933" si="1780">_xlfn.LOGNORM.INV(DJ1870,$X$7,$Y$7)</f>
        <v>1.7751118334751743</v>
      </c>
      <c r="BT1870" s="41">
        <f t="shared" ref="BT1870:BT1933" si="1781">AN1870*$K$6*SQRT(AY1870)/1000</f>
        <v>6804.7495835101399</v>
      </c>
      <c r="BU1870" s="41">
        <f t="shared" ref="BU1870:BU1933" si="1782">AO1870*$K$6*SQRT(AZ1870)/1000</f>
        <v>5149.6385526462227</v>
      </c>
      <c r="BV1870" s="41">
        <f t="shared" ref="BV1870:BV1933" si="1783">AP1870*$K$6*SQRT(BA1870)/1000</f>
        <v>6017.1013543741792</v>
      </c>
      <c r="BW1870" s="41">
        <f t="shared" ref="BW1870:BW1933" si="1784">AQ1870*$K$6*SQRT(BB1870)/1000</f>
        <v>6381.6096529349161</v>
      </c>
      <c r="BX1870" s="41">
        <f t="shared" ref="BX1870:BX1933" si="1785">AR1870*$K$6*SQRT(BC1870)/1000</f>
        <v>5667.4603522076995</v>
      </c>
      <c r="BY1870" s="41">
        <f t="shared" ref="BY1870:BY1933" si="1786">AS1870*$K$6*SQRT(BD1870)/1000</f>
        <v>6294.808962814006</v>
      </c>
      <c r="BZ1870" s="41">
        <f t="shared" ref="BZ1870:BZ1933" si="1787">AT1870*$K$6*SQRT(BE1870)/1000</f>
        <v>6009.9043281199229</v>
      </c>
      <c r="CA1870" s="41">
        <f t="shared" ref="CA1870:CA1933" si="1788">AU1870*$K$6*SQRT(BF1870)/1000</f>
        <v>8145.6823705993475</v>
      </c>
      <c r="CB1870" s="41">
        <f t="shared" ref="CB1870:CB1933" si="1789">AV1870*$K$6*SQRT(BG1870)/1000</f>
        <v>6762.7013945919825</v>
      </c>
      <c r="CC1870" s="41">
        <f t="shared" ref="CC1870:CC1933" si="1790">AW1870*$K$6*SQRT(BH1870)/1000</f>
        <v>4633.0391331317078</v>
      </c>
      <c r="CD1870" s="43">
        <f t="shared" ref="CD1870:CD1933" si="1791">MIN(BT1870:CC1870)</f>
        <v>4633.0391331317078</v>
      </c>
      <c r="CE1870" s="43">
        <f t="shared" ref="CE1870:CE1933" si="1792">AN1870*$K$7*SQRT(BJ1870)/1000</f>
        <v>2120.8487983428759</v>
      </c>
      <c r="CF1870" s="43">
        <f t="shared" ref="CF1870:CF1933" si="1793">AO1870*$K$7*SQRT(BK1870)/1000</f>
        <v>1059.964955665198</v>
      </c>
      <c r="CG1870" s="43">
        <f t="shared" ref="CG1870:CG1933" si="1794">AP1870*$K$7*SQRT(BL1870)/1000</f>
        <v>3064.2163368664337</v>
      </c>
      <c r="CH1870" s="43">
        <f t="shared" ref="CH1870:CH1933" si="1795">AQ1870*$K$7*SQRT(BM1870)/1000</f>
        <v>2202.5481230929968</v>
      </c>
      <c r="CI1870" s="43">
        <f t="shared" ref="CI1870:CI1933" si="1796">AR1870*$K$7*SQRT(BN1870)/1000</f>
        <v>9897.2028877063367</v>
      </c>
      <c r="CJ1870" s="43">
        <f t="shared" ref="CJ1870:CJ1933" si="1797">AS1870*$K$7*SQRT(BO1870)/1000</f>
        <v>5556.2743355875182</v>
      </c>
      <c r="CK1870" s="43">
        <f t="shared" ref="CK1870:CK1933" si="1798">AT1870*$K$7*SQRT(BP1870)/1000</f>
        <v>2132.8960714747473</v>
      </c>
      <c r="CL1870" s="43">
        <f t="shared" ref="CL1870:CL1933" si="1799">AU1870*$K$7*SQRT(BQ1870)/1000</f>
        <v>3943.4890500505021</v>
      </c>
      <c r="CM1870" s="43">
        <f t="shared" ref="CM1870:CM1933" si="1800">AV1870*$K$7*SQRT(BR1870)/1000</f>
        <v>3462.1640483049096</v>
      </c>
      <c r="CN1870" s="43">
        <f t="shared" ref="CN1870:CN1933" si="1801">AW1870*$K$7*SQRT(BS1870)/1000</f>
        <v>2422.2181190518213</v>
      </c>
      <c r="CO1870" s="43">
        <f t="shared" ref="CO1870:CO1933" si="1802">MIN(CE1870:CN1870)</f>
        <v>1059.964955665198</v>
      </c>
      <c r="CQ1870" s="61">
        <v>0.84501185329915263</v>
      </c>
      <c r="CR1870" s="61">
        <v>0.32700405674276878</v>
      </c>
      <c r="CS1870" s="61">
        <v>0.64530143560346587</v>
      </c>
      <c r="CT1870" s="61">
        <v>0.75364935214510365</v>
      </c>
      <c r="CU1870" s="61">
        <v>0.52214427338832137</v>
      </c>
      <c r="CV1870" s="61">
        <v>0.72879612081271072</v>
      </c>
      <c r="CW1870" s="61">
        <v>0.64696980747607435</v>
      </c>
      <c r="CX1870" s="61">
        <v>0.97044814186675876</v>
      </c>
      <c r="CY1870" s="61">
        <v>0.83967766553792522</v>
      </c>
      <c r="CZ1870" s="61">
        <v>0.12586170095889915</v>
      </c>
      <c r="DA1870" s="61">
        <v>0.26914074362145557</v>
      </c>
      <c r="DB1870" s="61">
        <v>7.5215593879683573E-2</v>
      </c>
      <c r="DC1870" s="61">
        <v>0.63985642252995723</v>
      </c>
      <c r="DD1870" s="61">
        <v>0.33973737095535828</v>
      </c>
      <c r="DE1870" s="61">
        <v>0.99745600571966087</v>
      </c>
      <c r="DF1870" s="61">
        <v>0.92627451925873538</v>
      </c>
      <c r="DG1870" s="61">
        <v>0.36020625232186942</v>
      </c>
      <c r="DH1870" s="61">
        <v>0.601693778761484</v>
      </c>
      <c r="DI1870" s="61">
        <v>0.64376991725388688</v>
      </c>
      <c r="DJ1870" s="61">
        <v>0.65916644509538791</v>
      </c>
      <c r="DU1870" s="41">
        <f t="shared" ref="DU1870:DU1933" si="1803">_xlfn.LOGNORM.INV(DA1870,$X$4,$Y$4)</f>
        <v>0.25899030072113616</v>
      </c>
      <c r="DV1870" s="41">
        <f t="shared" ref="DV1870:DV1933" si="1804">AX1870</f>
        <v>1.3049999999999999</v>
      </c>
      <c r="DW1870" s="43">
        <f t="shared" si="1748"/>
        <v>925.21387883095304</v>
      </c>
    </row>
    <row r="1871" spans="38:127" x14ac:dyDescent="0.25">
      <c r="AL1871" s="6"/>
      <c r="AM1871" s="6"/>
      <c r="AN1871" s="41">
        <f t="shared" si="1749"/>
        <v>1.44</v>
      </c>
      <c r="AO1871" s="41">
        <f t="shared" si="1750"/>
        <v>1.4850000000000001</v>
      </c>
      <c r="AP1871" s="41">
        <f t="shared" si="1751"/>
        <v>1.875</v>
      </c>
      <c r="AQ1871" s="41">
        <f t="shared" si="1752"/>
        <v>1.7250000000000001</v>
      </c>
      <c r="AR1871" s="41">
        <f t="shared" si="1753"/>
        <v>1.6950000000000001</v>
      </c>
      <c r="AS1871" s="41">
        <f t="shared" si="1754"/>
        <v>1.5149999999999999</v>
      </c>
      <c r="AT1871" s="41">
        <f t="shared" si="1755"/>
        <v>1.5449999999999999</v>
      </c>
      <c r="AU1871" s="41">
        <f t="shared" si="1756"/>
        <v>1.38</v>
      </c>
      <c r="AV1871" s="41">
        <f t="shared" si="1757"/>
        <v>1.38</v>
      </c>
      <c r="AW1871" s="41">
        <f t="shared" si="1758"/>
        <v>1.4550000000000001</v>
      </c>
      <c r="AX1871" s="41">
        <f t="shared" si="1759"/>
        <v>1.38</v>
      </c>
      <c r="AY1871" s="41">
        <f t="shared" si="1760"/>
        <v>5.9865127102056146</v>
      </c>
      <c r="AZ1871" s="41">
        <f t="shared" si="1761"/>
        <v>5.9973397413815333</v>
      </c>
      <c r="BA1871" s="41">
        <f t="shared" si="1762"/>
        <v>6.0155266718769491</v>
      </c>
      <c r="BB1871" s="41">
        <f t="shared" si="1763"/>
        <v>5.9826244824764192</v>
      </c>
      <c r="BC1871" s="41">
        <f t="shared" si="1764"/>
        <v>6.0082790420544638</v>
      </c>
      <c r="BD1871" s="41">
        <f t="shared" si="1765"/>
        <v>5.9864418508859751</v>
      </c>
      <c r="BE1871" s="41">
        <f t="shared" si="1766"/>
        <v>5.9975699105013218</v>
      </c>
      <c r="BF1871" s="41">
        <f t="shared" si="1767"/>
        <v>5.9896329472615983</v>
      </c>
      <c r="BG1871" s="41">
        <f t="shared" si="1768"/>
        <v>5.9784206793311743</v>
      </c>
      <c r="BH1871" s="41">
        <f t="shared" si="1769"/>
        <v>6.0011706346855069</v>
      </c>
      <c r="BI1871" s="41">
        <f t="shared" si="1770"/>
        <v>5.9784206793311743</v>
      </c>
      <c r="BJ1871" s="41">
        <f t="shared" si="1771"/>
        <v>0.64164613272950466</v>
      </c>
      <c r="BK1871" s="41">
        <f t="shared" si="1772"/>
        <v>1.1088201591221363</v>
      </c>
      <c r="BL1871" s="41">
        <f t="shared" si="1773"/>
        <v>2.7730208200290014</v>
      </c>
      <c r="BM1871" s="41">
        <f t="shared" si="1774"/>
        <v>0.52707891733963053</v>
      </c>
      <c r="BN1871" s="41">
        <f t="shared" si="1775"/>
        <v>1.9251070121594906</v>
      </c>
      <c r="BO1871" s="41">
        <f t="shared" si="1776"/>
        <v>0.63935104430555079</v>
      </c>
      <c r="BP1871" s="41">
        <f t="shared" si="1777"/>
        <v>1.121777698644878</v>
      </c>
      <c r="BQ1871" s="41">
        <f t="shared" si="1778"/>
        <v>0.75128292951782927</v>
      </c>
      <c r="BR1871" s="41">
        <f t="shared" si="1779"/>
        <v>0.42604983023048393</v>
      </c>
      <c r="BS1871" s="41">
        <f t="shared" si="1780"/>
        <v>1.3452885518993514</v>
      </c>
      <c r="BT1871" s="41">
        <f t="shared" si="1781"/>
        <v>5103.7341227373199</v>
      </c>
      <c r="BU1871" s="41">
        <f t="shared" si="1782"/>
        <v>5267.9831219251782</v>
      </c>
      <c r="BV1871" s="41">
        <f t="shared" si="1783"/>
        <v>6661.5715327259695</v>
      </c>
      <c r="BW1871" s="41">
        <f t="shared" si="1784"/>
        <v>6111.8623794447522</v>
      </c>
      <c r="BX1871" s="41">
        <f t="shared" si="1785"/>
        <v>6018.4318211723148</v>
      </c>
      <c r="BY1871" s="41">
        <f t="shared" si="1786"/>
        <v>5369.5218298589416</v>
      </c>
      <c r="BZ1871" s="41">
        <f t="shared" si="1787"/>
        <v>5480.9360969559302</v>
      </c>
      <c r="CA1871" s="41">
        <f t="shared" si="1788"/>
        <v>4892.3530105292803</v>
      </c>
      <c r="CB1871" s="41">
        <f t="shared" si="1789"/>
        <v>4887.7717558509421</v>
      </c>
      <c r="CC1871" s="41">
        <f t="shared" si="1790"/>
        <v>5163.2074701026531</v>
      </c>
      <c r="CD1871" s="43">
        <f t="shared" si="1791"/>
        <v>4887.7717558509421</v>
      </c>
      <c r="CE1871" s="43">
        <f t="shared" si="1792"/>
        <v>1606.9418445200517</v>
      </c>
      <c r="CF1871" s="43">
        <f t="shared" si="1793"/>
        <v>2178.4464437416987</v>
      </c>
      <c r="CG1871" s="43">
        <f t="shared" si="1794"/>
        <v>4349.7842303062189</v>
      </c>
      <c r="CH1871" s="43">
        <f t="shared" si="1795"/>
        <v>1744.6840841245009</v>
      </c>
      <c r="CI1871" s="43">
        <f t="shared" si="1796"/>
        <v>3276.3253169222985</v>
      </c>
      <c r="CJ1871" s="43">
        <f t="shared" si="1797"/>
        <v>1687.6104249751463</v>
      </c>
      <c r="CK1871" s="43">
        <f t="shared" si="1798"/>
        <v>2279.6688339845778</v>
      </c>
      <c r="CL1871" s="43">
        <f t="shared" si="1799"/>
        <v>1666.3672597223328</v>
      </c>
      <c r="CM1871" s="43">
        <f t="shared" si="1800"/>
        <v>1254.8712283576601</v>
      </c>
      <c r="CN1871" s="43">
        <f t="shared" si="1801"/>
        <v>2351.0431161043207</v>
      </c>
      <c r="CO1871" s="43">
        <f t="shared" si="1802"/>
        <v>1254.8712283576601</v>
      </c>
      <c r="CQ1871" s="61">
        <v>0.29745161303139023</v>
      </c>
      <c r="CR1871" s="61">
        <v>0.35854484110804108</v>
      </c>
      <c r="CS1871" s="61">
        <v>0.81557850781481156</v>
      </c>
      <c r="CT1871" s="61">
        <v>0.68679630706094885</v>
      </c>
      <c r="CU1871" s="61">
        <v>0.65426158394874689</v>
      </c>
      <c r="CV1871" s="61">
        <v>0.40563824897179046</v>
      </c>
      <c r="CW1871" s="61">
        <v>0.45925250428816777</v>
      </c>
      <c r="CX1871" s="61">
        <v>0.20725233153782818</v>
      </c>
      <c r="CY1871" s="61">
        <v>0.20369788684917678</v>
      </c>
      <c r="CZ1871" s="61">
        <v>0.31853768838791174</v>
      </c>
      <c r="DA1871" s="61">
        <v>0.27583490602890437</v>
      </c>
      <c r="DB1871" s="61">
        <v>0.47816202999159341</v>
      </c>
      <c r="DC1871" s="61">
        <v>0.80259992719745243</v>
      </c>
      <c r="DD1871" s="61">
        <v>0.21488029937354902</v>
      </c>
      <c r="DE1871" s="61">
        <v>0.68805341788379359</v>
      </c>
      <c r="DF1871" s="61">
        <v>0.27465300429137807</v>
      </c>
      <c r="DG1871" s="61">
        <v>0.48273620371557235</v>
      </c>
      <c r="DH1871" s="61">
        <v>0.33018758099343093</v>
      </c>
      <c r="DI1871" s="61">
        <v>0.15868956536039547</v>
      </c>
      <c r="DJ1871" s="61">
        <v>0.55418425920438152</v>
      </c>
      <c r="DU1871" s="41">
        <f t="shared" si="1803"/>
        <v>0.26199646065278448</v>
      </c>
      <c r="DV1871" s="41">
        <f t="shared" si="1804"/>
        <v>1.38</v>
      </c>
      <c r="DW1871" s="43">
        <f t="shared" si="1748"/>
        <v>984.04889009145609</v>
      </c>
    </row>
    <row r="1872" spans="38:127" x14ac:dyDescent="0.25">
      <c r="AL1872" s="6"/>
      <c r="AM1872" s="6"/>
      <c r="AN1872" s="41">
        <f t="shared" si="1749"/>
        <v>2.0099999999999998</v>
      </c>
      <c r="AO1872" s="41">
        <f t="shared" si="1750"/>
        <v>2.34</v>
      </c>
      <c r="AP1872" s="41">
        <f t="shared" si="1751"/>
        <v>2.085</v>
      </c>
      <c r="AQ1872" s="41">
        <f t="shared" si="1752"/>
        <v>1.71</v>
      </c>
      <c r="AR1872" s="41">
        <f t="shared" si="1753"/>
        <v>1.74</v>
      </c>
      <c r="AS1872" s="41">
        <f t="shared" si="1754"/>
        <v>1.8149999999999999</v>
      </c>
      <c r="AT1872" s="41">
        <f t="shared" si="1755"/>
        <v>2.1150000000000002</v>
      </c>
      <c r="AU1872" s="41">
        <f t="shared" si="1756"/>
        <v>1.9950000000000001</v>
      </c>
      <c r="AV1872" s="41">
        <f t="shared" si="1757"/>
        <v>1.62</v>
      </c>
      <c r="AW1872" s="41">
        <f t="shared" si="1758"/>
        <v>1.56</v>
      </c>
      <c r="AX1872" s="41">
        <f t="shared" si="1759"/>
        <v>1.56</v>
      </c>
      <c r="AY1872" s="41">
        <f t="shared" si="1760"/>
        <v>5.9694753615682021</v>
      </c>
      <c r="AZ1872" s="41">
        <f t="shared" si="1761"/>
        <v>5.9883157995930851</v>
      </c>
      <c r="BA1872" s="41">
        <f t="shared" si="1762"/>
        <v>5.9923511054434631</v>
      </c>
      <c r="BB1872" s="41">
        <f t="shared" si="1763"/>
        <v>6.0213915844794164</v>
      </c>
      <c r="BC1872" s="41">
        <f t="shared" si="1764"/>
        <v>5.9938734185221181</v>
      </c>
      <c r="BD1872" s="41">
        <f t="shared" si="1765"/>
        <v>5.997739167934383</v>
      </c>
      <c r="BE1872" s="41">
        <f t="shared" si="1766"/>
        <v>5.9467453888470931</v>
      </c>
      <c r="BF1872" s="41">
        <f t="shared" si="1767"/>
        <v>5.9854366880022045</v>
      </c>
      <c r="BG1872" s="41">
        <f t="shared" si="1768"/>
        <v>5.9964899850814763</v>
      </c>
      <c r="BH1872" s="41">
        <f t="shared" si="1769"/>
        <v>6.022440173584612</v>
      </c>
      <c r="BI1872" s="41">
        <f t="shared" si="1770"/>
        <v>5.9467453888470931</v>
      </c>
      <c r="BJ1872" s="41">
        <f t="shared" si="1771"/>
        <v>0.27076501390881108</v>
      </c>
      <c r="BK1872" s="41">
        <f t="shared" si="1772"/>
        <v>0.70289195773669488</v>
      </c>
      <c r="BL1872" s="41">
        <f t="shared" si="1773"/>
        <v>0.86189494783958331</v>
      </c>
      <c r="BM1872" s="41">
        <f t="shared" si="1774"/>
        <v>3.7245434614061645</v>
      </c>
      <c r="BN1872" s="41">
        <f t="shared" si="1775"/>
        <v>0.93078664333450811</v>
      </c>
      <c r="BO1872" s="41">
        <f t="shared" si="1776"/>
        <v>1.1314023639573678</v>
      </c>
      <c r="BP1872" s="41">
        <f t="shared" si="1777"/>
        <v>8.531450269644586E-2</v>
      </c>
      <c r="BQ1872" s="41">
        <f t="shared" si="1778"/>
        <v>0.60766210261031217</v>
      </c>
      <c r="BR1872" s="41">
        <f t="shared" si="1779"/>
        <v>1.0622613225268804</v>
      </c>
      <c r="BS1872" s="41">
        <f t="shared" si="1780"/>
        <v>3.9261463622318655</v>
      </c>
      <c r="BT1872" s="41">
        <f t="shared" si="1781"/>
        <v>7113.8177505327822</v>
      </c>
      <c r="BU1872" s="41">
        <f t="shared" si="1782"/>
        <v>8294.8168333341291</v>
      </c>
      <c r="BV1872" s="41">
        <f t="shared" si="1783"/>
        <v>7393.3842927651112</v>
      </c>
      <c r="BW1872" s="41">
        <f t="shared" si="1784"/>
        <v>6078.314136959345</v>
      </c>
      <c r="BX1872" s="41">
        <f t="shared" si="1785"/>
        <v>6170.8022208096145</v>
      </c>
      <c r="BY1872" s="41">
        <f t="shared" si="1786"/>
        <v>6438.8604432519151</v>
      </c>
      <c r="BZ1872" s="41">
        <f t="shared" si="1787"/>
        <v>7471.1703573206278</v>
      </c>
      <c r="CA1872" s="41">
        <f t="shared" si="1788"/>
        <v>7070.1628308892123</v>
      </c>
      <c r="CB1872" s="41">
        <f t="shared" si="1789"/>
        <v>5746.4835288136965</v>
      </c>
      <c r="CC1872" s="41">
        <f t="shared" si="1790"/>
        <v>5545.61149072434</v>
      </c>
      <c r="CD1872" s="43">
        <f t="shared" si="1791"/>
        <v>5545.61149072434</v>
      </c>
      <c r="CE1872" s="43">
        <f t="shared" si="1792"/>
        <v>1457.0760120845823</v>
      </c>
      <c r="CF1872" s="43">
        <f t="shared" si="1793"/>
        <v>2733.0653852708256</v>
      </c>
      <c r="CG1872" s="43">
        <f t="shared" si="1794"/>
        <v>2696.640818438575</v>
      </c>
      <c r="CH1872" s="43">
        <f t="shared" si="1795"/>
        <v>4597.5081821083058</v>
      </c>
      <c r="CI1872" s="43">
        <f t="shared" si="1796"/>
        <v>2338.6444331144926</v>
      </c>
      <c r="CJ1872" s="43">
        <f t="shared" si="1797"/>
        <v>2689.5216680632102</v>
      </c>
      <c r="CK1872" s="43">
        <f t="shared" si="1798"/>
        <v>860.62048803717687</v>
      </c>
      <c r="CL1872" s="43">
        <f t="shared" si="1799"/>
        <v>2166.5257405647408</v>
      </c>
      <c r="CM1872" s="43">
        <f t="shared" si="1800"/>
        <v>2326.0581960439608</v>
      </c>
      <c r="CN1872" s="43">
        <f t="shared" si="1801"/>
        <v>4306.2349196987807</v>
      </c>
      <c r="CO1872" s="43">
        <f t="shared" si="1802"/>
        <v>860.62048803717687</v>
      </c>
      <c r="CQ1872" s="61">
        <v>0.89478749284166881</v>
      </c>
      <c r="CR1872" s="61">
        <v>0.99095651846997268</v>
      </c>
      <c r="CS1872" s="61">
        <v>0.92121017306164443</v>
      </c>
      <c r="CT1872" s="61">
        <v>0.65923903245870996</v>
      </c>
      <c r="CU1872" s="61">
        <v>0.69747277119715068</v>
      </c>
      <c r="CV1872" s="61">
        <v>0.77019007906161097</v>
      </c>
      <c r="CW1872" s="61">
        <v>0.93281479918117716</v>
      </c>
      <c r="CX1872" s="61">
        <v>0.89050833780141991</v>
      </c>
      <c r="CY1872" s="61">
        <v>0.54585419757132903</v>
      </c>
      <c r="CZ1872" s="61">
        <v>0.46526315184207878</v>
      </c>
      <c r="DA1872" s="61">
        <v>7.3842313320193975E-2</v>
      </c>
      <c r="DB1872" s="61">
        <v>0.30671601213026189</v>
      </c>
      <c r="DC1872" s="61">
        <v>0.3806851533693677</v>
      </c>
      <c r="DD1872" s="61">
        <v>0.87336320871535489</v>
      </c>
      <c r="DE1872" s="61">
        <v>0.40993896767590376</v>
      </c>
      <c r="DF1872" s="61">
        <v>0.48610124592122106</v>
      </c>
      <c r="DG1872" s="61">
        <v>4.814218221777633E-3</v>
      </c>
      <c r="DH1872" s="61">
        <v>0.25815982552145456</v>
      </c>
      <c r="DI1872" s="61">
        <v>0.46130278220688314</v>
      </c>
      <c r="DJ1872" s="61">
        <v>0.88386264582941942</v>
      </c>
      <c r="DU1872" s="41">
        <f t="shared" si="1803"/>
        <v>0.1608031729000218</v>
      </c>
      <c r="DV1872" s="41">
        <f t="shared" si="1804"/>
        <v>1.56</v>
      </c>
      <c r="DW1872" s="43">
        <f t="shared" si="1748"/>
        <v>871.48874456720478</v>
      </c>
    </row>
    <row r="1873" spans="38:127" x14ac:dyDescent="0.25">
      <c r="AL1873" s="6"/>
      <c r="AM1873" s="6"/>
      <c r="AN1873" s="41">
        <f t="shared" si="1749"/>
        <v>1.4850000000000001</v>
      </c>
      <c r="AO1873" s="41">
        <f t="shared" si="1750"/>
        <v>2.085</v>
      </c>
      <c r="AP1873" s="41">
        <f t="shared" si="1751"/>
        <v>1.425</v>
      </c>
      <c r="AQ1873" s="41">
        <f t="shared" si="1752"/>
        <v>2.2050000000000001</v>
      </c>
      <c r="AR1873" s="41">
        <f t="shared" si="1753"/>
        <v>2.2200000000000002</v>
      </c>
      <c r="AS1873" s="41">
        <f t="shared" si="1754"/>
        <v>2.19</v>
      </c>
      <c r="AT1873" s="41">
        <f t="shared" si="1755"/>
        <v>1.38</v>
      </c>
      <c r="AU1873" s="41">
        <f t="shared" si="1756"/>
        <v>1.98</v>
      </c>
      <c r="AV1873" s="41">
        <f t="shared" si="1757"/>
        <v>1.155</v>
      </c>
      <c r="AW1873" s="41">
        <f t="shared" si="1758"/>
        <v>2.085</v>
      </c>
      <c r="AX1873" s="41">
        <f t="shared" si="1759"/>
        <v>1.155</v>
      </c>
      <c r="AY1873" s="41">
        <f t="shared" si="1760"/>
        <v>5.959396165773744</v>
      </c>
      <c r="AZ1873" s="41">
        <f t="shared" si="1761"/>
        <v>5.9418271990985474</v>
      </c>
      <c r="BA1873" s="41">
        <f t="shared" si="1762"/>
        <v>6.0252120313258262</v>
      </c>
      <c r="BB1873" s="41">
        <f t="shared" si="1763"/>
        <v>6.0223146716521612</v>
      </c>
      <c r="BC1873" s="41">
        <f t="shared" si="1764"/>
        <v>5.9949683771377567</v>
      </c>
      <c r="BD1873" s="41">
        <f t="shared" si="1765"/>
        <v>5.9890706770694777</v>
      </c>
      <c r="BE1873" s="41">
        <f t="shared" si="1766"/>
        <v>5.9934791864199299</v>
      </c>
      <c r="BF1873" s="41">
        <f t="shared" si="1767"/>
        <v>6.0172614207612902</v>
      </c>
      <c r="BG1873" s="41">
        <f t="shared" si="1768"/>
        <v>5.9930783484520056</v>
      </c>
      <c r="BH1873" s="41">
        <f t="shared" si="1769"/>
        <v>6.0319989673162553</v>
      </c>
      <c r="BI1873" s="41">
        <f t="shared" si="1770"/>
        <v>5.9418271990985474</v>
      </c>
      <c r="BJ1873" s="41">
        <f t="shared" si="1771"/>
        <v>0.16233666522956497</v>
      </c>
      <c r="BK1873" s="41">
        <f t="shared" si="1772"/>
        <v>6.641155305372376E-2</v>
      </c>
      <c r="BL1873" s="41">
        <f t="shared" si="1773"/>
        <v>4.5129881245974062</v>
      </c>
      <c r="BM1873" s="41">
        <f t="shared" si="1774"/>
        <v>3.90145552550015</v>
      </c>
      <c r="BN1873" s="41">
        <f t="shared" si="1775"/>
        <v>0.98370663246584877</v>
      </c>
      <c r="BO1873" s="41">
        <f t="shared" si="1776"/>
        <v>0.73023215115394746</v>
      </c>
      <c r="BP1873" s="41">
        <f t="shared" si="1777"/>
        <v>0.91243612843646726</v>
      </c>
      <c r="BQ1873" s="41">
        <f t="shared" si="1778"/>
        <v>3.0259516939503315</v>
      </c>
      <c r="BR1873" s="41">
        <f t="shared" si="1779"/>
        <v>0.89414781074480476</v>
      </c>
      <c r="BS1873" s="41">
        <f t="shared" si="1780"/>
        <v>6.3456530489621334</v>
      </c>
      <c r="BT1873" s="41">
        <f t="shared" si="1781"/>
        <v>5251.2921151452383</v>
      </c>
      <c r="BU1873" s="41">
        <f t="shared" si="1782"/>
        <v>7362.1500278034146</v>
      </c>
      <c r="BV1873" s="41">
        <f t="shared" si="1783"/>
        <v>5066.8684272497167</v>
      </c>
      <c r="BW1873" s="41">
        <f t="shared" si="1784"/>
        <v>7838.4268754275554</v>
      </c>
      <c r="BX1873" s="41">
        <f t="shared" si="1785"/>
        <v>7873.8115826155754</v>
      </c>
      <c r="BY1873" s="41">
        <f t="shared" si="1786"/>
        <v>7763.5870919605877</v>
      </c>
      <c r="BZ1873" s="41">
        <f t="shared" si="1787"/>
        <v>4893.9235691932045</v>
      </c>
      <c r="CA1873" s="41">
        <f t="shared" si="1788"/>
        <v>7035.6337821482812</v>
      </c>
      <c r="CB1873" s="41">
        <f t="shared" si="1789"/>
        <v>4095.86427758012</v>
      </c>
      <c r="CC1873" s="41">
        <f t="shared" si="1790"/>
        <v>7417.8028057338051</v>
      </c>
      <c r="CD1873" s="43">
        <f t="shared" si="1791"/>
        <v>4095.86427758012</v>
      </c>
      <c r="CE1873" s="43">
        <f t="shared" si="1792"/>
        <v>833.53653646098746</v>
      </c>
      <c r="CF1873" s="43">
        <f t="shared" si="1793"/>
        <v>748.54472593053652</v>
      </c>
      <c r="CG1873" s="43">
        <f t="shared" si="1794"/>
        <v>4217.3227332156248</v>
      </c>
      <c r="CH1873" s="43">
        <f t="shared" si="1795"/>
        <v>6067.528169786372</v>
      </c>
      <c r="CI1873" s="43">
        <f t="shared" si="1796"/>
        <v>3067.4369974976016</v>
      </c>
      <c r="CJ1873" s="43">
        <f t="shared" si="1797"/>
        <v>2607.1406870925452</v>
      </c>
      <c r="CK1873" s="43">
        <f t="shared" si="1798"/>
        <v>1836.4123305971375</v>
      </c>
      <c r="CL1873" s="43">
        <f t="shared" si="1799"/>
        <v>4798.2852540438244</v>
      </c>
      <c r="CM1873" s="43">
        <f t="shared" si="1800"/>
        <v>1521.5159879111616</v>
      </c>
      <c r="CN1873" s="43">
        <f t="shared" si="1801"/>
        <v>7317.0175742672882</v>
      </c>
      <c r="CO1873" s="43">
        <f t="shared" si="1802"/>
        <v>748.54472593053652</v>
      </c>
      <c r="CQ1873" s="61">
        <v>0.36698304176565277</v>
      </c>
      <c r="CR1873" s="61">
        <v>0.92382992185656199</v>
      </c>
      <c r="CS1873" s="61">
        <v>0.28371051947109072</v>
      </c>
      <c r="CT1873" s="61">
        <v>0.95380344536489825</v>
      </c>
      <c r="CU1873" s="61">
        <v>0.95721000827549785</v>
      </c>
      <c r="CV1873" s="61">
        <v>0.95227034786791342</v>
      </c>
      <c r="CW1873" s="61">
        <v>0.21649194291178597</v>
      </c>
      <c r="CX1873" s="61">
        <v>0.8769606948594918</v>
      </c>
      <c r="CY1873" s="61">
        <v>1.4635268151379055E-2</v>
      </c>
      <c r="CZ1873" s="61">
        <v>0.92285700485037436</v>
      </c>
      <c r="DA1873" s="61">
        <v>2.5395710760276913E-2</v>
      </c>
      <c r="DB1873" s="61">
        <v>2.2813894596805939E-3</v>
      </c>
      <c r="DC1873" s="61">
        <v>0.90859619149858351</v>
      </c>
      <c r="DD1873" s="61">
        <v>0.88263968680598714</v>
      </c>
      <c r="DE1873" s="61">
        <v>0.43130069477847299</v>
      </c>
      <c r="DF1873" s="61">
        <v>0.32007959855143409</v>
      </c>
      <c r="DG1873" s="61">
        <v>0.40230840625645781</v>
      </c>
      <c r="DH1873" s="61">
        <v>0.82567015016051615</v>
      </c>
      <c r="DI1873" s="61">
        <v>0.39458747309162578</v>
      </c>
      <c r="DJ1873" s="61">
        <v>0.95243209756770075</v>
      </c>
      <c r="DU1873" s="41">
        <f t="shared" si="1803"/>
        <v>0.12039019837642999</v>
      </c>
      <c r="DV1873" s="41">
        <f t="shared" si="1804"/>
        <v>1.155</v>
      </c>
      <c r="DW1873" s="43">
        <f t="shared" si="1748"/>
        <v>558.29974115359403</v>
      </c>
    </row>
    <row r="1874" spans="38:127" x14ac:dyDescent="0.25">
      <c r="AL1874" s="6"/>
      <c r="AM1874" s="6"/>
      <c r="AN1874" s="41">
        <f t="shared" si="1749"/>
        <v>1.68</v>
      </c>
      <c r="AO1874" s="41">
        <f t="shared" si="1750"/>
        <v>1.26</v>
      </c>
      <c r="AP1874" s="41">
        <f t="shared" si="1751"/>
        <v>1.35</v>
      </c>
      <c r="AQ1874" s="41">
        <f t="shared" si="1752"/>
        <v>1.635</v>
      </c>
      <c r="AR1874" s="41">
        <f t="shared" si="1753"/>
        <v>1.7849999999999999</v>
      </c>
      <c r="AS1874" s="41">
        <f t="shared" si="1754"/>
        <v>1.68</v>
      </c>
      <c r="AT1874" s="41">
        <f t="shared" si="1755"/>
        <v>1.29</v>
      </c>
      <c r="AU1874" s="41">
        <f t="shared" si="1756"/>
        <v>1.2</v>
      </c>
      <c r="AV1874" s="41">
        <f t="shared" si="1757"/>
        <v>1.6950000000000001</v>
      </c>
      <c r="AW1874" s="41">
        <f t="shared" si="1758"/>
        <v>1.635</v>
      </c>
      <c r="AX1874" s="41">
        <f t="shared" si="1759"/>
        <v>1.2</v>
      </c>
      <c r="AY1874" s="41">
        <f t="shared" si="1760"/>
        <v>5.9996753261226488</v>
      </c>
      <c r="AZ1874" s="41">
        <f t="shared" si="1761"/>
        <v>6.0311584313695645</v>
      </c>
      <c r="BA1874" s="41">
        <f t="shared" si="1762"/>
        <v>5.9797860574461659</v>
      </c>
      <c r="BB1874" s="41">
        <f t="shared" si="1763"/>
        <v>5.9987684451976335</v>
      </c>
      <c r="BC1874" s="41">
        <f t="shared" si="1764"/>
        <v>6.0055178180756945</v>
      </c>
      <c r="BD1874" s="41">
        <f t="shared" si="1765"/>
        <v>5.999888227772896</v>
      </c>
      <c r="BE1874" s="41">
        <f t="shared" si="1766"/>
        <v>6.0135047840780311</v>
      </c>
      <c r="BF1874" s="41">
        <f t="shared" si="1767"/>
        <v>6.0448381988692228</v>
      </c>
      <c r="BG1874" s="41">
        <f t="shared" si="1768"/>
        <v>5.9893771290702169</v>
      </c>
      <c r="BH1874" s="41">
        <f t="shared" si="1769"/>
        <v>5.9746147356373838</v>
      </c>
      <c r="BI1874" s="41">
        <f t="shared" si="1770"/>
        <v>5.9746147356373838</v>
      </c>
      <c r="BJ1874" s="41">
        <f t="shared" si="1771"/>
        <v>1.2475329301714868</v>
      </c>
      <c r="BK1874" s="41">
        <f t="shared" si="1772"/>
        <v>6.0835156145873386</v>
      </c>
      <c r="BL1874" s="41">
        <f t="shared" si="1773"/>
        <v>0.4565450264277458</v>
      </c>
      <c r="BM1874" s="41">
        <f t="shared" si="1774"/>
        <v>1.1917290896821846</v>
      </c>
      <c r="BN1874" s="41">
        <f t="shared" si="1775"/>
        <v>1.6750178099466049</v>
      </c>
      <c r="BO1874" s="41">
        <f t="shared" si="1776"/>
        <v>1.2610066162261928</v>
      </c>
      <c r="BP1874" s="41">
        <f t="shared" si="1777"/>
        <v>2.5047000539686506</v>
      </c>
      <c r="BQ1874" s="41">
        <f t="shared" si="1778"/>
        <v>12.078814327392339</v>
      </c>
      <c r="BR1874" s="41">
        <f t="shared" si="1779"/>
        <v>0.74163141639482277</v>
      </c>
      <c r="BS1874" s="41">
        <f t="shared" si="1780"/>
        <v>0.35134640520757349</v>
      </c>
      <c r="BT1874" s="41">
        <f t="shared" si="1781"/>
        <v>5960.8988391229414</v>
      </c>
      <c r="BU1874" s="41">
        <f t="shared" si="1782"/>
        <v>4482.3886416422774</v>
      </c>
      <c r="BV1874" s="41">
        <f t="shared" si="1783"/>
        <v>4782.0618287955622</v>
      </c>
      <c r="BW1874" s="41">
        <f t="shared" si="1784"/>
        <v>5800.7934467577979</v>
      </c>
      <c r="BX1874" s="41">
        <f t="shared" si="1785"/>
        <v>6336.5380297238471</v>
      </c>
      <c r="BY1874" s="41">
        <f t="shared" si="1786"/>
        <v>5961.0046010077513</v>
      </c>
      <c r="BZ1874" s="41">
        <f t="shared" si="1787"/>
        <v>4582.3909231484431</v>
      </c>
      <c r="CA1874" s="41">
        <f t="shared" si="1788"/>
        <v>4273.7801903944792</v>
      </c>
      <c r="CB1874" s="41">
        <f t="shared" si="1789"/>
        <v>6008.9574370503433</v>
      </c>
      <c r="CC1874" s="41">
        <f t="shared" si="1790"/>
        <v>5789.1033804512017</v>
      </c>
      <c r="CD1874" s="43">
        <f t="shared" si="1791"/>
        <v>4273.7801903944792</v>
      </c>
      <c r="CE1874" s="43">
        <f t="shared" si="1792"/>
        <v>2614.1178827676767</v>
      </c>
      <c r="CF1874" s="43">
        <f t="shared" si="1793"/>
        <v>4329.4999194231614</v>
      </c>
      <c r="CG1874" s="43">
        <f t="shared" si="1794"/>
        <v>1270.7656113382832</v>
      </c>
      <c r="CH1874" s="43">
        <f t="shared" si="1795"/>
        <v>2486.5454649720073</v>
      </c>
      <c r="CI1874" s="43">
        <f t="shared" si="1796"/>
        <v>3218.3836423464954</v>
      </c>
      <c r="CJ1874" s="43">
        <f t="shared" si="1797"/>
        <v>2628.1965542517387</v>
      </c>
      <c r="CK1874" s="43">
        <f t="shared" si="1798"/>
        <v>2844.1824356634547</v>
      </c>
      <c r="CL1874" s="43">
        <f t="shared" si="1799"/>
        <v>5810.0955681774713</v>
      </c>
      <c r="CM1874" s="43">
        <f t="shared" si="1800"/>
        <v>2033.5443063887042</v>
      </c>
      <c r="CN1874" s="43">
        <f t="shared" si="1801"/>
        <v>1350.129390699178</v>
      </c>
      <c r="CO1874" s="43">
        <f t="shared" si="1802"/>
        <v>1270.7656113382832</v>
      </c>
      <c r="CQ1874" s="61">
        <v>0.63981782759498185</v>
      </c>
      <c r="CR1874" s="61">
        <v>7.7202560013482913E-2</v>
      </c>
      <c r="CS1874" s="61">
        <v>0.18011354018987336</v>
      </c>
      <c r="CT1874" s="61">
        <v>0.56984851392599944</v>
      </c>
      <c r="CU1874" s="61">
        <v>0.744114167646864</v>
      </c>
      <c r="CV1874" s="61">
        <v>0.63298538491211986</v>
      </c>
      <c r="CW1874" s="61">
        <v>9.6554648755704076E-2</v>
      </c>
      <c r="CX1874" s="61">
        <v>3.2040905244673401E-2</v>
      </c>
      <c r="CY1874" s="61">
        <v>0.64145264459194729</v>
      </c>
      <c r="CZ1874" s="61">
        <v>0.58181181774712543</v>
      </c>
      <c r="DA1874" s="61">
        <v>0.52459872832062859</v>
      </c>
      <c r="DB1874" s="61">
        <v>0.9481551035482586</v>
      </c>
      <c r="DC1874" s="61">
        <v>0.17578419332547091</v>
      </c>
      <c r="DD1874" s="61">
        <v>0.50657504697925004</v>
      </c>
      <c r="DE1874" s="61">
        <v>0.63789642244546996</v>
      </c>
      <c r="DF1874" s="61">
        <v>0.52882369709822885</v>
      </c>
      <c r="DG1874" s="61">
        <v>0.77348997428873534</v>
      </c>
      <c r="DH1874" s="61">
        <v>0.98941434402888029</v>
      </c>
      <c r="DI1874" s="61">
        <v>0.32557288635593618</v>
      </c>
      <c r="DJ1874" s="61">
        <v>0.11695574237043382</v>
      </c>
      <c r="DU1874" s="41">
        <f t="shared" si="1803"/>
        <v>0.38165333790909561</v>
      </c>
      <c r="DV1874" s="41">
        <f t="shared" si="1804"/>
        <v>1.2</v>
      </c>
      <c r="DW1874" s="43">
        <f t="shared" si="1748"/>
        <v>1032.7748554556501</v>
      </c>
    </row>
    <row r="1875" spans="38:127" x14ac:dyDescent="0.25">
      <c r="AL1875" s="6"/>
      <c r="AM1875" s="6"/>
      <c r="AN1875" s="41">
        <f t="shared" si="1749"/>
        <v>1.17</v>
      </c>
      <c r="AO1875" s="41">
        <f t="shared" si="1750"/>
        <v>1.7849999999999999</v>
      </c>
      <c r="AP1875" s="41">
        <f t="shared" si="1751"/>
        <v>2.1749999999999998</v>
      </c>
      <c r="AQ1875" s="41">
        <f t="shared" si="1752"/>
        <v>1.425</v>
      </c>
      <c r="AR1875" s="41">
        <f t="shared" si="1753"/>
        <v>1.9650000000000001</v>
      </c>
      <c r="AS1875" s="41">
        <f t="shared" si="1754"/>
        <v>2.0099999999999998</v>
      </c>
      <c r="AT1875" s="41">
        <f t="shared" si="1755"/>
        <v>1.8</v>
      </c>
      <c r="AU1875" s="41">
        <f t="shared" si="1756"/>
        <v>1.395</v>
      </c>
      <c r="AV1875" s="41">
        <f t="shared" si="1757"/>
        <v>2.0249999999999999</v>
      </c>
      <c r="AW1875" s="41">
        <f t="shared" si="1758"/>
        <v>1.335</v>
      </c>
      <c r="AX1875" s="41">
        <f t="shared" si="1759"/>
        <v>1.17</v>
      </c>
      <c r="AY1875" s="41">
        <f t="shared" si="1760"/>
        <v>6.0217679182622499</v>
      </c>
      <c r="AZ1875" s="41">
        <f t="shared" si="1761"/>
        <v>6.0089840219529194</v>
      </c>
      <c r="BA1875" s="41">
        <f t="shared" si="1762"/>
        <v>6.0030792875671546</v>
      </c>
      <c r="BB1875" s="41">
        <f t="shared" si="1763"/>
        <v>5.9998768735313375</v>
      </c>
      <c r="BC1875" s="41">
        <f t="shared" si="1764"/>
        <v>5.9962932921755536</v>
      </c>
      <c r="BD1875" s="41">
        <f t="shared" si="1765"/>
        <v>6.0120895202850058</v>
      </c>
      <c r="BE1875" s="41">
        <f t="shared" si="1766"/>
        <v>5.9939026936242801</v>
      </c>
      <c r="BF1875" s="41">
        <f t="shared" si="1767"/>
        <v>5.9946167284932823</v>
      </c>
      <c r="BG1875" s="41">
        <f t="shared" si="1768"/>
        <v>6.0007136871245832</v>
      </c>
      <c r="BH1875" s="41">
        <f t="shared" si="1769"/>
        <v>5.9650364442558548</v>
      </c>
      <c r="BI1875" s="41">
        <f t="shared" si="1770"/>
        <v>5.9650364442558548</v>
      </c>
      <c r="BJ1875" s="41">
        <f t="shared" si="1771"/>
        <v>3.7956822985971841</v>
      </c>
      <c r="BK1875" s="41">
        <f t="shared" si="1772"/>
        <v>1.9947131805682794</v>
      </c>
      <c r="BL1875" s="41">
        <f t="shared" si="1773"/>
        <v>1.4812341863440166</v>
      </c>
      <c r="BM1875" s="41">
        <f t="shared" si="1774"/>
        <v>1.2602844046909207</v>
      </c>
      <c r="BN1875" s="41">
        <f t="shared" si="1775"/>
        <v>1.0517651337962934</v>
      </c>
      <c r="BO1875" s="41">
        <f t="shared" si="1776"/>
        <v>2.3324372025339857</v>
      </c>
      <c r="BP1875" s="41">
        <f t="shared" si="1777"/>
        <v>0.9321639070779737</v>
      </c>
      <c r="BQ1875" s="41">
        <f t="shared" si="1778"/>
        <v>0.96639228643243991</v>
      </c>
      <c r="BR1875" s="41">
        <f t="shared" si="1779"/>
        <v>1.3146320609759579</v>
      </c>
      <c r="BS1875" s="41">
        <f t="shared" si="1780"/>
        <v>0.2161681273998097</v>
      </c>
      <c r="BT1875" s="41">
        <f t="shared" si="1781"/>
        <v>4158.9764755826091</v>
      </c>
      <c r="BU1875" s="41">
        <f t="shared" si="1782"/>
        <v>6338.3663953257146</v>
      </c>
      <c r="BV1875" s="41">
        <f t="shared" si="1783"/>
        <v>7719.4240098189184</v>
      </c>
      <c r="BW1875" s="41">
        <f t="shared" si="1784"/>
        <v>5056.2044755735315</v>
      </c>
      <c r="BX1875" s="41">
        <f t="shared" si="1785"/>
        <v>6970.1573696650239</v>
      </c>
      <c r="BY1875" s="41">
        <f t="shared" si="1786"/>
        <v>7139.1642208273124</v>
      </c>
      <c r="BZ1875" s="41">
        <f t="shared" si="1787"/>
        <v>6383.6040935353949</v>
      </c>
      <c r="CA1875" s="41">
        <f t="shared" si="1788"/>
        <v>4947.5878414905847</v>
      </c>
      <c r="CB1875" s="41">
        <f t="shared" si="1789"/>
        <v>7185.6337200186008</v>
      </c>
      <c r="CC1875" s="41">
        <f t="shared" si="1790"/>
        <v>4723.0920712674333</v>
      </c>
      <c r="CD1875" s="43">
        <f t="shared" si="1791"/>
        <v>4158.9764755826091</v>
      </c>
      <c r="CE1875" s="43">
        <f t="shared" si="1792"/>
        <v>3175.5625108423069</v>
      </c>
      <c r="CF1875" s="43">
        <f t="shared" si="1793"/>
        <v>3512.111752729435</v>
      </c>
      <c r="CG1875" s="43">
        <f t="shared" si="1794"/>
        <v>3687.7460113186044</v>
      </c>
      <c r="CH1875" s="43">
        <f t="shared" si="1795"/>
        <v>2228.6353897696736</v>
      </c>
      <c r="CI1875" s="43">
        <f t="shared" si="1796"/>
        <v>2807.4486198976092</v>
      </c>
      <c r="CJ1875" s="43">
        <f t="shared" si="1797"/>
        <v>4276.5240090561829</v>
      </c>
      <c r="CK1875" s="43">
        <f t="shared" si="1798"/>
        <v>2421.0765651007528</v>
      </c>
      <c r="CL1875" s="43">
        <f t="shared" si="1799"/>
        <v>1910.4725948939149</v>
      </c>
      <c r="CM1875" s="43">
        <f t="shared" si="1800"/>
        <v>3234.5734284489649</v>
      </c>
      <c r="CN1875" s="43">
        <f t="shared" si="1801"/>
        <v>864.70301476793213</v>
      </c>
      <c r="CO1875" s="43">
        <f t="shared" si="1802"/>
        <v>864.70301476793213</v>
      </c>
      <c r="CQ1875" s="61">
        <v>2.0530168066585697E-2</v>
      </c>
      <c r="CR1875" s="61">
        <v>0.7443148962234738</v>
      </c>
      <c r="CS1875" s="61">
        <v>0.95027134841818239</v>
      </c>
      <c r="CT1875" s="61">
        <v>0.26248259570838506</v>
      </c>
      <c r="CU1875" s="61">
        <v>0.87325703888494732</v>
      </c>
      <c r="CV1875" s="61">
        <v>0.89286301615741459</v>
      </c>
      <c r="CW1875" s="61">
        <v>0.75599844513653003</v>
      </c>
      <c r="CX1875" s="61">
        <v>0.22344286630503085</v>
      </c>
      <c r="CY1875" s="61">
        <v>0.90305477376662913</v>
      </c>
      <c r="CZ1875" s="61">
        <v>0.15983707492149102</v>
      </c>
      <c r="DA1875" s="61">
        <v>0.8772051802874874</v>
      </c>
      <c r="DB1875" s="61">
        <v>0.70035974322232109</v>
      </c>
      <c r="DC1875" s="61">
        <v>0.59148220573521615</v>
      </c>
      <c r="DD1875" s="61">
        <v>0.5285984570300114</v>
      </c>
      <c r="DE1875" s="61">
        <v>0.45740881648065401</v>
      </c>
      <c r="DF1875" s="61">
        <v>0.75174270070503757</v>
      </c>
      <c r="DG1875" s="61">
        <v>0.41050698305816746</v>
      </c>
      <c r="DH1875" s="61">
        <v>0.42441565540066062</v>
      </c>
      <c r="DI1875" s="61">
        <v>0.54516834612172793</v>
      </c>
      <c r="DJ1875" s="61">
        <v>4.7433148603205466E-2</v>
      </c>
      <c r="DU1875" s="41">
        <f t="shared" si="1803"/>
        <v>0.71627052683628334</v>
      </c>
      <c r="DV1875" s="41">
        <f t="shared" si="1804"/>
        <v>1.17</v>
      </c>
      <c r="DW1875" s="43">
        <f t="shared" si="1748"/>
        <v>1379.4764144579849</v>
      </c>
    </row>
    <row r="1876" spans="38:127" x14ac:dyDescent="0.25">
      <c r="AL1876" s="6"/>
      <c r="AM1876" s="6"/>
      <c r="AN1876" s="41">
        <f t="shared" si="1749"/>
        <v>1.635</v>
      </c>
      <c r="AO1876" s="41">
        <f t="shared" si="1750"/>
        <v>1.4850000000000001</v>
      </c>
      <c r="AP1876" s="41">
        <f t="shared" si="1751"/>
        <v>1.71</v>
      </c>
      <c r="AQ1876" s="41">
        <f t="shared" si="1752"/>
        <v>1.4850000000000001</v>
      </c>
      <c r="AR1876" s="41">
        <f t="shared" si="1753"/>
        <v>1.3049999999999999</v>
      </c>
      <c r="AS1876" s="41">
        <f t="shared" si="1754"/>
        <v>1.8</v>
      </c>
      <c r="AT1876" s="41">
        <f t="shared" si="1755"/>
        <v>1.9950000000000001</v>
      </c>
      <c r="AU1876" s="41">
        <f t="shared" si="1756"/>
        <v>1.77</v>
      </c>
      <c r="AV1876" s="41">
        <f t="shared" si="1757"/>
        <v>1.8149999999999999</v>
      </c>
      <c r="AW1876" s="41">
        <f t="shared" si="1758"/>
        <v>2.34</v>
      </c>
      <c r="AX1876" s="41">
        <f t="shared" si="1759"/>
        <v>1.3049999999999999</v>
      </c>
      <c r="AY1876" s="41">
        <f t="shared" si="1760"/>
        <v>5.993182278154336</v>
      </c>
      <c r="AZ1876" s="41">
        <f t="shared" si="1761"/>
        <v>6.0197793766699101</v>
      </c>
      <c r="BA1876" s="41">
        <f t="shared" si="1762"/>
        <v>6.0135297607675273</v>
      </c>
      <c r="BB1876" s="41">
        <f t="shared" si="1763"/>
        <v>6.0344547879726491</v>
      </c>
      <c r="BC1876" s="41">
        <f t="shared" si="1764"/>
        <v>6.0313388491052375</v>
      </c>
      <c r="BD1876" s="41">
        <f t="shared" si="1765"/>
        <v>5.9972356707445673</v>
      </c>
      <c r="BE1876" s="41">
        <f t="shared" si="1766"/>
        <v>5.9918386318339065</v>
      </c>
      <c r="BF1876" s="41">
        <f t="shared" si="1767"/>
        <v>6.0048710938313015</v>
      </c>
      <c r="BG1876" s="41">
        <f t="shared" si="1768"/>
        <v>6.0001660345398742</v>
      </c>
      <c r="BH1876" s="41">
        <f t="shared" si="1769"/>
        <v>5.9861976670523349</v>
      </c>
      <c r="BI1876" s="41">
        <f t="shared" si="1770"/>
        <v>5.9861976670523349</v>
      </c>
      <c r="BJ1876" s="41">
        <f t="shared" si="1771"/>
        <v>0.89885424316517648</v>
      </c>
      <c r="BK1876" s="41">
        <f t="shared" si="1772"/>
        <v>3.4345240395617549</v>
      </c>
      <c r="BL1876" s="41">
        <f t="shared" si="1773"/>
        <v>2.5078513642800146</v>
      </c>
      <c r="BM1876" s="41">
        <f t="shared" si="1774"/>
        <v>7.1778236371666608</v>
      </c>
      <c r="BN1876" s="41">
        <f t="shared" si="1775"/>
        <v>6.1388570761390442</v>
      </c>
      <c r="BO1876" s="41">
        <f t="shared" si="1776"/>
        <v>1.1030105049655181</v>
      </c>
      <c r="BP1876" s="41">
        <f t="shared" si="1777"/>
        <v>0.83986602807077337</v>
      </c>
      <c r="BQ1876" s="41">
        <f t="shared" si="1778"/>
        <v>1.6212889898669254</v>
      </c>
      <c r="BR1876" s="41">
        <f t="shared" si="1779"/>
        <v>1.2788062179292272</v>
      </c>
      <c r="BS1876" s="41">
        <f t="shared" si="1780"/>
        <v>0.63150458421579958</v>
      </c>
      <c r="BT1876" s="41">
        <f t="shared" si="1781"/>
        <v>5798.09191319806</v>
      </c>
      <c r="BU1876" s="41">
        <f t="shared" si="1782"/>
        <v>5277.8292584074134</v>
      </c>
      <c r="BV1876" s="41">
        <f t="shared" si="1783"/>
        <v>6074.3447685938127</v>
      </c>
      <c r="BW1876" s="41">
        <f t="shared" si="1784"/>
        <v>5284.2586607131652</v>
      </c>
      <c r="BX1876" s="41">
        <f t="shared" si="1785"/>
        <v>4642.5433878757412</v>
      </c>
      <c r="BY1876" s="41">
        <f t="shared" si="1786"/>
        <v>6385.3786843614225</v>
      </c>
      <c r="BZ1876" s="41">
        <f t="shared" si="1787"/>
        <v>7073.9428966582154</v>
      </c>
      <c r="CA1876" s="41">
        <f t="shared" si="1788"/>
        <v>6282.9514833533449</v>
      </c>
      <c r="CB1876" s="41">
        <f t="shared" si="1789"/>
        <v>6440.1629903080247</v>
      </c>
      <c r="CC1876" s="41">
        <f t="shared" si="1790"/>
        <v>8293.3497200463626</v>
      </c>
      <c r="CD1876" s="43">
        <f t="shared" si="1791"/>
        <v>4642.5433878757412</v>
      </c>
      <c r="CE1876" s="43">
        <f t="shared" si="1792"/>
        <v>2159.4953373524231</v>
      </c>
      <c r="CF1876" s="43">
        <f t="shared" si="1793"/>
        <v>3833.9779527510068</v>
      </c>
      <c r="CG1876" s="43">
        <f t="shared" si="1794"/>
        <v>3772.5663282855785</v>
      </c>
      <c r="CH1876" s="43">
        <f t="shared" si="1795"/>
        <v>5542.5895999831446</v>
      </c>
      <c r="CI1876" s="43">
        <f t="shared" si="1796"/>
        <v>4504.474680097861</v>
      </c>
      <c r="CJ1876" s="43">
        <f t="shared" si="1797"/>
        <v>2633.6145121403301</v>
      </c>
      <c r="CK1876" s="43">
        <f t="shared" si="1798"/>
        <v>2547.051842345862</v>
      </c>
      <c r="CL1876" s="43">
        <f t="shared" si="1799"/>
        <v>3139.7376461604499</v>
      </c>
      <c r="CM1876" s="43">
        <f t="shared" si="1800"/>
        <v>2859.3602552228831</v>
      </c>
      <c r="CN1876" s="43">
        <f t="shared" si="1801"/>
        <v>2590.5619861403079</v>
      </c>
      <c r="CO1876" s="43">
        <f t="shared" si="1802"/>
        <v>2159.4953373524231</v>
      </c>
      <c r="CQ1876" s="61">
        <v>0.57312605254839866</v>
      </c>
      <c r="CR1876" s="61">
        <v>0.35343720540384271</v>
      </c>
      <c r="CS1876" s="61">
        <v>0.6687604707418584</v>
      </c>
      <c r="CT1876" s="61">
        <v>0.35761861846407594</v>
      </c>
      <c r="CU1876" s="61">
        <v>0.11936657731735889</v>
      </c>
      <c r="CV1876" s="61">
        <v>0.76151388811102017</v>
      </c>
      <c r="CW1876" s="61">
        <v>0.88591208504573415</v>
      </c>
      <c r="CX1876" s="61">
        <v>0.72431064538121959</v>
      </c>
      <c r="CY1876" s="61">
        <v>0.77606245127132478</v>
      </c>
      <c r="CZ1876" s="61">
        <v>0.98725792955465563</v>
      </c>
      <c r="DA1876" s="61">
        <v>0.39658557476450829</v>
      </c>
      <c r="DB1876" s="61">
        <v>0.85595814415228921</v>
      </c>
      <c r="DC1876" s="61">
        <v>0.77386381656330416</v>
      </c>
      <c r="DD1876" s="61">
        <v>0.96332638577930785</v>
      </c>
      <c r="DE1876" s="61">
        <v>0.9490980588213217</v>
      </c>
      <c r="DF1876" s="61">
        <v>0.4760946741015174</v>
      </c>
      <c r="DG1876" s="61">
        <v>0.37097802734306484</v>
      </c>
      <c r="DH1876" s="61">
        <v>0.62575387174464148</v>
      </c>
      <c r="DI1876" s="61">
        <v>0.53433151627549758</v>
      </c>
      <c r="DJ1876" s="61">
        <v>0.27059925493551651</v>
      </c>
      <c r="DU1876" s="41">
        <f t="shared" si="1803"/>
        <v>0.31704621028308994</v>
      </c>
      <c r="DV1876" s="41">
        <f t="shared" si="1804"/>
        <v>1.3049999999999999</v>
      </c>
      <c r="DW1876" s="43">
        <f t="shared" si="1748"/>
        <v>1023.6739980462951</v>
      </c>
    </row>
    <row r="1877" spans="38:127" x14ac:dyDescent="0.25">
      <c r="AL1877" s="6"/>
      <c r="AM1877" s="6"/>
      <c r="AN1877" s="41">
        <f t="shared" si="1749"/>
        <v>1.2450000000000001</v>
      </c>
      <c r="AO1877" s="41">
        <f t="shared" si="1750"/>
        <v>1.44</v>
      </c>
      <c r="AP1877" s="41">
        <f t="shared" si="1751"/>
        <v>1.23</v>
      </c>
      <c r="AQ1877" s="41">
        <f t="shared" si="1752"/>
        <v>1.47</v>
      </c>
      <c r="AR1877" s="41">
        <f t="shared" si="1753"/>
        <v>1.62</v>
      </c>
      <c r="AS1877" s="41">
        <f t="shared" si="1754"/>
        <v>1.8</v>
      </c>
      <c r="AT1877" s="41">
        <f t="shared" si="1755"/>
        <v>1.44</v>
      </c>
      <c r="AU1877" s="41">
        <f t="shared" si="1756"/>
        <v>1.3049999999999999</v>
      </c>
      <c r="AV1877" s="41">
        <f t="shared" si="1757"/>
        <v>1.98</v>
      </c>
      <c r="AW1877" s="41">
        <f t="shared" si="1758"/>
        <v>1.7250000000000001</v>
      </c>
      <c r="AX1877" s="41">
        <f t="shared" si="1759"/>
        <v>1.23</v>
      </c>
      <c r="AY1877" s="41">
        <f t="shared" si="1760"/>
        <v>5.9786132028459527</v>
      </c>
      <c r="AZ1877" s="41">
        <f t="shared" si="1761"/>
        <v>5.9568834341548422</v>
      </c>
      <c r="BA1877" s="41">
        <f t="shared" si="1762"/>
        <v>6.0010319596792563</v>
      </c>
      <c r="BB1877" s="41">
        <f t="shared" si="1763"/>
        <v>6.0177539592682221</v>
      </c>
      <c r="BC1877" s="41">
        <f t="shared" si="1764"/>
        <v>5.9859021813979085</v>
      </c>
      <c r="BD1877" s="41">
        <f t="shared" si="1765"/>
        <v>6.004012449641988</v>
      </c>
      <c r="BE1877" s="41">
        <f t="shared" si="1766"/>
        <v>5.9885176061647591</v>
      </c>
      <c r="BF1877" s="41">
        <f t="shared" si="1767"/>
        <v>5.961234715541873</v>
      </c>
      <c r="BG1877" s="41">
        <f t="shared" si="1768"/>
        <v>6.0227464213656807</v>
      </c>
      <c r="BH1877" s="41">
        <f t="shared" si="1769"/>
        <v>5.9811785646704339</v>
      </c>
      <c r="BI1877" s="41">
        <f t="shared" si="1770"/>
        <v>5.9568834341548422</v>
      </c>
      <c r="BJ1877" s="41">
        <f t="shared" si="1771"/>
        <v>0.43022357037245862</v>
      </c>
      <c r="BK1877" s="41">
        <f t="shared" si="1772"/>
        <v>0.1428794953047996</v>
      </c>
      <c r="BL1877" s="41">
        <f t="shared" si="1773"/>
        <v>1.3359103285882814</v>
      </c>
      <c r="BM1877" s="41">
        <f t="shared" si="1774"/>
        <v>3.1018676992507008</v>
      </c>
      <c r="BN1877" s="41">
        <f t="shared" si="1775"/>
        <v>0.62213785970153179</v>
      </c>
      <c r="BO1877" s="41">
        <f t="shared" si="1776"/>
        <v>1.5525994646818735</v>
      </c>
      <c r="BP1877" s="41">
        <f t="shared" si="1777"/>
        <v>0.71009946561359583</v>
      </c>
      <c r="BQ1877" s="41">
        <f t="shared" si="1778"/>
        <v>0.17822631132421216</v>
      </c>
      <c r="BR1877" s="41">
        <f t="shared" si="1779"/>
        <v>3.9870522078154846</v>
      </c>
      <c r="BS1877" s="41">
        <f t="shared" si="1780"/>
        <v>0.48988745207887979</v>
      </c>
      <c r="BT1877" s="41">
        <f t="shared" si="1781"/>
        <v>4409.691172126938</v>
      </c>
      <c r="BU1877" s="41">
        <f t="shared" si="1782"/>
        <v>5091.0884032108734</v>
      </c>
      <c r="BV1877" s="41">
        <f t="shared" si="1783"/>
        <v>4364.7228943753607</v>
      </c>
      <c r="BW1877" s="41">
        <f t="shared" si="1784"/>
        <v>5223.6388561199819</v>
      </c>
      <c r="BX1877" s="41">
        <f t="shared" si="1785"/>
        <v>5741.408099660981</v>
      </c>
      <c r="BY1877" s="41">
        <f t="shared" si="1786"/>
        <v>6388.9853528790609</v>
      </c>
      <c r="BZ1877" s="41">
        <f t="shared" si="1787"/>
        <v>5104.588676952777</v>
      </c>
      <c r="CA1877" s="41">
        <f t="shared" si="1788"/>
        <v>4615.4836618731233</v>
      </c>
      <c r="CB1877" s="41">
        <f t="shared" si="1789"/>
        <v>7038.8396978155197</v>
      </c>
      <c r="CC1877" s="41">
        <f t="shared" si="1790"/>
        <v>6111.1237584020155</v>
      </c>
      <c r="CD1877" s="43">
        <f t="shared" si="1791"/>
        <v>4364.7228943753607</v>
      </c>
      <c r="CE1877" s="43">
        <f t="shared" si="1792"/>
        <v>1137.6438639120872</v>
      </c>
      <c r="CF1877" s="43">
        <f t="shared" si="1793"/>
        <v>758.29348216428116</v>
      </c>
      <c r="CG1877" s="43">
        <f t="shared" si="1794"/>
        <v>1980.5401113339315</v>
      </c>
      <c r="CH1877" s="43">
        <f t="shared" si="1795"/>
        <v>3606.7733092435392</v>
      </c>
      <c r="CI1877" s="43">
        <f t="shared" si="1796"/>
        <v>1780.1156042340508</v>
      </c>
      <c r="CJ1877" s="43">
        <f t="shared" si="1797"/>
        <v>3124.5832361336907</v>
      </c>
      <c r="CK1877" s="43">
        <f t="shared" si="1798"/>
        <v>1690.4874939031722</v>
      </c>
      <c r="CL1877" s="43">
        <f t="shared" si="1799"/>
        <v>767.51398627382252</v>
      </c>
      <c r="CM1877" s="43">
        <f t="shared" si="1800"/>
        <v>5507.8363603396283</v>
      </c>
      <c r="CN1877" s="43">
        <f t="shared" si="1801"/>
        <v>1682.0044267600492</v>
      </c>
      <c r="CO1877" s="43">
        <f t="shared" si="1802"/>
        <v>758.29348216428116</v>
      </c>
      <c r="CQ1877" s="61">
        <v>6.6700473786334813E-2</v>
      </c>
      <c r="CR1877" s="61">
        <v>0.29170675065782725</v>
      </c>
      <c r="CS1877" s="61">
        <v>4.9669419621263589E-2</v>
      </c>
      <c r="CT1877" s="61">
        <v>0.33561800838592981</v>
      </c>
      <c r="CU1877" s="61">
        <v>0.55835482255503766</v>
      </c>
      <c r="CV1877" s="61">
        <v>0.76246451255382464</v>
      </c>
      <c r="CW1877" s="61">
        <v>0.30013008575926481</v>
      </c>
      <c r="CX1877" s="61">
        <v>0.12161477578268931</v>
      </c>
      <c r="CY1877" s="61">
        <v>0.88228792420574442</v>
      </c>
      <c r="CZ1877" s="61">
        <v>0.67871139676481473</v>
      </c>
      <c r="DA1877" s="61">
        <v>0.16103189425062703</v>
      </c>
      <c r="DB1877" s="61">
        <v>1.8790926034618738E-2</v>
      </c>
      <c r="DC1877" s="61">
        <v>0.55145091296741811</v>
      </c>
      <c r="DD1877" s="61">
        <v>0.8318936903751708</v>
      </c>
      <c r="DE1877" s="61">
        <v>0.2657339100642403</v>
      </c>
      <c r="DF1877" s="61">
        <v>0.60943752531318529</v>
      </c>
      <c r="DG1877" s="61">
        <v>0.31026464861399106</v>
      </c>
      <c r="DH1877" s="61">
        <v>3.1374247688548906E-2</v>
      </c>
      <c r="DI1877" s="61">
        <v>0.88680874785400876</v>
      </c>
      <c r="DJ1877" s="61">
        <v>0.19437030234393493</v>
      </c>
      <c r="DU1877" s="41">
        <f t="shared" si="1803"/>
        <v>0.20896551407168315</v>
      </c>
      <c r="DV1877" s="41">
        <f t="shared" si="1804"/>
        <v>1.23</v>
      </c>
      <c r="DW1877" s="43">
        <f t="shared" si="1748"/>
        <v>783.30752465953685</v>
      </c>
    </row>
    <row r="1878" spans="38:127" x14ac:dyDescent="0.25">
      <c r="AL1878" s="6"/>
      <c r="AM1878" s="6"/>
      <c r="AN1878" s="41">
        <f t="shared" si="1749"/>
        <v>1.845</v>
      </c>
      <c r="AO1878" s="41">
        <f t="shared" si="1750"/>
        <v>1.8</v>
      </c>
      <c r="AP1878" s="41">
        <f t="shared" si="1751"/>
        <v>1.38</v>
      </c>
      <c r="AQ1878" s="41">
        <f t="shared" si="1752"/>
        <v>1.395</v>
      </c>
      <c r="AR1878" s="41">
        <f t="shared" si="1753"/>
        <v>1.5</v>
      </c>
      <c r="AS1878" s="41">
        <f t="shared" si="1754"/>
        <v>1.41</v>
      </c>
      <c r="AT1878" s="41">
        <f t="shared" si="1755"/>
        <v>1.44</v>
      </c>
      <c r="AU1878" s="41">
        <f t="shared" si="1756"/>
        <v>2.1150000000000002</v>
      </c>
      <c r="AV1878" s="41">
        <f t="shared" si="1757"/>
        <v>1.335</v>
      </c>
      <c r="AW1878" s="41">
        <f t="shared" si="1758"/>
        <v>1.2150000000000001</v>
      </c>
      <c r="AX1878" s="41">
        <f t="shared" si="1759"/>
        <v>1.2150000000000001</v>
      </c>
      <c r="AY1878" s="41">
        <f t="shared" si="1760"/>
        <v>6.0098051532466696</v>
      </c>
      <c r="AZ1878" s="41">
        <f t="shared" si="1761"/>
        <v>5.9957534005200479</v>
      </c>
      <c r="BA1878" s="41">
        <f t="shared" si="1762"/>
        <v>6.0009840764699476</v>
      </c>
      <c r="BB1878" s="41">
        <f t="shared" si="1763"/>
        <v>6.0085522613602631</v>
      </c>
      <c r="BC1878" s="41">
        <f t="shared" si="1764"/>
        <v>5.9858121701867182</v>
      </c>
      <c r="BD1878" s="41">
        <f t="shared" si="1765"/>
        <v>5.976807131627619</v>
      </c>
      <c r="BE1878" s="41">
        <f t="shared" si="1766"/>
        <v>6.0023623031505089</v>
      </c>
      <c r="BF1878" s="41">
        <f t="shared" si="1767"/>
        <v>6.0129817282701579</v>
      </c>
      <c r="BG1878" s="41">
        <f t="shared" si="1768"/>
        <v>6.0109529074538708</v>
      </c>
      <c r="BH1878" s="41">
        <f t="shared" si="1769"/>
        <v>5.9990255896125655</v>
      </c>
      <c r="BI1878" s="41">
        <f t="shared" si="1770"/>
        <v>5.976807131627619</v>
      </c>
      <c r="BJ1878" s="41">
        <f t="shared" si="1771"/>
        <v>2.0789557823560392</v>
      </c>
      <c r="BK1878" s="41">
        <f t="shared" si="1772"/>
        <v>1.0234829778191972</v>
      </c>
      <c r="BL1878" s="41">
        <f t="shared" si="1773"/>
        <v>1.3326872714951787</v>
      </c>
      <c r="BM1878" s="41">
        <f t="shared" si="1774"/>
        <v>1.9517912644181061</v>
      </c>
      <c r="BN1878" s="41">
        <f t="shared" si="1775"/>
        <v>0.61931216769671815</v>
      </c>
      <c r="BO1878" s="41">
        <f t="shared" si="1776"/>
        <v>0.39261903372447676</v>
      </c>
      <c r="BP1878" s="41">
        <f t="shared" si="1777"/>
        <v>1.4286308631815758</v>
      </c>
      <c r="BQ1878" s="41">
        <f t="shared" si="1778"/>
        <v>2.4396053693427096</v>
      </c>
      <c r="BR1878" s="41">
        <f t="shared" si="1779"/>
        <v>2.2026821083227004</v>
      </c>
      <c r="BS1878" s="41">
        <f t="shared" si="1780"/>
        <v>1.2072944861196253</v>
      </c>
      <c r="BT1878" s="41">
        <f t="shared" si="1781"/>
        <v>6551.8683404491239</v>
      </c>
      <c r="BU1878" s="41">
        <f t="shared" si="1782"/>
        <v>6384.5895339829012</v>
      </c>
      <c r="BV1878" s="41">
        <f t="shared" si="1783"/>
        <v>4896.9866371341923</v>
      </c>
      <c r="BW1878" s="41">
        <f t="shared" si="1784"/>
        <v>4953.3352689420071</v>
      </c>
      <c r="BX1878" s="41">
        <f t="shared" si="1785"/>
        <v>5316.0786408762651</v>
      </c>
      <c r="BY1878" s="41">
        <f t="shared" si="1786"/>
        <v>4993.3536857852787</v>
      </c>
      <c r="BZ1878" s="41">
        <f t="shared" si="1787"/>
        <v>5110.485852963071</v>
      </c>
      <c r="CA1878" s="41">
        <f t="shared" si="1788"/>
        <v>7512.6630215919404</v>
      </c>
      <c r="CB1878" s="41">
        <f t="shared" si="1789"/>
        <v>4741.2354593010914</v>
      </c>
      <c r="CC1878" s="41">
        <f t="shared" si="1790"/>
        <v>4310.7737589688413</v>
      </c>
      <c r="CD1878" s="43">
        <f t="shared" si="1791"/>
        <v>4310.7737589688413</v>
      </c>
      <c r="CE1878" s="43">
        <f t="shared" si="1792"/>
        <v>3706.0295163868795</v>
      </c>
      <c r="CF1878" s="43">
        <f t="shared" si="1793"/>
        <v>2536.8961790981093</v>
      </c>
      <c r="CG1878" s="43">
        <f t="shared" si="1794"/>
        <v>2219.3872590397709</v>
      </c>
      <c r="CH1878" s="43">
        <f t="shared" si="1795"/>
        <v>2715.0683666581631</v>
      </c>
      <c r="CI1878" s="43">
        <f t="shared" si="1796"/>
        <v>1644.5078187119332</v>
      </c>
      <c r="CJ1878" s="43">
        <f t="shared" si="1797"/>
        <v>1230.8203406498319</v>
      </c>
      <c r="CK1878" s="43">
        <f t="shared" si="1798"/>
        <v>2397.7968392252214</v>
      </c>
      <c r="CL1878" s="43">
        <f t="shared" si="1799"/>
        <v>4602.1422588273463</v>
      </c>
      <c r="CM1878" s="43">
        <f t="shared" si="1800"/>
        <v>2760.2413337980825</v>
      </c>
      <c r="CN1878" s="43">
        <f t="shared" si="1801"/>
        <v>1859.8279226879934</v>
      </c>
      <c r="CO1878" s="43">
        <f t="shared" si="1802"/>
        <v>1230.8203406498319</v>
      </c>
      <c r="CQ1878" s="61">
        <v>0.79127592803151925</v>
      </c>
      <c r="CR1878" s="61">
        <v>0.75045447053246384</v>
      </c>
      <c r="CS1878" s="61">
        <v>0.2200162687997701</v>
      </c>
      <c r="CT1878" s="61">
        <v>0.22943856697866105</v>
      </c>
      <c r="CU1878" s="61">
        <v>0.37703100840255432</v>
      </c>
      <c r="CV1878" s="61">
        <v>0.25492538559258893</v>
      </c>
      <c r="CW1878" s="61">
        <v>0.28462298585939272</v>
      </c>
      <c r="CX1878" s="61">
        <v>0.93296238264131737</v>
      </c>
      <c r="CY1878" s="61">
        <v>0.15768762718636897</v>
      </c>
      <c r="CZ1878" s="61">
        <v>4.5095993624231889E-2</v>
      </c>
      <c r="DA1878" s="61">
        <v>0.71440769324393594</v>
      </c>
      <c r="DB1878" s="61">
        <v>0.44674192497408616</v>
      </c>
      <c r="DC1878" s="61">
        <v>0.55050652459643934</v>
      </c>
      <c r="DD1878" s="61">
        <v>0.69284896333441737</v>
      </c>
      <c r="DE1878" s="61">
        <v>0.26426063714864234</v>
      </c>
      <c r="DF1878" s="61">
        <v>0.13993744091743854</v>
      </c>
      <c r="DG1878" s="61">
        <v>0.57755067605890398</v>
      </c>
      <c r="DH1878" s="61">
        <v>0.7655809816294401</v>
      </c>
      <c r="DI1878" s="61">
        <v>0.73349850204263467</v>
      </c>
      <c r="DJ1878" s="61">
        <v>0.51168887154668674</v>
      </c>
      <c r="DU1878" s="41">
        <f t="shared" si="1803"/>
        <v>0.50951388928282715</v>
      </c>
      <c r="DV1878" s="41">
        <f t="shared" si="1804"/>
        <v>1.2150000000000001</v>
      </c>
      <c r="DW1878" s="43">
        <f t="shared" si="1748"/>
        <v>1208.2148487316772</v>
      </c>
    </row>
    <row r="1879" spans="38:127" x14ac:dyDescent="0.25">
      <c r="AL1879" s="6"/>
      <c r="AM1879" s="6"/>
      <c r="AN1879" s="41">
        <f t="shared" si="1749"/>
        <v>1.74</v>
      </c>
      <c r="AO1879" s="41">
        <f t="shared" si="1750"/>
        <v>1.605</v>
      </c>
      <c r="AP1879" s="41">
        <f t="shared" si="1751"/>
        <v>1.5449999999999999</v>
      </c>
      <c r="AQ1879" s="41">
        <f t="shared" si="1752"/>
        <v>1.5</v>
      </c>
      <c r="AR1879" s="41">
        <f t="shared" si="1753"/>
        <v>1.59</v>
      </c>
      <c r="AS1879" s="41">
        <f t="shared" si="1754"/>
        <v>1.59</v>
      </c>
      <c r="AT1879" s="41">
        <f t="shared" si="1755"/>
        <v>1.1399999999999999</v>
      </c>
      <c r="AU1879" s="41">
        <f t="shared" si="1756"/>
        <v>1.5149999999999999</v>
      </c>
      <c r="AV1879" s="41">
        <f t="shared" si="1757"/>
        <v>1.5449999999999999</v>
      </c>
      <c r="AW1879" s="41">
        <f t="shared" si="1758"/>
        <v>1.395</v>
      </c>
      <c r="AX1879" s="41">
        <f t="shared" si="1759"/>
        <v>1.1399999999999999</v>
      </c>
      <c r="AY1879" s="41">
        <f t="shared" si="1760"/>
        <v>6.0212502488907811</v>
      </c>
      <c r="AZ1879" s="41">
        <f t="shared" si="1761"/>
        <v>6.0270267628524969</v>
      </c>
      <c r="BA1879" s="41">
        <f t="shared" si="1762"/>
        <v>5.9798836152852335</v>
      </c>
      <c r="BB1879" s="41">
        <f t="shared" si="1763"/>
        <v>6.0008627531410603</v>
      </c>
      <c r="BC1879" s="41">
        <f t="shared" si="1764"/>
        <v>5.9811685959001801</v>
      </c>
      <c r="BD1879" s="41">
        <f t="shared" si="1765"/>
        <v>5.9758602126950269</v>
      </c>
      <c r="BE1879" s="41">
        <f t="shared" si="1766"/>
        <v>6.0059656036570468</v>
      </c>
      <c r="BF1879" s="41">
        <f t="shared" si="1767"/>
        <v>5.9768380878417746</v>
      </c>
      <c r="BG1879" s="41">
        <f t="shared" si="1768"/>
        <v>6.002303677924913</v>
      </c>
      <c r="BH1879" s="41">
        <f t="shared" si="1769"/>
        <v>6.01368978554635</v>
      </c>
      <c r="BI1879" s="41">
        <f t="shared" si="1770"/>
        <v>5.9758602126950269</v>
      </c>
      <c r="BJ1879" s="41">
        <f t="shared" si="1771"/>
        <v>3.6981712363371542</v>
      </c>
      <c r="BK1879" s="41">
        <f t="shared" si="1772"/>
        <v>4.9437543530829577</v>
      </c>
      <c r="BL1879" s="41">
        <f t="shared" si="1773"/>
        <v>0.45880542787532747</v>
      </c>
      <c r="BM1879" s="41">
        <f t="shared" si="1774"/>
        <v>1.3245555556072783</v>
      </c>
      <c r="BN1879" s="41">
        <f t="shared" si="1775"/>
        <v>0.48964033770469256</v>
      </c>
      <c r="BO1879" s="41">
        <f t="shared" si="1776"/>
        <v>0.37423116818024293</v>
      </c>
      <c r="BP1879" s="41">
        <f t="shared" si="1777"/>
        <v>1.7132553110612989</v>
      </c>
      <c r="BQ1879" s="41">
        <f t="shared" si="1778"/>
        <v>0.39323512550995393</v>
      </c>
      <c r="BR1879" s="41">
        <f t="shared" si="1779"/>
        <v>1.4244129402517405</v>
      </c>
      <c r="BS1879" s="41">
        <f t="shared" si="1780"/>
        <v>2.52813567819494</v>
      </c>
      <c r="BT1879" s="41">
        <f t="shared" si="1781"/>
        <v>6184.8786393050314</v>
      </c>
      <c r="BU1879" s="41">
        <f t="shared" si="1782"/>
        <v>5707.7532767953862</v>
      </c>
      <c r="BV1879" s="41">
        <f t="shared" si="1783"/>
        <v>5472.8487360874833</v>
      </c>
      <c r="BW1879" s="41">
        <f t="shared" si="1784"/>
        <v>5322.7577555538628</v>
      </c>
      <c r="BX1879" s="41">
        <f t="shared" si="1785"/>
        <v>5632.8572049296754</v>
      </c>
      <c r="BY1879" s="41">
        <f t="shared" si="1786"/>
        <v>5630.3570244436023</v>
      </c>
      <c r="BZ1879" s="41">
        <f t="shared" si="1787"/>
        <v>4047.0154931014995</v>
      </c>
      <c r="CA1879" s="41">
        <f t="shared" si="1788"/>
        <v>5365.2130672356707</v>
      </c>
      <c r="CB1879" s="41">
        <f t="shared" si="1789"/>
        <v>5483.0986694299218</v>
      </c>
      <c r="CC1879" s="41">
        <f t="shared" si="1790"/>
        <v>4955.4524546844987</v>
      </c>
      <c r="CD1879" s="43">
        <f t="shared" si="1791"/>
        <v>4047.0154931014995</v>
      </c>
      <c r="CE1879" s="43">
        <f t="shared" si="1792"/>
        <v>4661.5745465271084</v>
      </c>
      <c r="CF1879" s="43">
        <f t="shared" si="1793"/>
        <v>4971.5676751363044</v>
      </c>
      <c r="CG1879" s="43">
        <f t="shared" si="1794"/>
        <v>1457.9164444362948</v>
      </c>
      <c r="CH1879" s="43">
        <f t="shared" si="1795"/>
        <v>2405.0063398875004</v>
      </c>
      <c r="CI1879" s="43">
        <f t="shared" si="1796"/>
        <v>1549.9782212859591</v>
      </c>
      <c r="CJ1879" s="43">
        <f t="shared" si="1797"/>
        <v>1355.0551751908542</v>
      </c>
      <c r="CK1879" s="43">
        <f t="shared" si="1798"/>
        <v>2078.7667994267576</v>
      </c>
      <c r="CL1879" s="43">
        <f t="shared" si="1799"/>
        <v>1323.5143732807155</v>
      </c>
      <c r="CM1879" s="43">
        <f t="shared" si="1800"/>
        <v>2568.835629382419</v>
      </c>
      <c r="CN1879" s="43">
        <f t="shared" si="1801"/>
        <v>3090.0412262099176</v>
      </c>
      <c r="CO1879" s="43">
        <f t="shared" si="1802"/>
        <v>1323.5143732807155</v>
      </c>
      <c r="CQ1879" s="61">
        <v>0.70603141775354827</v>
      </c>
      <c r="CR1879" s="61">
        <v>0.52478837889742702</v>
      </c>
      <c r="CS1879" s="61">
        <v>0.44468788312927066</v>
      </c>
      <c r="CT1879" s="61">
        <v>0.37899439387557421</v>
      </c>
      <c r="CU1879" s="61">
        <v>0.50973368425268384</v>
      </c>
      <c r="CV1879" s="61">
        <v>0.51804622956083624</v>
      </c>
      <c r="CW1879" s="61">
        <v>1.0725766036726037E-2</v>
      </c>
      <c r="CX1879" s="61">
        <v>0.41296432096567859</v>
      </c>
      <c r="CY1879" s="61">
        <v>0.45642071720076549</v>
      </c>
      <c r="CZ1879" s="61">
        <v>0.2389301999981317</v>
      </c>
      <c r="DA1879" s="61">
        <v>0.87189885824243751</v>
      </c>
      <c r="DB1879" s="61">
        <v>0.92252149814435846</v>
      </c>
      <c r="DC1879" s="61">
        <v>0.17704857414454012</v>
      </c>
      <c r="DD1879" s="61">
        <v>0.54811239264509493</v>
      </c>
      <c r="DE1879" s="61">
        <v>0.19423314946489589</v>
      </c>
      <c r="DF1879" s="61">
        <v>0.12966109798284842</v>
      </c>
      <c r="DG1879" s="61">
        <v>0.64622330719250798</v>
      </c>
      <c r="DH1879" s="61">
        <v>0.14028245398461914</v>
      </c>
      <c r="DI1879" s="61">
        <v>0.57640691773954833</v>
      </c>
      <c r="DJ1879" s="61">
        <v>0.77625068418814447</v>
      </c>
      <c r="DU1879" s="41">
        <f t="shared" si="1803"/>
        <v>0.70580075945588716</v>
      </c>
      <c r="DV1879" s="41">
        <f t="shared" si="1804"/>
        <v>1.1399999999999999</v>
      </c>
      <c r="DW1879" s="43">
        <f t="shared" si="1748"/>
        <v>1334.2456305638912</v>
      </c>
    </row>
    <row r="1880" spans="38:127" x14ac:dyDescent="0.25">
      <c r="AL1880" s="6"/>
      <c r="AM1880" s="6"/>
      <c r="AN1880" s="41">
        <f t="shared" si="1749"/>
        <v>1.6950000000000001</v>
      </c>
      <c r="AO1880" s="41">
        <f t="shared" si="1750"/>
        <v>1.8</v>
      </c>
      <c r="AP1880" s="41">
        <f t="shared" si="1751"/>
        <v>1.6950000000000001</v>
      </c>
      <c r="AQ1880" s="41">
        <f t="shared" si="1752"/>
        <v>1.32</v>
      </c>
      <c r="AR1880" s="41">
        <f t="shared" si="1753"/>
        <v>1.1399999999999999</v>
      </c>
      <c r="AS1880" s="41">
        <f t="shared" si="1754"/>
        <v>1.3049999999999999</v>
      </c>
      <c r="AT1880" s="41">
        <f t="shared" si="1755"/>
        <v>1.41</v>
      </c>
      <c r="AU1880" s="41">
        <f t="shared" si="1756"/>
        <v>1.89</v>
      </c>
      <c r="AV1880" s="41">
        <f t="shared" si="1757"/>
        <v>1.41</v>
      </c>
      <c r="AW1880" s="41">
        <f t="shared" si="1758"/>
        <v>1.5449999999999999</v>
      </c>
      <c r="AX1880" s="41">
        <f t="shared" si="1759"/>
        <v>1.1399999999999999</v>
      </c>
      <c r="AY1880" s="41">
        <f t="shared" si="1760"/>
        <v>6.0150599209817379</v>
      </c>
      <c r="AZ1880" s="41">
        <f t="shared" si="1761"/>
        <v>5.9956167721716573</v>
      </c>
      <c r="BA1880" s="41">
        <f t="shared" si="1762"/>
        <v>6.0013662131354639</v>
      </c>
      <c r="BB1880" s="41">
        <f t="shared" si="1763"/>
        <v>6.0202966872807977</v>
      </c>
      <c r="BC1880" s="41">
        <f t="shared" si="1764"/>
        <v>6.0023193667163568</v>
      </c>
      <c r="BD1880" s="41">
        <f t="shared" si="1765"/>
        <v>6.0176816746710724</v>
      </c>
      <c r="BE1880" s="41">
        <f t="shared" si="1766"/>
        <v>5.9943166891619173</v>
      </c>
      <c r="BF1880" s="41">
        <f t="shared" si="1767"/>
        <v>6.0417373560473084</v>
      </c>
      <c r="BG1880" s="41">
        <f t="shared" si="1768"/>
        <v>5.9995803060495483</v>
      </c>
      <c r="BH1880" s="41">
        <f t="shared" si="1769"/>
        <v>6.0041078368293208</v>
      </c>
      <c r="BI1880" s="41">
        <f t="shared" si="1770"/>
        <v>5.9943166891619173</v>
      </c>
      <c r="BJ1880" s="41">
        <f t="shared" si="1771"/>
        <v>2.7086414485189092</v>
      </c>
      <c r="BK1880" s="41">
        <f t="shared" si="1772"/>
        <v>1.0164467230146523</v>
      </c>
      <c r="BL1880" s="41">
        <f t="shared" si="1773"/>
        <v>1.3586266395108937</v>
      </c>
      <c r="BM1880" s="41">
        <f t="shared" si="1774"/>
        <v>3.5250422400106816</v>
      </c>
      <c r="BN1880" s="41">
        <f t="shared" si="1775"/>
        <v>1.425540487562537</v>
      </c>
      <c r="BO1880" s="41">
        <f t="shared" si="1776"/>
        <v>3.0906085935808871</v>
      </c>
      <c r="BP1880" s="41">
        <f t="shared" si="1777"/>
        <v>0.95185942952283453</v>
      </c>
      <c r="BQ1880" s="41">
        <f t="shared" si="1778"/>
        <v>10.341040114138869</v>
      </c>
      <c r="BR1880" s="41">
        <f t="shared" si="1779"/>
        <v>1.2415658972561099</v>
      </c>
      <c r="BS1880" s="41">
        <f t="shared" si="1780"/>
        <v>1.5600846973237321</v>
      </c>
      <c r="BT1880" s="41">
        <f t="shared" si="1781"/>
        <v>6021.8270321149757</v>
      </c>
      <c r="BU1880" s="41">
        <f t="shared" si="1782"/>
        <v>6384.5167890887697</v>
      </c>
      <c r="BV1880" s="41">
        <f t="shared" si="1783"/>
        <v>6014.9685696216629</v>
      </c>
      <c r="BW1880" s="41">
        <f t="shared" si="1784"/>
        <v>4691.6053591517675</v>
      </c>
      <c r="BX1880" s="41">
        <f t="shared" si="1785"/>
        <v>4045.7868299103434</v>
      </c>
      <c r="BY1880" s="41">
        <f t="shared" si="1786"/>
        <v>4637.2841942149971</v>
      </c>
      <c r="BZ1880" s="41">
        <f t="shared" si="1787"/>
        <v>5000.6625608198929</v>
      </c>
      <c r="CA1880" s="41">
        <f t="shared" si="1788"/>
        <v>6729.4771132558644</v>
      </c>
      <c r="CB1880" s="41">
        <f t="shared" si="1789"/>
        <v>5002.8576230391136</v>
      </c>
      <c r="CC1880" s="41">
        <f t="shared" si="1790"/>
        <v>5483.922656233427</v>
      </c>
      <c r="CD1880" s="43">
        <f t="shared" si="1791"/>
        <v>4045.7868299103434</v>
      </c>
      <c r="CE1880" s="43">
        <f t="shared" si="1792"/>
        <v>3886.291204720806</v>
      </c>
      <c r="CF1880" s="43">
        <f t="shared" si="1793"/>
        <v>2528.1607953589069</v>
      </c>
      <c r="CG1880" s="43">
        <f t="shared" si="1794"/>
        <v>2752.3879174376484</v>
      </c>
      <c r="CH1880" s="43">
        <f t="shared" si="1795"/>
        <v>3452.5976544412879</v>
      </c>
      <c r="CI1880" s="43">
        <f t="shared" si="1796"/>
        <v>1896.2015917132869</v>
      </c>
      <c r="CJ1880" s="43">
        <f t="shared" si="1797"/>
        <v>3196.1149666913366</v>
      </c>
      <c r="CK1880" s="43">
        <f t="shared" si="1798"/>
        <v>1916.4407558204834</v>
      </c>
      <c r="CL1880" s="43">
        <f t="shared" si="1799"/>
        <v>8467.0825276699397</v>
      </c>
      <c r="CM1880" s="43">
        <f t="shared" si="1800"/>
        <v>2188.7385009410123</v>
      </c>
      <c r="CN1880" s="43">
        <f t="shared" si="1801"/>
        <v>2688.3911029231199</v>
      </c>
      <c r="CO1880" s="43">
        <f t="shared" si="1802"/>
        <v>1896.2015917132869</v>
      </c>
      <c r="CQ1880" s="61">
        <v>0.64622501380610076</v>
      </c>
      <c r="CR1880" s="61">
        <v>0.76299737564256953</v>
      </c>
      <c r="CS1880" s="61">
        <v>0.64098511648618817</v>
      </c>
      <c r="CT1880" s="61">
        <v>0.12955651609759455</v>
      </c>
      <c r="CU1880" s="61">
        <v>1.2034237146011928E-2</v>
      </c>
      <c r="CV1880" s="61">
        <v>0.12235424918768534</v>
      </c>
      <c r="CW1880" s="61">
        <v>0.24247211951528425</v>
      </c>
      <c r="CX1880" s="61">
        <v>0.82704004335876902</v>
      </c>
      <c r="CY1880" s="61">
        <v>0.25821572997506059</v>
      </c>
      <c r="CZ1880" s="61">
        <v>0.4586699829601667</v>
      </c>
      <c r="DA1880" s="61">
        <v>0.79608958034970334</v>
      </c>
      <c r="DB1880" s="61">
        <v>0.44404813168804447</v>
      </c>
      <c r="DC1880" s="61">
        <v>0.55803468780696419</v>
      </c>
      <c r="DD1880" s="61">
        <v>0.86171099275226504</v>
      </c>
      <c r="DE1880" s="61">
        <v>0.57671306536055655</v>
      </c>
      <c r="DF1880" s="61">
        <v>0.83098941983533137</v>
      </c>
      <c r="DG1880" s="61">
        <v>0.41855886908055084</v>
      </c>
      <c r="DH1880" s="61">
        <v>0.98427905371382907</v>
      </c>
      <c r="DI1880" s="61">
        <v>0.52271211376253113</v>
      </c>
      <c r="DJ1880" s="61">
        <v>0.61126036842846676</v>
      </c>
      <c r="DU1880" s="41">
        <f t="shared" si="1803"/>
        <v>0.5917906547233891</v>
      </c>
      <c r="DV1880" s="41">
        <f t="shared" si="1804"/>
        <v>1.1399999999999999</v>
      </c>
      <c r="DW1880" s="43">
        <f t="shared" si="1748"/>
        <v>1221.7399632244299</v>
      </c>
    </row>
    <row r="1881" spans="38:127" x14ac:dyDescent="0.25">
      <c r="AL1881" s="6"/>
      <c r="AM1881" s="6"/>
      <c r="AN1881" s="41">
        <f t="shared" si="1749"/>
        <v>1.77</v>
      </c>
      <c r="AO1881" s="41">
        <f t="shared" si="1750"/>
        <v>1.74</v>
      </c>
      <c r="AP1881" s="41">
        <f t="shared" si="1751"/>
        <v>1.665</v>
      </c>
      <c r="AQ1881" s="41">
        <f t="shared" si="1752"/>
        <v>1.26</v>
      </c>
      <c r="AR1881" s="41">
        <f t="shared" si="1753"/>
        <v>1.155</v>
      </c>
      <c r="AS1881" s="41">
        <f t="shared" si="1754"/>
        <v>1.4850000000000001</v>
      </c>
      <c r="AT1881" s="41">
        <f t="shared" si="1755"/>
        <v>1.155</v>
      </c>
      <c r="AU1881" s="41">
        <f t="shared" si="1756"/>
        <v>1.59</v>
      </c>
      <c r="AV1881" s="41">
        <f t="shared" si="1757"/>
        <v>1.44</v>
      </c>
      <c r="AW1881" s="41">
        <f t="shared" si="1758"/>
        <v>1.605</v>
      </c>
      <c r="AX1881" s="41">
        <f t="shared" si="1759"/>
        <v>1.155</v>
      </c>
      <c r="AY1881" s="41">
        <f t="shared" si="1760"/>
        <v>5.979832590618261</v>
      </c>
      <c r="AZ1881" s="41">
        <f t="shared" si="1761"/>
        <v>6.010473809237423</v>
      </c>
      <c r="BA1881" s="41">
        <f t="shared" si="1762"/>
        <v>6.0365596907727017</v>
      </c>
      <c r="BB1881" s="41">
        <f t="shared" si="1763"/>
        <v>6.0014873581327386</v>
      </c>
      <c r="BC1881" s="41">
        <f t="shared" si="1764"/>
        <v>6.0394647627300024</v>
      </c>
      <c r="BD1881" s="41">
        <f t="shared" si="1765"/>
        <v>5.9896163052515918</v>
      </c>
      <c r="BE1881" s="41">
        <f t="shared" si="1766"/>
        <v>5.9982025250989945</v>
      </c>
      <c r="BF1881" s="41">
        <f t="shared" si="1767"/>
        <v>6.0116741720370461</v>
      </c>
      <c r="BG1881" s="41">
        <f t="shared" si="1768"/>
        <v>6.0098645960507495</v>
      </c>
      <c r="BH1881" s="41">
        <f t="shared" si="1769"/>
        <v>5.9480821793372209</v>
      </c>
      <c r="BI1881" s="41">
        <f t="shared" si="1770"/>
        <v>5.9480821793372209</v>
      </c>
      <c r="BJ1881" s="41">
        <f t="shared" si="1771"/>
        <v>0.45762180562582272</v>
      </c>
      <c r="BK1881" s="41">
        <f t="shared" si="1772"/>
        <v>2.1501678498410266</v>
      </c>
      <c r="BL1881" s="41">
        <f t="shared" si="1773"/>
        <v>7.9770960756879319</v>
      </c>
      <c r="BM1881" s="41">
        <f t="shared" si="1774"/>
        <v>1.3669545263500102</v>
      </c>
      <c r="BN1881" s="41">
        <f t="shared" si="1775"/>
        <v>9.2278611566655382</v>
      </c>
      <c r="BO1881" s="41">
        <f t="shared" si="1776"/>
        <v>0.75065126987725417</v>
      </c>
      <c r="BP1881" s="41">
        <f t="shared" si="1777"/>
        <v>1.1581738774153674</v>
      </c>
      <c r="BQ1881" s="41">
        <f t="shared" si="1778"/>
        <v>2.2841608715177784</v>
      </c>
      <c r="BR1881" s="41">
        <f t="shared" si="1779"/>
        <v>2.0851900929355724</v>
      </c>
      <c r="BS1881" s="41">
        <f t="shared" si="1780"/>
        <v>9.1321722507329908E-2</v>
      </c>
      <c r="BT1881" s="41">
        <f t="shared" si="1781"/>
        <v>6269.838792756108</v>
      </c>
      <c r="BU1881" s="41">
        <f t="shared" si="1782"/>
        <v>6179.3415151807394</v>
      </c>
      <c r="BV1881" s="41">
        <f t="shared" si="1783"/>
        <v>5925.8080943668356</v>
      </c>
      <c r="BW1881" s="41">
        <f t="shared" si="1784"/>
        <v>4471.3491986260706</v>
      </c>
      <c r="BX1881" s="41">
        <f t="shared" si="1785"/>
        <v>4111.684714655632</v>
      </c>
      <c r="BY1881" s="41">
        <f t="shared" si="1786"/>
        <v>5264.5899475649594</v>
      </c>
      <c r="BZ1881" s="41">
        <f t="shared" si="1787"/>
        <v>4097.6149177790221</v>
      </c>
      <c r="CA1881" s="41">
        <f t="shared" si="1788"/>
        <v>5647.203482680362</v>
      </c>
      <c r="CB1881" s="41">
        <f t="shared" si="1789"/>
        <v>5113.6786283211504</v>
      </c>
      <c r="CC1881" s="41">
        <f t="shared" si="1790"/>
        <v>5670.2487582295707</v>
      </c>
      <c r="CD1881" s="43">
        <f t="shared" si="1791"/>
        <v>4097.6149177790221</v>
      </c>
      <c r="CE1881" s="43">
        <f t="shared" si="1792"/>
        <v>1668.0785538994298</v>
      </c>
      <c r="CF1881" s="43">
        <f t="shared" si="1793"/>
        <v>3554.4737184317337</v>
      </c>
      <c r="CG1881" s="43">
        <f t="shared" si="1794"/>
        <v>6551.2855054136335</v>
      </c>
      <c r="CH1881" s="43">
        <f t="shared" si="1795"/>
        <v>2052.2839845594376</v>
      </c>
      <c r="CI1881" s="43">
        <f t="shared" si="1796"/>
        <v>4887.9008436278218</v>
      </c>
      <c r="CJ1881" s="43">
        <f t="shared" si="1797"/>
        <v>1792.402094364247</v>
      </c>
      <c r="CK1881" s="43">
        <f t="shared" si="1798"/>
        <v>1731.6445248332741</v>
      </c>
      <c r="CL1881" s="43">
        <f t="shared" si="1799"/>
        <v>3347.7293926776451</v>
      </c>
      <c r="CM1881" s="43">
        <f t="shared" si="1800"/>
        <v>2896.8445831278441</v>
      </c>
      <c r="CN1881" s="43">
        <f t="shared" si="1801"/>
        <v>675.69695413561772</v>
      </c>
      <c r="CO1881" s="43">
        <f t="shared" si="1802"/>
        <v>675.69695413561772</v>
      </c>
      <c r="CQ1881" s="61">
        <v>0.72508232906477676</v>
      </c>
      <c r="CR1881" s="61">
        <v>0.69327845197129112</v>
      </c>
      <c r="CS1881" s="61">
        <v>0.61701886927264082</v>
      </c>
      <c r="CT1881" s="61">
        <v>7.351857530960404E-2</v>
      </c>
      <c r="CU1881" s="61">
        <v>1.7733336774298558E-2</v>
      </c>
      <c r="CV1881" s="61">
        <v>0.36005878590915519</v>
      </c>
      <c r="CW1881" s="61">
        <v>1.6681088854819004E-2</v>
      </c>
      <c r="CX1881" s="61">
        <v>0.50743359063716154</v>
      </c>
      <c r="CY1881" s="61">
        <v>0.28956081595299832</v>
      </c>
      <c r="CZ1881" s="61">
        <v>0.53763522886850557</v>
      </c>
      <c r="DA1881" s="61">
        <v>0.1763865656198601</v>
      </c>
      <c r="DB1881" s="61">
        <v>0.72560901641055242</v>
      </c>
      <c r="DC1881" s="61">
        <v>0.97095270085406393</v>
      </c>
      <c r="DD1881" s="61">
        <v>0.56041692981820246</v>
      </c>
      <c r="DE1881" s="61">
        <v>0.97926997785065417</v>
      </c>
      <c r="DF1881" s="61">
        <v>0.32988658583178565</v>
      </c>
      <c r="DG1881" s="61">
        <v>0.4953172143832355</v>
      </c>
      <c r="DH1881" s="61">
        <v>0.74515432017985372</v>
      </c>
      <c r="DI1881" s="61">
        <v>0.71541228398816048</v>
      </c>
      <c r="DJ1881" s="61">
        <v>5.8400878132205403E-3</v>
      </c>
      <c r="DU1881" s="41">
        <f t="shared" si="1803"/>
        <v>0.21639374187348562</v>
      </c>
      <c r="DV1881" s="41">
        <f t="shared" si="1804"/>
        <v>1.155</v>
      </c>
      <c r="DW1881" s="43">
        <f t="shared" si="1748"/>
        <v>748.50414528676583</v>
      </c>
    </row>
    <row r="1882" spans="38:127" x14ac:dyDescent="0.25">
      <c r="AL1882" s="6"/>
      <c r="AM1882" s="6"/>
      <c r="AN1882" s="41">
        <f t="shared" si="1749"/>
        <v>1.29</v>
      </c>
      <c r="AO1882" s="41">
        <f t="shared" si="1750"/>
        <v>1.4550000000000001</v>
      </c>
      <c r="AP1882" s="41">
        <f t="shared" si="1751"/>
        <v>1.4550000000000001</v>
      </c>
      <c r="AQ1882" s="41">
        <f t="shared" si="1752"/>
        <v>1.65</v>
      </c>
      <c r="AR1882" s="41">
        <f t="shared" si="1753"/>
        <v>1.605</v>
      </c>
      <c r="AS1882" s="41">
        <f t="shared" si="1754"/>
        <v>1.665</v>
      </c>
      <c r="AT1882" s="41">
        <f t="shared" si="1755"/>
        <v>1.29</v>
      </c>
      <c r="AU1882" s="41">
        <f t="shared" si="1756"/>
        <v>1.635</v>
      </c>
      <c r="AV1882" s="41">
        <f t="shared" si="1757"/>
        <v>1.44</v>
      </c>
      <c r="AW1882" s="41">
        <f t="shared" si="1758"/>
        <v>1.2749999999999999</v>
      </c>
      <c r="AX1882" s="41">
        <f t="shared" si="1759"/>
        <v>1.2749999999999999</v>
      </c>
      <c r="AY1882" s="41">
        <f t="shared" si="1760"/>
        <v>5.9896710405654918</v>
      </c>
      <c r="AZ1882" s="41">
        <f t="shared" si="1761"/>
        <v>5.9762634379741097</v>
      </c>
      <c r="BA1882" s="41">
        <f t="shared" si="1762"/>
        <v>6.041687815667256</v>
      </c>
      <c r="BB1882" s="41">
        <f t="shared" si="1763"/>
        <v>6.012008750788512</v>
      </c>
      <c r="BC1882" s="41">
        <f t="shared" si="1764"/>
        <v>5.9964356248281474</v>
      </c>
      <c r="BD1882" s="41">
        <f t="shared" si="1765"/>
        <v>6.0183237611659628</v>
      </c>
      <c r="BE1882" s="41">
        <f t="shared" si="1766"/>
        <v>6.0061461569058983</v>
      </c>
      <c r="BF1882" s="41">
        <f t="shared" si="1767"/>
        <v>5.9755077142827782</v>
      </c>
      <c r="BG1882" s="41">
        <f t="shared" si="1768"/>
        <v>5.9707456205160803</v>
      </c>
      <c r="BH1882" s="41">
        <f t="shared" si="1769"/>
        <v>5.9807623304816344</v>
      </c>
      <c r="BI1882" s="41">
        <f t="shared" si="1770"/>
        <v>5.9707456205160803</v>
      </c>
      <c r="BJ1882" s="41">
        <f t="shared" si="1771"/>
        <v>0.75273078357735068</v>
      </c>
      <c r="BK1882" s="41">
        <f t="shared" si="1772"/>
        <v>0.38195391416478897</v>
      </c>
      <c r="BL1882" s="41">
        <f t="shared" si="1773"/>
        <v>10.315402320253675</v>
      </c>
      <c r="BM1882" s="41">
        <f t="shared" si="1774"/>
        <v>2.3229702972404112</v>
      </c>
      <c r="BN1882" s="41">
        <f t="shared" si="1775"/>
        <v>1.0593500827824602</v>
      </c>
      <c r="BO1882" s="41">
        <f t="shared" si="1776"/>
        <v>3.1920636936370519</v>
      </c>
      <c r="BP1882" s="41">
        <f t="shared" si="1777"/>
        <v>1.7289181966047229</v>
      </c>
      <c r="BQ1882" s="41">
        <f t="shared" si="1778"/>
        <v>0.36760757592141519</v>
      </c>
      <c r="BR1882" s="41">
        <f t="shared" si="1779"/>
        <v>0.28877944078288981</v>
      </c>
      <c r="BS1882" s="41">
        <f t="shared" si="1780"/>
        <v>0.47967449126948036</v>
      </c>
      <c r="BT1882" s="41">
        <f t="shared" si="1781"/>
        <v>4573.3010525797954</v>
      </c>
      <c r="BU1882" s="41">
        <f t="shared" si="1782"/>
        <v>5152.481667948914</v>
      </c>
      <c r="BV1882" s="41">
        <f t="shared" si="1783"/>
        <v>5180.6079664135095</v>
      </c>
      <c r="BW1882" s="41">
        <f t="shared" si="1784"/>
        <v>5860.4685758020769</v>
      </c>
      <c r="BX1882" s="41">
        <f t="shared" si="1785"/>
        <v>5693.2495421789154</v>
      </c>
      <c r="BY1882" s="41">
        <f t="shared" si="1786"/>
        <v>5916.8506450666709</v>
      </c>
      <c r="BZ1882" s="41">
        <f t="shared" si="1787"/>
        <v>4579.5863666066907</v>
      </c>
      <c r="CA1882" s="41">
        <f t="shared" si="1788"/>
        <v>5789.5359901486518</v>
      </c>
      <c r="CB1882" s="41">
        <f t="shared" si="1789"/>
        <v>5097.0086639455594</v>
      </c>
      <c r="CC1882" s="41">
        <f t="shared" si="1790"/>
        <v>4516.7603901770581</v>
      </c>
      <c r="CD1882" s="43">
        <f t="shared" si="1791"/>
        <v>4516.7603901770581</v>
      </c>
      <c r="CE1882" s="43">
        <f t="shared" si="1792"/>
        <v>1559.191383724522</v>
      </c>
      <c r="CF1882" s="43">
        <f t="shared" si="1793"/>
        <v>1252.7325242841096</v>
      </c>
      <c r="CG1882" s="43">
        <f t="shared" si="1794"/>
        <v>6510.2243635149207</v>
      </c>
      <c r="CH1882" s="43">
        <f t="shared" si="1795"/>
        <v>3503.4477898381451</v>
      </c>
      <c r="CI1882" s="43">
        <f t="shared" si="1796"/>
        <v>2301.3605620417688</v>
      </c>
      <c r="CJ1882" s="43">
        <f t="shared" si="1797"/>
        <v>4144.192203581365</v>
      </c>
      <c r="CK1882" s="43">
        <f t="shared" si="1798"/>
        <v>2363.0168046297399</v>
      </c>
      <c r="CL1882" s="43">
        <f t="shared" si="1799"/>
        <v>1381.0196586642635</v>
      </c>
      <c r="CM1882" s="43">
        <f t="shared" si="1800"/>
        <v>1078.0415625462897</v>
      </c>
      <c r="CN1882" s="43">
        <f t="shared" si="1801"/>
        <v>1230.1933465021009</v>
      </c>
      <c r="CO1882" s="43">
        <f t="shared" si="1802"/>
        <v>1078.0415625462897</v>
      </c>
      <c r="CQ1882" s="61">
        <v>0.10612327405899724</v>
      </c>
      <c r="CR1882" s="61">
        <v>0.32005297504880126</v>
      </c>
      <c r="CS1882" s="61">
        <v>0.31821003986487806</v>
      </c>
      <c r="CT1882" s="61">
        <v>0.59061810611585186</v>
      </c>
      <c r="CU1882" s="61">
        <v>0.53473976219958019</v>
      </c>
      <c r="CV1882" s="61">
        <v>0.61344368653804104</v>
      </c>
      <c r="CW1882" s="61">
        <v>9.9082624236419115E-2</v>
      </c>
      <c r="CX1882" s="61">
        <v>0.56630463085687366</v>
      </c>
      <c r="CY1882" s="61">
        <v>0.28832262476808768</v>
      </c>
      <c r="CZ1882" s="61">
        <v>9.0778727263900794E-2</v>
      </c>
      <c r="DA1882" s="61">
        <v>0.33087696467714867</v>
      </c>
      <c r="DB1882" s="61">
        <v>0.13397153046903398</v>
      </c>
      <c r="DC1882" s="61">
        <v>0.98418209233884391</v>
      </c>
      <c r="DD1882" s="61">
        <v>0.75046869918865056</v>
      </c>
      <c r="DE1882" s="61">
        <v>0.46022622788076406</v>
      </c>
      <c r="DF1882" s="61">
        <v>0.83891220600583472</v>
      </c>
      <c r="DG1882" s="61">
        <v>0.64956121941772371</v>
      </c>
      <c r="DH1882" s="61">
        <v>0.12597219495895962</v>
      </c>
      <c r="DI1882" s="61">
        <v>8.3161695631696508E-2</v>
      </c>
      <c r="DJ1882" s="61">
        <v>0.18869371007928204</v>
      </c>
      <c r="DU1882" s="41">
        <f t="shared" si="1803"/>
        <v>0.28676699998217198</v>
      </c>
      <c r="DV1882" s="41">
        <f t="shared" si="1804"/>
        <v>1.2749999999999999</v>
      </c>
      <c r="DW1882" s="43">
        <f t="shared" si="1748"/>
        <v>951.18424561438394</v>
      </c>
    </row>
    <row r="1883" spans="38:127" x14ac:dyDescent="0.25">
      <c r="AL1883" s="6"/>
      <c r="AM1883" s="6"/>
      <c r="AN1883" s="41">
        <f t="shared" si="1749"/>
        <v>2.2349999999999999</v>
      </c>
      <c r="AO1883" s="41">
        <f t="shared" si="1750"/>
        <v>1.8149999999999999</v>
      </c>
      <c r="AP1883" s="41">
        <f t="shared" si="1751"/>
        <v>1.98</v>
      </c>
      <c r="AQ1883" s="41">
        <f t="shared" si="1752"/>
        <v>1.2450000000000001</v>
      </c>
      <c r="AR1883" s="41">
        <f t="shared" si="1753"/>
        <v>1.425</v>
      </c>
      <c r="AS1883" s="41">
        <f t="shared" si="1754"/>
        <v>1.3049999999999999</v>
      </c>
      <c r="AT1883" s="41">
        <f t="shared" si="1755"/>
        <v>1.3049999999999999</v>
      </c>
      <c r="AU1883" s="41">
        <f t="shared" si="1756"/>
        <v>1.335</v>
      </c>
      <c r="AV1883" s="41">
        <f t="shared" si="1757"/>
        <v>1.92</v>
      </c>
      <c r="AW1883" s="41">
        <f t="shared" si="1758"/>
        <v>1.56</v>
      </c>
      <c r="AX1883" s="41">
        <f t="shared" si="1759"/>
        <v>1.2450000000000001</v>
      </c>
      <c r="AY1883" s="41">
        <f t="shared" si="1760"/>
        <v>6.061066070771183</v>
      </c>
      <c r="AZ1883" s="41">
        <f t="shared" si="1761"/>
        <v>6.002079673587783</v>
      </c>
      <c r="BA1883" s="41">
        <f t="shared" si="1762"/>
        <v>6.0407587903423465</v>
      </c>
      <c r="BB1883" s="41">
        <f t="shared" si="1763"/>
        <v>6.0139648082119264</v>
      </c>
      <c r="BC1883" s="41">
        <f t="shared" si="1764"/>
        <v>6.0163656577684375</v>
      </c>
      <c r="BD1883" s="41">
        <f t="shared" si="1765"/>
        <v>5.9965727329517415</v>
      </c>
      <c r="BE1883" s="41">
        <f t="shared" si="1766"/>
        <v>6.0120255114877432</v>
      </c>
      <c r="BF1883" s="41">
        <f t="shared" si="1767"/>
        <v>5.9949788213734667</v>
      </c>
      <c r="BG1883" s="41">
        <f t="shared" si="1768"/>
        <v>5.9943024207554796</v>
      </c>
      <c r="BH1883" s="41">
        <f t="shared" si="1769"/>
        <v>5.9745636335840286</v>
      </c>
      <c r="BI1883" s="41">
        <f t="shared" si="1770"/>
        <v>5.9745636335840286</v>
      </c>
      <c r="BJ1883" s="41">
        <f t="shared" si="1771"/>
        <v>27.195979553579573</v>
      </c>
      <c r="BK1883" s="41">
        <f t="shared" si="1772"/>
        <v>1.4084104518038965</v>
      </c>
      <c r="BL1883" s="41">
        <f t="shared" si="1773"/>
        <v>9.8461839452196145</v>
      </c>
      <c r="BM1883" s="41">
        <f t="shared" si="1774"/>
        <v>2.563379558798339</v>
      </c>
      <c r="BN1883" s="41">
        <f t="shared" si="1775"/>
        <v>2.8926011883999205</v>
      </c>
      <c r="BO1883" s="41">
        <f t="shared" si="1776"/>
        <v>1.0667081634732825</v>
      </c>
      <c r="BP1883" s="41">
        <f t="shared" si="1777"/>
        <v>2.3249316464727339</v>
      </c>
      <c r="BQ1883" s="41">
        <f t="shared" si="1778"/>
        <v>0.98422558255372605</v>
      </c>
      <c r="BR1883" s="41">
        <f t="shared" si="1779"/>
        <v>0.95117376966231382</v>
      </c>
      <c r="BS1883" s="41">
        <f t="shared" si="1780"/>
        <v>0.35043783237948473</v>
      </c>
      <c r="BT1883" s="41">
        <f t="shared" si="1781"/>
        <v>7970.5929717392692</v>
      </c>
      <c r="BU1883" s="41">
        <f t="shared" si="1782"/>
        <v>6441.189892298793</v>
      </c>
      <c r="BV1883" s="41">
        <f t="shared" si="1783"/>
        <v>7049.3574512482091</v>
      </c>
      <c r="BW1883" s="41">
        <f t="shared" si="1784"/>
        <v>4422.709232612202</v>
      </c>
      <c r="BX1883" s="41">
        <f t="shared" si="1785"/>
        <v>5063.1474066901783</v>
      </c>
      <c r="BY1883" s="41">
        <f t="shared" si="1786"/>
        <v>4629.1436708802521</v>
      </c>
      <c r="BZ1883" s="41">
        <f t="shared" si="1787"/>
        <v>4635.1043346097176</v>
      </c>
      <c r="CA1883" s="41">
        <f t="shared" si="1788"/>
        <v>4734.9313600068472</v>
      </c>
      <c r="CB1883" s="41">
        <f t="shared" si="1789"/>
        <v>6809.4047444721518</v>
      </c>
      <c r="CC1883" s="41">
        <f t="shared" si="1790"/>
        <v>5523.5245574663104</v>
      </c>
      <c r="CD1883" s="43">
        <f t="shared" si="1791"/>
        <v>4422.709232612202</v>
      </c>
      <c r="CE1883" s="43">
        <f t="shared" si="1792"/>
        <v>16237.522194189745</v>
      </c>
      <c r="CF1883" s="43">
        <f t="shared" si="1793"/>
        <v>3000.7590617015435</v>
      </c>
      <c r="CG1883" s="43">
        <f t="shared" si="1794"/>
        <v>8655.4378037157658</v>
      </c>
      <c r="CH1883" s="43">
        <f t="shared" si="1795"/>
        <v>2776.9348258541845</v>
      </c>
      <c r="CI1883" s="43">
        <f t="shared" si="1796"/>
        <v>3376.3621396167073</v>
      </c>
      <c r="CJ1883" s="43">
        <f t="shared" si="1797"/>
        <v>1877.6869947778</v>
      </c>
      <c r="CK1883" s="43">
        <f t="shared" si="1798"/>
        <v>2772.07823781556</v>
      </c>
      <c r="CL1883" s="43">
        <f t="shared" si="1799"/>
        <v>1845.0938767147738</v>
      </c>
      <c r="CM1883" s="43">
        <f t="shared" si="1800"/>
        <v>2608.6813815625251</v>
      </c>
      <c r="CN1883" s="43">
        <f t="shared" si="1801"/>
        <v>1286.5301495606363</v>
      </c>
      <c r="CO1883" s="43">
        <f t="shared" si="1802"/>
        <v>1286.5301495606363</v>
      </c>
      <c r="CQ1883" s="61">
        <v>0.96088939439267529</v>
      </c>
      <c r="CR1883" s="61">
        <v>0.76650962877206907</v>
      </c>
      <c r="CS1883" s="61">
        <v>0.88039940824465623</v>
      </c>
      <c r="CT1883" s="61">
        <v>6.5558521693459326E-2</v>
      </c>
      <c r="CU1883" s="61">
        <v>0.26850650883942506</v>
      </c>
      <c r="CV1883" s="61">
        <v>0.12140792744909468</v>
      </c>
      <c r="CW1883" s="61">
        <v>0.11306453885933032</v>
      </c>
      <c r="CX1883" s="61">
        <v>0.15609868990656461</v>
      </c>
      <c r="CY1883" s="61">
        <v>0.84229785906350474</v>
      </c>
      <c r="CZ1883" s="61">
        <v>0.47971547361763534</v>
      </c>
      <c r="DA1883" s="61">
        <v>0.99905455308521351</v>
      </c>
      <c r="DB1883" s="61">
        <v>0.57203071470721345</v>
      </c>
      <c r="DC1883" s="61">
        <v>0.98226637337897316</v>
      </c>
      <c r="DD1883" s="61">
        <v>0.78031902227011873</v>
      </c>
      <c r="DE1883" s="61">
        <v>0.8139803825035018</v>
      </c>
      <c r="DF1883" s="61">
        <v>0.46294205006317202</v>
      </c>
      <c r="DG1883" s="61">
        <v>0.75073335745396486</v>
      </c>
      <c r="DH1883" s="61">
        <v>0.43150550993085945</v>
      </c>
      <c r="DI1883" s="61">
        <v>0.41828078000498348</v>
      </c>
      <c r="DJ1883" s="61">
        <v>0.1164539247091112</v>
      </c>
      <c r="DU1883" s="41">
        <f t="shared" si="1803"/>
        <v>2.1824463251807242</v>
      </c>
      <c r="DV1883" s="41">
        <f t="shared" si="1804"/>
        <v>1.2450000000000001</v>
      </c>
      <c r="DW1883" s="43">
        <f t="shared" si="1748"/>
        <v>2562.3061231640054</v>
      </c>
    </row>
    <row r="1884" spans="38:127" x14ac:dyDescent="0.25">
      <c r="AL1884" s="6"/>
      <c r="AM1884" s="6"/>
      <c r="AN1884" s="41">
        <f t="shared" si="1749"/>
        <v>1.575</v>
      </c>
      <c r="AO1884" s="41">
        <f t="shared" si="1750"/>
        <v>2.34</v>
      </c>
      <c r="AP1884" s="41">
        <f t="shared" si="1751"/>
        <v>1.89</v>
      </c>
      <c r="AQ1884" s="41">
        <f t="shared" si="1752"/>
        <v>2.0550000000000002</v>
      </c>
      <c r="AR1884" s="41">
        <f t="shared" si="1753"/>
        <v>1.875</v>
      </c>
      <c r="AS1884" s="41">
        <f t="shared" si="1754"/>
        <v>1.86</v>
      </c>
      <c r="AT1884" s="41">
        <f t="shared" si="1755"/>
        <v>2.0249999999999999</v>
      </c>
      <c r="AU1884" s="41">
        <f t="shared" si="1756"/>
        <v>1.77</v>
      </c>
      <c r="AV1884" s="41">
        <f t="shared" si="1757"/>
        <v>1.575</v>
      </c>
      <c r="AW1884" s="41">
        <f t="shared" si="1758"/>
        <v>1.8149999999999999</v>
      </c>
      <c r="AX1884" s="41">
        <f t="shared" si="1759"/>
        <v>1.575</v>
      </c>
      <c r="AY1884" s="41">
        <f t="shared" si="1760"/>
        <v>5.9875368397112236</v>
      </c>
      <c r="AZ1884" s="41">
        <f t="shared" si="1761"/>
        <v>6.0200042071649866</v>
      </c>
      <c r="BA1884" s="41">
        <f t="shared" si="1762"/>
        <v>5.9921898555540398</v>
      </c>
      <c r="BB1884" s="41">
        <f t="shared" si="1763"/>
        <v>5.9932350453186523</v>
      </c>
      <c r="BC1884" s="41">
        <f t="shared" si="1764"/>
        <v>6.0000220828877362</v>
      </c>
      <c r="BD1884" s="41">
        <f t="shared" si="1765"/>
        <v>6.0041021342021086</v>
      </c>
      <c r="BE1884" s="41">
        <f t="shared" si="1766"/>
        <v>5.997089506560541</v>
      </c>
      <c r="BF1884" s="41">
        <f t="shared" si="1767"/>
        <v>5.9939856243900413</v>
      </c>
      <c r="BG1884" s="41">
        <f t="shared" si="1768"/>
        <v>6.0052153576088578</v>
      </c>
      <c r="BH1884" s="41">
        <f t="shared" si="1769"/>
        <v>5.9826259296431221</v>
      </c>
      <c r="BI1884" s="41">
        <f t="shared" si="1770"/>
        <v>5.9826259296431221</v>
      </c>
      <c r="BJ1884" s="41">
        <f t="shared" si="1771"/>
        <v>0.67574884060236962</v>
      </c>
      <c r="BK1884" s="41">
        <f t="shared" si="1772"/>
        <v>3.4735763398513102</v>
      </c>
      <c r="BL1884" s="41">
        <f t="shared" si="1773"/>
        <v>0.8549021550070961</v>
      </c>
      <c r="BM1884" s="41">
        <f t="shared" si="1774"/>
        <v>0.90125323412429026</v>
      </c>
      <c r="BN1884" s="41">
        <f t="shared" si="1775"/>
        <v>1.2695519253837149</v>
      </c>
      <c r="BO1884" s="41">
        <f t="shared" si="1776"/>
        <v>1.5596361910550383</v>
      </c>
      <c r="BP1884" s="41">
        <f t="shared" si="1777"/>
        <v>1.094902207202175</v>
      </c>
      <c r="BQ1884" s="41">
        <f t="shared" si="1778"/>
        <v>0.93607646857393323</v>
      </c>
      <c r="BR1884" s="41">
        <f t="shared" si="1779"/>
        <v>1.6496724798654425</v>
      </c>
      <c r="BS1884" s="41">
        <f t="shared" si="1780"/>
        <v>0.52711751619116187</v>
      </c>
      <c r="BT1884" s="41">
        <f t="shared" si="1781"/>
        <v>5582.6866584099225</v>
      </c>
      <c r="BU1884" s="41">
        <f t="shared" si="1782"/>
        <v>8316.7347424523941</v>
      </c>
      <c r="BV1884" s="41">
        <f t="shared" si="1783"/>
        <v>6701.8265245358407</v>
      </c>
      <c r="BW1884" s="41">
        <f t="shared" si="1784"/>
        <v>7287.5421008271423</v>
      </c>
      <c r="BX1884" s="41">
        <f t="shared" si="1785"/>
        <v>6652.9811322044688</v>
      </c>
      <c r="BY1884" s="41">
        <f t="shared" si="1786"/>
        <v>6602.0008392430891</v>
      </c>
      <c r="BZ1884" s="41">
        <f t="shared" si="1787"/>
        <v>7183.4634808862538</v>
      </c>
      <c r="CA1884" s="41">
        <f t="shared" si="1788"/>
        <v>6277.2541171132734</v>
      </c>
      <c r="CB1884" s="41">
        <f t="shared" si="1789"/>
        <v>5590.9221721498279</v>
      </c>
      <c r="CC1884" s="41">
        <f t="shared" si="1790"/>
        <v>6430.7429335456154</v>
      </c>
      <c r="CD1884" s="43">
        <f t="shared" si="1791"/>
        <v>5582.6866584099225</v>
      </c>
      <c r="CE1884" s="43">
        <f t="shared" si="1792"/>
        <v>1803.6949526498063</v>
      </c>
      <c r="CF1884" s="43">
        <f t="shared" si="1793"/>
        <v>6075.6697409477365</v>
      </c>
      <c r="CG1884" s="43">
        <f t="shared" si="1794"/>
        <v>2434.5006078812094</v>
      </c>
      <c r="CH1884" s="43">
        <f t="shared" si="1795"/>
        <v>2717.8477313672761</v>
      </c>
      <c r="CI1884" s="43">
        <f t="shared" si="1796"/>
        <v>2943.1770173699056</v>
      </c>
      <c r="CJ1884" s="43">
        <f t="shared" si="1797"/>
        <v>3236.0444143535547</v>
      </c>
      <c r="CK1884" s="43">
        <f t="shared" si="1798"/>
        <v>2951.906317019444</v>
      </c>
      <c r="CL1884" s="43">
        <f t="shared" si="1799"/>
        <v>2385.7163535314544</v>
      </c>
      <c r="CM1884" s="43">
        <f t="shared" si="1800"/>
        <v>2818.1837092514006</v>
      </c>
      <c r="CN1884" s="43">
        <f t="shared" si="1801"/>
        <v>1835.7782946504094</v>
      </c>
      <c r="CO1884" s="43">
        <f t="shared" si="1802"/>
        <v>1803.6949526498063</v>
      </c>
      <c r="CQ1884" s="61">
        <v>0.48466580734437259</v>
      </c>
      <c r="CR1884" s="61">
        <v>0.99873284017136887</v>
      </c>
      <c r="CS1884" s="61">
        <v>0.82814403433177308</v>
      </c>
      <c r="CT1884" s="61">
        <v>0.91055552412640595</v>
      </c>
      <c r="CU1884" s="61">
        <v>0.82200618168695172</v>
      </c>
      <c r="CV1884" s="61">
        <v>0.80875969929991487</v>
      </c>
      <c r="CW1884" s="61">
        <v>0.90141801931998977</v>
      </c>
      <c r="CX1884" s="61">
        <v>0.72548198739357539</v>
      </c>
      <c r="CY1884" s="61">
        <v>0.50221834813639565</v>
      </c>
      <c r="CZ1884" s="61">
        <v>0.76948030776357579</v>
      </c>
      <c r="DA1884" s="61">
        <v>0.29318883090343018</v>
      </c>
      <c r="DB1884" s="61">
        <v>0.85847800892727799</v>
      </c>
      <c r="DC1884" s="61">
        <v>0.37762245899726277</v>
      </c>
      <c r="DD1884" s="61">
        <v>0.39760108118920912</v>
      </c>
      <c r="DE1884" s="61">
        <v>0.53147830489435788</v>
      </c>
      <c r="DF1884" s="61">
        <v>0.61115146077700178</v>
      </c>
      <c r="DG1884" s="61">
        <v>0.47319217115700307</v>
      </c>
      <c r="DH1884" s="61">
        <v>0.41211706251017477</v>
      </c>
      <c r="DI1884" s="61">
        <v>0.63223415842433017</v>
      </c>
      <c r="DJ1884" s="61">
        <v>0.2149014348098689</v>
      </c>
      <c r="DU1884" s="41">
        <f t="shared" si="1803"/>
        <v>0.26978620714690854</v>
      </c>
      <c r="DV1884" s="41">
        <f t="shared" si="1804"/>
        <v>1.575</v>
      </c>
      <c r="DW1884" s="43">
        <f t="shared" si="1748"/>
        <v>1139.6731236154073</v>
      </c>
    </row>
    <row r="1885" spans="38:127" x14ac:dyDescent="0.25">
      <c r="AL1885" s="6"/>
      <c r="AM1885" s="6"/>
      <c r="AN1885" s="41">
        <f t="shared" si="1749"/>
        <v>1.41</v>
      </c>
      <c r="AO1885" s="41">
        <f t="shared" si="1750"/>
        <v>1.95</v>
      </c>
      <c r="AP1885" s="41">
        <f t="shared" si="1751"/>
        <v>2.13</v>
      </c>
      <c r="AQ1885" s="41">
        <f t="shared" si="1752"/>
        <v>1.41</v>
      </c>
      <c r="AR1885" s="41">
        <f t="shared" si="1753"/>
        <v>1.23</v>
      </c>
      <c r="AS1885" s="41">
        <f t="shared" si="1754"/>
        <v>2.34</v>
      </c>
      <c r="AT1885" s="41">
        <f t="shared" si="1755"/>
        <v>1.71</v>
      </c>
      <c r="AU1885" s="41">
        <f t="shared" si="1756"/>
        <v>1.92</v>
      </c>
      <c r="AV1885" s="41">
        <f t="shared" si="1757"/>
        <v>1.02</v>
      </c>
      <c r="AW1885" s="41">
        <f t="shared" si="1758"/>
        <v>1.605</v>
      </c>
      <c r="AX1885" s="41">
        <f t="shared" si="1759"/>
        <v>1.02</v>
      </c>
      <c r="AY1885" s="41">
        <f t="shared" si="1760"/>
        <v>5.9837108087242425</v>
      </c>
      <c r="AZ1885" s="41">
        <f t="shared" si="1761"/>
        <v>5.9922904400164372</v>
      </c>
      <c r="BA1885" s="41">
        <f t="shared" si="1762"/>
        <v>6.0097552570367432</v>
      </c>
      <c r="BB1885" s="41">
        <f t="shared" si="1763"/>
        <v>5.9710908407078689</v>
      </c>
      <c r="BC1885" s="41">
        <f t="shared" si="1764"/>
        <v>6.0060170010320162</v>
      </c>
      <c r="BD1885" s="41">
        <f t="shared" si="1765"/>
        <v>5.9847946781260992</v>
      </c>
      <c r="BE1885" s="41">
        <f t="shared" si="1766"/>
        <v>5.9936468114497208</v>
      </c>
      <c r="BF1885" s="41">
        <f t="shared" si="1767"/>
        <v>6.0181692886258977</v>
      </c>
      <c r="BG1885" s="41">
        <f t="shared" si="1768"/>
        <v>5.9696299440670959</v>
      </c>
      <c r="BH1885" s="41">
        <f t="shared" si="1769"/>
        <v>6.028989950282333</v>
      </c>
      <c r="BI1885" s="41">
        <f t="shared" si="1770"/>
        <v>5.9696299440670959</v>
      </c>
      <c r="BJ1885" s="41">
        <f t="shared" si="1771"/>
        <v>0.55686071819787908</v>
      </c>
      <c r="BK1885" s="41">
        <f t="shared" si="1772"/>
        <v>0.85925745512806739</v>
      </c>
      <c r="BL1885" s="41">
        <f t="shared" si="1773"/>
        <v>2.0737370548070619</v>
      </c>
      <c r="BM1885" s="41">
        <f t="shared" si="1774"/>
        <v>0.29387842499807898</v>
      </c>
      <c r="BN1885" s="41">
        <f t="shared" si="1775"/>
        <v>1.7176995466810356</v>
      </c>
      <c r="BO1885" s="41">
        <f t="shared" si="1776"/>
        <v>0.58824631571192654</v>
      </c>
      <c r="BP1885" s="41">
        <f t="shared" si="1777"/>
        <v>0.9201941706199499</v>
      </c>
      <c r="BQ1885" s="41">
        <f t="shared" si="1778"/>
        <v>3.1673565392863678</v>
      </c>
      <c r="BR1885" s="41">
        <f t="shared" si="1779"/>
        <v>0.2728959505575943</v>
      </c>
      <c r="BS1885" s="41">
        <f t="shared" si="1780"/>
        <v>5.4560089394953186</v>
      </c>
      <c r="BT1885" s="41">
        <f t="shared" si="1781"/>
        <v>4996.2367094346009</v>
      </c>
      <c r="BU1885" s="41">
        <f t="shared" si="1782"/>
        <v>6914.6409557392253</v>
      </c>
      <c r="BV1885" s="41">
        <f t="shared" si="1783"/>
        <v>7563.9141640005346</v>
      </c>
      <c r="BW1885" s="41">
        <f t="shared" si="1784"/>
        <v>4990.965262518599</v>
      </c>
      <c r="BX1885" s="41">
        <f t="shared" si="1785"/>
        <v>4366.5353999159279</v>
      </c>
      <c r="BY1885" s="41">
        <f t="shared" si="1786"/>
        <v>8292.3778042912127</v>
      </c>
      <c r="BZ1885" s="41">
        <f t="shared" si="1787"/>
        <v>6064.2944411003509</v>
      </c>
      <c r="CA1885" s="41">
        <f t="shared" si="1788"/>
        <v>6822.9474139866015</v>
      </c>
      <c r="CB1885" s="41">
        <f t="shared" si="1789"/>
        <v>3610.0438084562634</v>
      </c>
      <c r="CC1885" s="41">
        <f t="shared" si="1790"/>
        <v>5708.6827962409043</v>
      </c>
      <c r="CD1885" s="43">
        <f t="shared" si="1791"/>
        <v>3610.0438084562634</v>
      </c>
      <c r="CE1885" s="43">
        <f t="shared" si="1792"/>
        <v>1465.8255300978753</v>
      </c>
      <c r="CF1885" s="43">
        <f t="shared" si="1793"/>
        <v>2518.1763626739275</v>
      </c>
      <c r="CG1885" s="43">
        <f t="shared" si="1794"/>
        <v>4273.1321572240822</v>
      </c>
      <c r="CH1885" s="43">
        <f t="shared" si="1795"/>
        <v>1064.8608043238999</v>
      </c>
      <c r="CI1885" s="43">
        <f t="shared" si="1796"/>
        <v>2245.7871326310014</v>
      </c>
      <c r="CJ1885" s="43">
        <f t="shared" si="1797"/>
        <v>2500.2609763366299</v>
      </c>
      <c r="CK1885" s="43">
        <f t="shared" si="1798"/>
        <v>2285.2079511565898</v>
      </c>
      <c r="CL1885" s="43">
        <f t="shared" si="1799"/>
        <v>4760.3576465747192</v>
      </c>
      <c r="CM1885" s="43">
        <f t="shared" si="1800"/>
        <v>742.31561224864083</v>
      </c>
      <c r="CN1885" s="43">
        <f t="shared" si="1801"/>
        <v>5222.7886372365256</v>
      </c>
      <c r="CO1885" s="43">
        <f t="shared" si="1802"/>
        <v>742.31561224864083</v>
      </c>
      <c r="CQ1885" s="61">
        <v>0.26007952502873644</v>
      </c>
      <c r="CR1885" s="61">
        <v>0.86528710103700746</v>
      </c>
      <c r="CS1885" s="61">
        <v>0.93778672340211178</v>
      </c>
      <c r="CT1885" s="61">
        <v>0.25582528677516003</v>
      </c>
      <c r="CU1885" s="61">
        <v>5.549041855149095E-2</v>
      </c>
      <c r="CV1885" s="61">
        <v>0.99003368734424946</v>
      </c>
      <c r="CW1885" s="61">
        <v>0.66283422310713103</v>
      </c>
      <c r="CX1885" s="61">
        <v>0.8474913016380643</v>
      </c>
      <c r="CY1885" s="61">
        <v>4.9235023273841438E-4</v>
      </c>
      <c r="CZ1885" s="61">
        <v>0.53763791433201769</v>
      </c>
      <c r="DA1885" s="61">
        <v>0.23108087996607973</v>
      </c>
      <c r="DB1885" s="61">
        <v>0.37953202705938482</v>
      </c>
      <c r="DC1885" s="61">
        <v>0.71356313270888183</v>
      </c>
      <c r="DD1885" s="61">
        <v>8.584082478329802E-2</v>
      </c>
      <c r="DE1885" s="61">
        <v>0.64717466609444696</v>
      </c>
      <c r="DF1885" s="61">
        <v>0.2478993626380146</v>
      </c>
      <c r="DG1885" s="61">
        <v>0.40554856833019437</v>
      </c>
      <c r="DH1885" s="61">
        <v>0.83702872700812336</v>
      </c>
      <c r="DI1885" s="61">
        <v>7.4931912795840216E-2</v>
      </c>
      <c r="DJ1885" s="61">
        <v>0.93570121939725204</v>
      </c>
      <c r="DU1885" s="41">
        <f t="shared" si="1803"/>
        <v>0.24180875120886575</v>
      </c>
      <c r="DV1885" s="41">
        <f t="shared" si="1804"/>
        <v>1.02</v>
      </c>
      <c r="DW1885" s="43">
        <f t="shared" si="1748"/>
        <v>698.7568141739257</v>
      </c>
    </row>
    <row r="1886" spans="38:127" x14ac:dyDescent="0.25">
      <c r="AL1886" s="6"/>
      <c r="AM1886" s="6"/>
      <c r="AN1886" s="41">
        <f t="shared" si="1749"/>
        <v>1.65</v>
      </c>
      <c r="AO1886" s="41">
        <f t="shared" si="1750"/>
        <v>1.35</v>
      </c>
      <c r="AP1886" s="41">
        <f t="shared" si="1751"/>
        <v>1.71</v>
      </c>
      <c r="AQ1886" s="41">
        <f t="shared" si="1752"/>
        <v>2.25</v>
      </c>
      <c r="AR1886" s="41">
        <f t="shared" si="1753"/>
        <v>1.83</v>
      </c>
      <c r="AS1886" s="41">
        <f t="shared" si="1754"/>
        <v>1.62</v>
      </c>
      <c r="AT1886" s="41">
        <f t="shared" si="1755"/>
        <v>2.0249999999999999</v>
      </c>
      <c r="AU1886" s="41">
        <f t="shared" si="1756"/>
        <v>1.62</v>
      </c>
      <c r="AV1886" s="41">
        <f t="shared" si="1757"/>
        <v>1.29</v>
      </c>
      <c r="AW1886" s="41">
        <f t="shared" si="1758"/>
        <v>1.29</v>
      </c>
      <c r="AX1886" s="41">
        <f t="shared" si="1759"/>
        <v>1.29</v>
      </c>
      <c r="AY1886" s="41">
        <f t="shared" si="1760"/>
        <v>5.9802257256436686</v>
      </c>
      <c r="AZ1886" s="41">
        <f t="shared" si="1761"/>
        <v>5.9799114373426985</v>
      </c>
      <c r="BA1886" s="41">
        <f t="shared" si="1762"/>
        <v>6.005489061113134</v>
      </c>
      <c r="BB1886" s="41">
        <f t="shared" si="1763"/>
        <v>5.9771477126784802</v>
      </c>
      <c r="BC1886" s="41">
        <f t="shared" si="1764"/>
        <v>5.9679667822286797</v>
      </c>
      <c r="BD1886" s="41">
        <f t="shared" si="1765"/>
        <v>6.0053076203148725</v>
      </c>
      <c r="BE1886" s="41">
        <f t="shared" si="1766"/>
        <v>5.9983398243107171</v>
      </c>
      <c r="BF1886" s="41">
        <f t="shared" si="1767"/>
        <v>5.9658740429766359</v>
      </c>
      <c r="BG1886" s="41">
        <f t="shared" si="1768"/>
        <v>6.0120825216043396</v>
      </c>
      <c r="BH1886" s="41">
        <f t="shared" si="1769"/>
        <v>5.9878888528546588</v>
      </c>
      <c r="BI1886" s="41">
        <f t="shared" si="1770"/>
        <v>5.9658740429766359</v>
      </c>
      <c r="BJ1886" s="41">
        <f t="shared" si="1771"/>
        <v>0.46682058128365911</v>
      </c>
      <c r="BK1886" s="41">
        <f t="shared" si="1772"/>
        <v>0.45945210277351545</v>
      </c>
      <c r="BL1886" s="41">
        <f t="shared" si="1773"/>
        <v>1.6725914548949463</v>
      </c>
      <c r="BM1886" s="41">
        <f t="shared" si="1774"/>
        <v>0.39945055635720111</v>
      </c>
      <c r="BN1886" s="41">
        <f t="shared" si="1775"/>
        <v>0.25082035815613957</v>
      </c>
      <c r="BO1886" s="41">
        <f t="shared" si="1776"/>
        <v>1.6573630478918804</v>
      </c>
      <c r="BP1886" s="41">
        <f t="shared" si="1777"/>
        <v>1.1662272420121353</v>
      </c>
      <c r="BQ1886" s="41">
        <f t="shared" si="1778"/>
        <v>0.2255546096340702</v>
      </c>
      <c r="BR1886" s="41">
        <f t="shared" si="1779"/>
        <v>2.3316153753541284</v>
      </c>
      <c r="BS1886" s="41">
        <f t="shared" si="1780"/>
        <v>0.68788299900006633</v>
      </c>
      <c r="BT1886" s="41">
        <f t="shared" si="1781"/>
        <v>5844.9571007453524</v>
      </c>
      <c r="BU1886" s="41">
        <f t="shared" si="1782"/>
        <v>4782.1119619666088</v>
      </c>
      <c r="BV1886" s="41">
        <f t="shared" si="1783"/>
        <v>6070.282402444368</v>
      </c>
      <c r="BW1886" s="41">
        <f t="shared" si="1784"/>
        <v>7968.3446071876124</v>
      </c>
      <c r="BX1886" s="41">
        <f t="shared" si="1785"/>
        <v>6475.9410038418664</v>
      </c>
      <c r="BY1886" s="41">
        <f t="shared" si="1786"/>
        <v>5750.7069813806047</v>
      </c>
      <c r="BZ1886" s="41">
        <f t="shared" si="1787"/>
        <v>7184.2122727625947</v>
      </c>
      <c r="CA1886" s="41">
        <f t="shared" si="1788"/>
        <v>5731.7950071397408</v>
      </c>
      <c r="CB1886" s="41">
        <f t="shared" si="1789"/>
        <v>4581.8489972427496</v>
      </c>
      <c r="CC1886" s="41">
        <f t="shared" si="1790"/>
        <v>4572.6206239511175</v>
      </c>
      <c r="CD1886" s="43">
        <f t="shared" si="1791"/>
        <v>4572.6206239511175</v>
      </c>
      <c r="CE1886" s="43">
        <f t="shared" si="1792"/>
        <v>1570.5393384967213</v>
      </c>
      <c r="CF1886" s="43">
        <f t="shared" si="1793"/>
        <v>1274.8050272863359</v>
      </c>
      <c r="CG1886" s="43">
        <f t="shared" si="1794"/>
        <v>3080.9235684028936</v>
      </c>
      <c r="CH1886" s="43">
        <f t="shared" si="1795"/>
        <v>1981.0886531818246</v>
      </c>
      <c r="CI1886" s="43">
        <f t="shared" si="1796"/>
        <v>1276.7984852964769</v>
      </c>
      <c r="CJ1886" s="43">
        <f t="shared" si="1797"/>
        <v>2905.4520844721123</v>
      </c>
      <c r="CK1886" s="43">
        <f t="shared" si="1798"/>
        <v>3046.5372720022824</v>
      </c>
      <c r="CL1886" s="43">
        <f t="shared" si="1799"/>
        <v>1071.8419371436739</v>
      </c>
      <c r="CM1886" s="43">
        <f t="shared" si="1800"/>
        <v>2744.1512373029177</v>
      </c>
      <c r="CN1886" s="43">
        <f t="shared" si="1801"/>
        <v>1490.5168003257122</v>
      </c>
      <c r="CO1886" s="43">
        <f t="shared" si="1802"/>
        <v>1071.8419371436739</v>
      </c>
      <c r="CQ1886" s="61">
        <v>0.58756149332882301</v>
      </c>
      <c r="CR1886" s="61">
        <v>0.1667383109392887</v>
      </c>
      <c r="CS1886" s="61">
        <v>0.66603331632364526</v>
      </c>
      <c r="CT1886" s="61">
        <v>0.96271412243695809</v>
      </c>
      <c r="CU1886" s="61">
        <v>0.7769309432573408</v>
      </c>
      <c r="CV1886" s="61">
        <v>0.55437984373457638</v>
      </c>
      <c r="CW1886" s="61">
        <v>0.90332163424951262</v>
      </c>
      <c r="CX1886" s="61">
        <v>0.55445515468562812</v>
      </c>
      <c r="CY1886" s="61">
        <v>9.654633676207891E-2</v>
      </c>
      <c r="CZ1886" s="61">
        <v>0.10993546035617119</v>
      </c>
      <c r="DA1886" s="61">
        <v>0.18152752179217868</v>
      </c>
      <c r="DB1886" s="61">
        <v>0.17741020349741643</v>
      </c>
      <c r="DC1886" s="61">
        <v>0.63735935865508908</v>
      </c>
      <c r="DD1886" s="61">
        <v>0.14376496589074295</v>
      </c>
      <c r="DE1886" s="61">
        <v>6.3834270459872111E-2</v>
      </c>
      <c r="DF1886" s="61">
        <v>0.63396452317561325</v>
      </c>
      <c r="DG1886" s="61">
        <v>0.49804859988242578</v>
      </c>
      <c r="DH1886" s="61">
        <v>5.1733903974138795E-2</v>
      </c>
      <c r="DI1886" s="61">
        <v>0.75163244650155336</v>
      </c>
      <c r="DJ1886" s="61">
        <v>0.29926777430155216</v>
      </c>
      <c r="DU1886" s="41">
        <f t="shared" si="1803"/>
        <v>0.21884414154134496</v>
      </c>
      <c r="DV1886" s="41">
        <f t="shared" si="1804"/>
        <v>1.29</v>
      </c>
      <c r="DW1886" s="43">
        <f t="shared" si="1748"/>
        <v>840.7116198770176</v>
      </c>
    </row>
    <row r="1887" spans="38:127" x14ac:dyDescent="0.25">
      <c r="AL1887" s="6"/>
      <c r="AM1887" s="6"/>
      <c r="AN1887" s="41">
        <f t="shared" si="1749"/>
        <v>1.3049999999999999</v>
      </c>
      <c r="AO1887" s="41">
        <f t="shared" si="1750"/>
        <v>1.62</v>
      </c>
      <c r="AP1887" s="41">
        <f t="shared" si="1751"/>
        <v>1.635</v>
      </c>
      <c r="AQ1887" s="41">
        <f t="shared" si="1752"/>
        <v>1.71</v>
      </c>
      <c r="AR1887" s="41">
        <f t="shared" si="1753"/>
        <v>1.62</v>
      </c>
      <c r="AS1887" s="41">
        <f t="shared" si="1754"/>
        <v>1.875</v>
      </c>
      <c r="AT1887" s="41">
        <f t="shared" si="1755"/>
        <v>2.19</v>
      </c>
      <c r="AU1887" s="41">
        <f t="shared" si="1756"/>
        <v>1.56</v>
      </c>
      <c r="AV1887" s="41">
        <f t="shared" si="1757"/>
        <v>1.2</v>
      </c>
      <c r="AW1887" s="41">
        <f t="shared" si="1758"/>
        <v>1.65</v>
      </c>
      <c r="AX1887" s="41">
        <f t="shared" si="1759"/>
        <v>1.2</v>
      </c>
      <c r="AY1887" s="41">
        <f t="shared" si="1760"/>
        <v>5.9684648009473316</v>
      </c>
      <c r="AZ1887" s="41">
        <f t="shared" si="1761"/>
        <v>5.981257469217681</v>
      </c>
      <c r="BA1887" s="41">
        <f t="shared" si="1762"/>
        <v>6.0220091601137185</v>
      </c>
      <c r="BB1887" s="41">
        <f t="shared" si="1763"/>
        <v>6.0107439062410393</v>
      </c>
      <c r="BC1887" s="41">
        <f t="shared" si="1764"/>
        <v>6.0059341665584416</v>
      </c>
      <c r="BD1887" s="41">
        <f t="shared" si="1765"/>
        <v>6.0011483615531604</v>
      </c>
      <c r="BE1887" s="41">
        <f t="shared" si="1766"/>
        <v>5.9990138823290966</v>
      </c>
      <c r="BF1887" s="41">
        <f t="shared" si="1767"/>
        <v>6.011120150394591</v>
      </c>
      <c r="BG1887" s="41">
        <f t="shared" si="1768"/>
        <v>5.9905217841622544</v>
      </c>
      <c r="BH1887" s="41">
        <f t="shared" si="1769"/>
        <v>5.9841095860988247</v>
      </c>
      <c r="BI1887" s="41">
        <f t="shared" si="1770"/>
        <v>5.9684648009473316</v>
      </c>
      <c r="BJ1887" s="41">
        <f t="shared" si="1771"/>
        <v>0.25723713582540009</v>
      </c>
      <c r="BK1887" s="41">
        <f t="shared" si="1772"/>
        <v>0.49184779604963513</v>
      </c>
      <c r="BL1887" s="41">
        <f t="shared" si="1773"/>
        <v>3.8419952020520842</v>
      </c>
      <c r="BM1887" s="41">
        <f t="shared" si="1774"/>
        <v>2.1796179713310289</v>
      </c>
      <c r="BN1887" s="41">
        <f t="shared" si="1775"/>
        <v>1.7105426541631119</v>
      </c>
      <c r="BO1887" s="41">
        <f t="shared" si="1776"/>
        <v>1.3437778677001579</v>
      </c>
      <c r="BP1887" s="41">
        <f t="shared" si="1777"/>
        <v>1.2065814412664257</v>
      </c>
      <c r="BQ1887" s="41">
        <f t="shared" si="1778"/>
        <v>2.2213131263574581</v>
      </c>
      <c r="BR1887" s="41">
        <f t="shared" si="1779"/>
        <v>0.78580049354684112</v>
      </c>
      <c r="BS1887" s="41">
        <f t="shared" si="1780"/>
        <v>0.56820916133136434</v>
      </c>
      <c r="BT1887" s="41">
        <f t="shared" si="1781"/>
        <v>4618.2817591196599</v>
      </c>
      <c r="BU1887" s="41">
        <f t="shared" si="1782"/>
        <v>5739.1801678990796</v>
      </c>
      <c r="BV1887" s="41">
        <f t="shared" si="1783"/>
        <v>5812.0194395652516</v>
      </c>
      <c r="BW1887" s="41">
        <f t="shared" si="1784"/>
        <v>6072.9375916225035</v>
      </c>
      <c r="BX1887" s="41">
        <f t="shared" si="1785"/>
        <v>5751.0069651708154</v>
      </c>
      <c r="BY1887" s="41">
        <f t="shared" si="1786"/>
        <v>6653.6055264985807</v>
      </c>
      <c r="BZ1887" s="41">
        <f t="shared" si="1787"/>
        <v>7770.0290702317398</v>
      </c>
      <c r="CA1887" s="41">
        <f t="shared" si="1788"/>
        <v>5540.3971609912151</v>
      </c>
      <c r="CB1887" s="41">
        <f t="shared" si="1789"/>
        <v>4254.5356518245471</v>
      </c>
      <c r="CC1887" s="41">
        <f t="shared" si="1790"/>
        <v>5846.8547977713406</v>
      </c>
      <c r="CD1887" s="43">
        <f t="shared" si="1791"/>
        <v>4254.5356518245471</v>
      </c>
      <c r="CE1887" s="43">
        <f t="shared" si="1792"/>
        <v>922.07706862847795</v>
      </c>
      <c r="CF1887" s="43">
        <f t="shared" si="1793"/>
        <v>1582.7789165844349</v>
      </c>
      <c r="CG1887" s="43">
        <f t="shared" si="1794"/>
        <v>4464.6358612393778</v>
      </c>
      <c r="CH1887" s="43">
        <f t="shared" si="1795"/>
        <v>3517.0308489559625</v>
      </c>
      <c r="CI1887" s="43">
        <f t="shared" si="1796"/>
        <v>2951.6974893892698</v>
      </c>
      <c r="CJ1887" s="43">
        <f t="shared" si="1797"/>
        <v>3027.9931701053079</v>
      </c>
      <c r="CK1887" s="43">
        <f t="shared" si="1798"/>
        <v>3351.2923301079309</v>
      </c>
      <c r="CL1887" s="43">
        <f t="shared" si="1799"/>
        <v>3239.0627906170612</v>
      </c>
      <c r="CM1887" s="43">
        <f t="shared" si="1800"/>
        <v>1481.9285735993358</v>
      </c>
      <c r="CN1887" s="43">
        <f t="shared" si="1801"/>
        <v>1732.7182005497168</v>
      </c>
      <c r="CO1887" s="43">
        <f t="shared" si="1802"/>
        <v>922.07706862847795</v>
      </c>
      <c r="CQ1887" s="61">
        <v>0.11573185160145638</v>
      </c>
      <c r="CR1887" s="61">
        <v>0.56108037819615886</v>
      </c>
      <c r="CS1887" s="61">
        <v>0.56777680631973659</v>
      </c>
      <c r="CT1887" s="61">
        <v>0.66142272477211572</v>
      </c>
      <c r="CU1887" s="61">
        <v>0.55879159039720494</v>
      </c>
      <c r="CV1887" s="61">
        <v>0.81146218143907178</v>
      </c>
      <c r="CW1887" s="61">
        <v>0.95158660092693681</v>
      </c>
      <c r="CX1887" s="61">
        <v>0.46159609689441639</v>
      </c>
      <c r="CY1887" s="61">
        <v>3.7725789980883717E-2</v>
      </c>
      <c r="CZ1887" s="61">
        <v>0.58556581700530552</v>
      </c>
      <c r="DA1887" s="61">
        <v>6.70146399778625E-2</v>
      </c>
      <c r="DB1887" s="61">
        <v>0.19545796216873812</v>
      </c>
      <c r="DC1887" s="61">
        <v>0.87962446241009451</v>
      </c>
      <c r="DD1887" s="61">
        <v>0.73007103137874341</v>
      </c>
      <c r="DE1887" s="61">
        <v>0.6456409556185343</v>
      </c>
      <c r="DF1887" s="61">
        <v>0.5537454201739852</v>
      </c>
      <c r="DG1887" s="61">
        <v>0.51145608923428854</v>
      </c>
      <c r="DH1887" s="61">
        <v>0.73622513744112639</v>
      </c>
      <c r="DI1887" s="61">
        <v>0.3464176689050622</v>
      </c>
      <c r="DJ1887" s="61">
        <v>0.23719393916524434</v>
      </c>
      <c r="DU1887" s="41">
        <f t="shared" si="1803"/>
        <v>0.1562071484712641</v>
      </c>
      <c r="DV1887" s="41">
        <f t="shared" si="1804"/>
        <v>1.2</v>
      </c>
      <c r="DW1887" s="43">
        <f t="shared" si="1748"/>
        <v>660.72627174706201</v>
      </c>
    </row>
    <row r="1888" spans="38:127" x14ac:dyDescent="0.25">
      <c r="AL1888" s="6"/>
      <c r="AM1888" s="6"/>
      <c r="AN1888" s="41">
        <f t="shared" si="1749"/>
        <v>1.635</v>
      </c>
      <c r="AO1888" s="41">
        <f t="shared" si="1750"/>
        <v>1.9950000000000001</v>
      </c>
      <c r="AP1888" s="41">
        <f t="shared" si="1751"/>
        <v>1.605</v>
      </c>
      <c r="AQ1888" s="41">
        <f t="shared" si="1752"/>
        <v>1.29</v>
      </c>
      <c r="AR1888" s="41">
        <f t="shared" si="1753"/>
        <v>1.65</v>
      </c>
      <c r="AS1888" s="41">
        <f t="shared" si="1754"/>
        <v>1.5149999999999999</v>
      </c>
      <c r="AT1888" s="41">
        <f t="shared" si="1755"/>
        <v>1.5</v>
      </c>
      <c r="AU1888" s="41">
        <f t="shared" si="1756"/>
        <v>1.4850000000000001</v>
      </c>
      <c r="AV1888" s="41">
        <f t="shared" si="1757"/>
        <v>2.0550000000000002</v>
      </c>
      <c r="AW1888" s="41">
        <f t="shared" si="1758"/>
        <v>1.1850000000000001</v>
      </c>
      <c r="AX1888" s="41">
        <f t="shared" si="1759"/>
        <v>1.1850000000000001</v>
      </c>
      <c r="AY1888" s="41">
        <f t="shared" si="1760"/>
        <v>5.964586009338106</v>
      </c>
      <c r="AZ1888" s="41">
        <f t="shared" si="1761"/>
        <v>5.9953458164400653</v>
      </c>
      <c r="BA1888" s="41">
        <f t="shared" si="1762"/>
        <v>5.9906927577846369</v>
      </c>
      <c r="BB1888" s="41">
        <f t="shared" si="1763"/>
        <v>5.9663815867849834</v>
      </c>
      <c r="BC1888" s="41">
        <f t="shared" si="1764"/>
        <v>5.9843637110940433</v>
      </c>
      <c r="BD1888" s="41">
        <f t="shared" si="1765"/>
        <v>5.9994601715901972</v>
      </c>
      <c r="BE1888" s="41">
        <f t="shared" si="1766"/>
        <v>6.0152802151547569</v>
      </c>
      <c r="BF1888" s="41">
        <f t="shared" si="1767"/>
        <v>6.0134454482445623</v>
      </c>
      <c r="BG1888" s="41">
        <f t="shared" si="1768"/>
        <v>5.9861483851231423</v>
      </c>
      <c r="BH1888" s="41">
        <f t="shared" si="1769"/>
        <v>6.0276072857777603</v>
      </c>
      <c r="BI1888" s="41">
        <f t="shared" si="1770"/>
        <v>5.964586009338106</v>
      </c>
      <c r="BJ1888" s="41">
        <f t="shared" si="1771"/>
        <v>0.2112824096420341</v>
      </c>
      <c r="BK1888" s="41">
        <f t="shared" si="1772"/>
        <v>1.002635011751277</v>
      </c>
      <c r="BL1888" s="41">
        <f t="shared" si="1773"/>
        <v>0.79261923364577869</v>
      </c>
      <c r="BM1888" s="41">
        <f t="shared" si="1774"/>
        <v>0.23143888614105512</v>
      </c>
      <c r="BN1888" s="41">
        <f t="shared" si="1775"/>
        <v>0.57556102576373214</v>
      </c>
      <c r="BO1888" s="41">
        <f t="shared" si="1776"/>
        <v>1.2340624425329907</v>
      </c>
      <c r="BP1888" s="41">
        <f t="shared" si="1777"/>
        <v>2.7388390472251594</v>
      </c>
      <c r="BQ1888" s="41">
        <f t="shared" si="1778"/>
        <v>2.4972294648848594</v>
      </c>
      <c r="BR1888" s="41">
        <f t="shared" si="1779"/>
        <v>0.62993266603685483</v>
      </c>
      <c r="BS1888" s="41">
        <f t="shared" si="1780"/>
        <v>5.0900243207676947</v>
      </c>
      <c r="BT1888" s="41">
        <f t="shared" si="1781"/>
        <v>5784.2426723149356</v>
      </c>
      <c r="BU1888" s="41">
        <f t="shared" si="1782"/>
        <v>7076.0128784937588</v>
      </c>
      <c r="BV1888" s="41">
        <f t="shared" si="1783"/>
        <v>5690.5226382970723</v>
      </c>
      <c r="BW1888" s="41">
        <f t="shared" si="1784"/>
        <v>4564.4012800276751</v>
      </c>
      <c r="BX1888" s="41">
        <f t="shared" si="1785"/>
        <v>5846.9789445764682</v>
      </c>
      <c r="BY1888" s="41">
        <f t="shared" si="1786"/>
        <v>5375.3570319130795</v>
      </c>
      <c r="BZ1888" s="41">
        <f t="shared" si="1787"/>
        <v>5329.1480549649832</v>
      </c>
      <c r="CA1888" s="41">
        <f t="shared" si="1788"/>
        <v>5275.0518982429585</v>
      </c>
      <c r="CB1888" s="41">
        <f t="shared" si="1789"/>
        <v>7283.232274014541</v>
      </c>
      <c r="CC1888" s="41">
        <f t="shared" si="1790"/>
        <v>4214.3385446675265</v>
      </c>
      <c r="CD1888" s="43">
        <f t="shared" si="1791"/>
        <v>4214.3385446675265</v>
      </c>
      <c r="CE1888" s="43">
        <f t="shared" si="1792"/>
        <v>1046.9822160929841</v>
      </c>
      <c r="CF1888" s="43">
        <f t="shared" si="1793"/>
        <v>2782.9423528388566</v>
      </c>
      <c r="CG1888" s="43">
        <f t="shared" si="1794"/>
        <v>1990.6605840524344</v>
      </c>
      <c r="CH1888" s="43">
        <f t="shared" si="1795"/>
        <v>864.56520439534381</v>
      </c>
      <c r="CI1888" s="43">
        <f t="shared" si="1796"/>
        <v>1743.8916989339675</v>
      </c>
      <c r="CJ1888" s="43">
        <f t="shared" si="1797"/>
        <v>2344.6125087699829</v>
      </c>
      <c r="CK1888" s="43">
        <f t="shared" si="1798"/>
        <v>3458.3137527332733</v>
      </c>
      <c r="CL1888" s="43">
        <f t="shared" si="1799"/>
        <v>3269.2306067266404</v>
      </c>
      <c r="CM1888" s="43">
        <f t="shared" si="1800"/>
        <v>2272.2115776645865</v>
      </c>
      <c r="CN1888" s="43">
        <f t="shared" si="1801"/>
        <v>3724.501523903522</v>
      </c>
      <c r="CO1888" s="43">
        <f t="shared" si="1802"/>
        <v>864.56520439534381</v>
      </c>
      <c r="CQ1888" s="61">
        <v>0.57084302094899264</v>
      </c>
      <c r="CR1888" s="61">
        <v>0.88509553187850165</v>
      </c>
      <c r="CS1888" s="61">
        <v>0.54382150207875002</v>
      </c>
      <c r="CT1888" s="61">
        <v>0.11066227611546609</v>
      </c>
      <c r="CU1888" s="61">
        <v>0.58813324053949789</v>
      </c>
      <c r="CV1888" s="61">
        <v>0.41255900844348747</v>
      </c>
      <c r="CW1888" s="61">
        <v>0.37684713127252534</v>
      </c>
      <c r="CX1888" s="61">
        <v>0.36475461026244704</v>
      </c>
      <c r="CY1888" s="61">
        <v>0.90998992613936991</v>
      </c>
      <c r="CZ1888" s="61">
        <v>3.0994478407154191E-2</v>
      </c>
      <c r="DA1888" s="61">
        <v>4.5241392181909923E-2</v>
      </c>
      <c r="DB1888" s="61">
        <v>0.43871348809809996</v>
      </c>
      <c r="DC1888" s="61">
        <v>0.34957311098850974</v>
      </c>
      <c r="DD1888" s="61">
        <v>5.448689549112562E-2</v>
      </c>
      <c r="DE1888" s="61">
        <v>0.24113520934362398</v>
      </c>
      <c r="DF1888" s="61">
        <v>0.52032608915979572</v>
      </c>
      <c r="DG1888" s="61">
        <v>0.79917815843319495</v>
      </c>
      <c r="DH1888" s="61">
        <v>0.77260045258807208</v>
      </c>
      <c r="DI1888" s="61">
        <v>0.26978473415159232</v>
      </c>
      <c r="DJ1888" s="61">
        <v>0.92661682286646274</v>
      </c>
      <c r="DU1888" s="41">
        <f t="shared" si="1803"/>
        <v>0.13974722784565216</v>
      </c>
      <c r="DV1888" s="41">
        <f t="shared" si="1804"/>
        <v>1.1850000000000001</v>
      </c>
      <c r="DW1888" s="43">
        <f t="shared" si="1748"/>
        <v>617.13450380468305</v>
      </c>
    </row>
    <row r="1889" spans="38:127" x14ac:dyDescent="0.25">
      <c r="AL1889" s="6"/>
      <c r="AM1889" s="6"/>
      <c r="AN1889" s="41">
        <f t="shared" si="1749"/>
        <v>1.68</v>
      </c>
      <c r="AO1889" s="41">
        <f t="shared" si="1750"/>
        <v>1.5</v>
      </c>
      <c r="AP1889" s="41">
        <f t="shared" si="1751"/>
        <v>1.56</v>
      </c>
      <c r="AQ1889" s="41">
        <f t="shared" si="1752"/>
        <v>1.98</v>
      </c>
      <c r="AR1889" s="41">
        <f t="shared" si="1753"/>
        <v>1.5</v>
      </c>
      <c r="AS1889" s="41">
        <f t="shared" si="1754"/>
        <v>1.3049999999999999</v>
      </c>
      <c r="AT1889" s="41">
        <f t="shared" si="1755"/>
        <v>1.1850000000000001</v>
      </c>
      <c r="AU1889" s="41">
        <f t="shared" si="1756"/>
        <v>1.68</v>
      </c>
      <c r="AV1889" s="41">
        <f t="shared" si="1757"/>
        <v>1.83</v>
      </c>
      <c r="AW1889" s="41">
        <f t="shared" si="1758"/>
        <v>1.575</v>
      </c>
      <c r="AX1889" s="41">
        <f t="shared" si="1759"/>
        <v>1.1850000000000001</v>
      </c>
      <c r="AY1889" s="41">
        <f t="shared" si="1760"/>
        <v>5.9798389471248425</v>
      </c>
      <c r="AZ1889" s="41">
        <f t="shared" si="1761"/>
        <v>6.0021842327815911</v>
      </c>
      <c r="BA1889" s="41">
        <f t="shared" si="1762"/>
        <v>6.0049717536135576</v>
      </c>
      <c r="BB1889" s="41">
        <f t="shared" si="1763"/>
        <v>5.9661246134499679</v>
      </c>
      <c r="BC1889" s="41">
        <f t="shared" si="1764"/>
        <v>5.9855981413819226</v>
      </c>
      <c r="BD1889" s="41">
        <f t="shared" si="1765"/>
        <v>5.9816691229449823</v>
      </c>
      <c r="BE1889" s="41">
        <f t="shared" si="1766"/>
        <v>5.9848778423903424</v>
      </c>
      <c r="BF1889" s="41">
        <f t="shared" si="1767"/>
        <v>6.0240455046537829</v>
      </c>
      <c r="BG1889" s="41">
        <f t="shared" si="1768"/>
        <v>6.0379492633983043</v>
      </c>
      <c r="BH1889" s="41">
        <f t="shared" si="1769"/>
        <v>6.0007893383981745</v>
      </c>
      <c r="BI1889" s="41">
        <f t="shared" si="1770"/>
        <v>5.9661246134499679</v>
      </c>
      <c r="BJ1889" s="41">
        <f t="shared" si="1771"/>
        <v>0.45776909177416308</v>
      </c>
      <c r="BK1889" s="41">
        <f t="shared" si="1772"/>
        <v>1.415857559985739</v>
      </c>
      <c r="BL1889" s="41">
        <f t="shared" si="1773"/>
        <v>1.6295373491663361</v>
      </c>
      <c r="BM1889" s="41">
        <f t="shared" si="1774"/>
        <v>0.22844075590288171</v>
      </c>
      <c r="BN1889" s="41">
        <f t="shared" si="1775"/>
        <v>0.61264449655984166</v>
      </c>
      <c r="BO1889" s="41">
        <f t="shared" si="1776"/>
        <v>0.50220263609017646</v>
      </c>
      <c r="BP1889" s="41">
        <f t="shared" si="1777"/>
        <v>0.59072609800486131</v>
      </c>
      <c r="BQ1889" s="41">
        <f t="shared" si="1778"/>
        <v>4.2560560109327463</v>
      </c>
      <c r="BR1889" s="41">
        <f t="shared" si="1779"/>
        <v>8.5527493453706356</v>
      </c>
      <c r="BS1889" s="41">
        <f t="shared" si="1780"/>
        <v>1.3196589569656116</v>
      </c>
      <c r="BT1889" s="41">
        <f t="shared" si="1781"/>
        <v>5951.036593358408</v>
      </c>
      <c r="BU1889" s="41">
        <f t="shared" si="1782"/>
        <v>5323.3437986858298</v>
      </c>
      <c r="BV1889" s="41">
        <f t="shared" si="1783"/>
        <v>5537.5629741591865</v>
      </c>
      <c r="BW1889" s="41">
        <f t="shared" si="1784"/>
        <v>7005.6743476853799</v>
      </c>
      <c r="BX1889" s="41">
        <f t="shared" si="1785"/>
        <v>5315.9835991261834</v>
      </c>
      <c r="BY1889" s="41">
        <f t="shared" si="1786"/>
        <v>4623.3875602559983</v>
      </c>
      <c r="BZ1889" s="41">
        <f t="shared" si="1787"/>
        <v>4199.3743469154342</v>
      </c>
      <c r="CA1889" s="41">
        <f t="shared" si="1788"/>
        <v>5972.9929061420871</v>
      </c>
      <c r="CB1889" s="41">
        <f t="shared" si="1789"/>
        <v>6513.7999234907402</v>
      </c>
      <c r="CC1889" s="41">
        <f t="shared" si="1790"/>
        <v>5588.8614558648123</v>
      </c>
      <c r="CD1889" s="43">
        <f t="shared" si="1791"/>
        <v>4199.3743469154342</v>
      </c>
      <c r="CE1889" s="43">
        <f t="shared" si="1792"/>
        <v>1583.5157670765739</v>
      </c>
      <c r="CF1889" s="43">
        <f t="shared" si="1793"/>
        <v>2486.5140544357923</v>
      </c>
      <c r="CG1889" s="43">
        <f t="shared" si="1794"/>
        <v>2774.2566458593114</v>
      </c>
      <c r="CH1889" s="43">
        <f t="shared" si="1795"/>
        <v>1318.3838118367578</v>
      </c>
      <c r="CI1889" s="43">
        <f t="shared" si="1796"/>
        <v>1635.6312691053931</v>
      </c>
      <c r="CJ1889" s="43">
        <f t="shared" si="1797"/>
        <v>1288.3678619847549</v>
      </c>
      <c r="CK1889" s="43">
        <f t="shared" si="1798"/>
        <v>1268.8237717802983</v>
      </c>
      <c r="CL1889" s="43">
        <f t="shared" si="1799"/>
        <v>4828.3953871084841</v>
      </c>
      <c r="CM1889" s="43">
        <f t="shared" si="1800"/>
        <v>7455.7929526268454</v>
      </c>
      <c r="CN1889" s="43">
        <f t="shared" si="1801"/>
        <v>2520.5846681225516</v>
      </c>
      <c r="CO1889" s="43">
        <f t="shared" si="1802"/>
        <v>1268.8237717802983</v>
      </c>
      <c r="CQ1889" s="61">
        <v>0.63328309589214293</v>
      </c>
      <c r="CR1889" s="61">
        <v>0.3830359076597416</v>
      </c>
      <c r="CS1889" s="61">
        <v>0.47389743344575364</v>
      </c>
      <c r="CT1889" s="61">
        <v>0.87835143693576456</v>
      </c>
      <c r="CU1889" s="61">
        <v>0.38271575768471378</v>
      </c>
      <c r="CV1889" s="61">
        <v>0.1179432040490489</v>
      </c>
      <c r="CW1889" s="61">
        <v>2.449713286253119E-2</v>
      </c>
      <c r="CX1889" s="61">
        <v>0.63132525251798433</v>
      </c>
      <c r="CY1889" s="61">
        <v>0.78388272122489921</v>
      </c>
      <c r="CZ1889" s="61">
        <v>0.49712154248917895</v>
      </c>
      <c r="DA1889" s="61">
        <v>0.1764689515490282</v>
      </c>
      <c r="DB1889" s="61">
        <v>0.57407456573702564</v>
      </c>
      <c r="DC1889" s="61">
        <v>0.62765246287152276</v>
      </c>
      <c r="DD1889" s="61">
        <v>5.3078920736688073E-2</v>
      </c>
      <c r="DE1889" s="61">
        <v>0.26077417994127228</v>
      </c>
      <c r="DF1889" s="61">
        <v>0.20119187965973417</v>
      </c>
      <c r="DG1889" s="61">
        <v>0.24921615290162846</v>
      </c>
      <c r="DH1889" s="61">
        <v>0.89871122295304429</v>
      </c>
      <c r="DI1889" s="61">
        <v>0.97522515251678499</v>
      </c>
      <c r="DJ1889" s="61">
        <v>0.54666278460658158</v>
      </c>
      <c r="DU1889" s="41">
        <f t="shared" si="1803"/>
        <v>0.21643314401809971</v>
      </c>
      <c r="DV1889" s="41">
        <f t="shared" si="1804"/>
        <v>1.1850000000000001</v>
      </c>
      <c r="DW1889" s="43">
        <f t="shared" si="1748"/>
        <v>768.01572408218908</v>
      </c>
    </row>
    <row r="1890" spans="38:127" x14ac:dyDescent="0.25">
      <c r="AL1890" s="6"/>
      <c r="AM1890" s="6"/>
      <c r="AN1890" s="41">
        <f t="shared" si="1749"/>
        <v>1.605</v>
      </c>
      <c r="AO1890" s="41">
        <f t="shared" si="1750"/>
        <v>1.53</v>
      </c>
      <c r="AP1890" s="41">
        <f t="shared" si="1751"/>
        <v>1.74</v>
      </c>
      <c r="AQ1890" s="41">
        <f t="shared" si="1752"/>
        <v>1.86</v>
      </c>
      <c r="AR1890" s="41">
        <f t="shared" si="1753"/>
        <v>1.4850000000000001</v>
      </c>
      <c r="AS1890" s="41">
        <f t="shared" si="1754"/>
        <v>1.4850000000000001</v>
      </c>
      <c r="AT1890" s="41">
        <f t="shared" si="1755"/>
        <v>1.7549999999999999</v>
      </c>
      <c r="AU1890" s="41">
        <f t="shared" si="1756"/>
        <v>1.605</v>
      </c>
      <c r="AV1890" s="41">
        <f t="shared" si="1757"/>
        <v>1.575</v>
      </c>
      <c r="AW1890" s="41">
        <f t="shared" si="1758"/>
        <v>1.4550000000000001</v>
      </c>
      <c r="AX1890" s="41">
        <f t="shared" si="1759"/>
        <v>1.4550000000000001</v>
      </c>
      <c r="AY1890" s="41">
        <f t="shared" si="1760"/>
        <v>6.0224404068145612</v>
      </c>
      <c r="AZ1890" s="41">
        <f t="shared" si="1761"/>
        <v>6.0493056766921098</v>
      </c>
      <c r="BA1890" s="41">
        <f t="shared" si="1762"/>
        <v>5.9686673820113558</v>
      </c>
      <c r="BB1890" s="41">
        <f t="shared" si="1763"/>
        <v>5.9936704295806775</v>
      </c>
      <c r="BC1890" s="41">
        <f t="shared" si="1764"/>
        <v>5.9668605991984487</v>
      </c>
      <c r="BD1890" s="41">
        <f t="shared" si="1765"/>
        <v>5.973892486782737</v>
      </c>
      <c r="BE1890" s="41">
        <f t="shared" si="1766"/>
        <v>5.9765471349606232</v>
      </c>
      <c r="BF1890" s="41">
        <f t="shared" si="1767"/>
        <v>6.0034462265737885</v>
      </c>
      <c r="BG1890" s="41">
        <f t="shared" si="1768"/>
        <v>5.9846249223337695</v>
      </c>
      <c r="BH1890" s="41">
        <f t="shared" si="1769"/>
        <v>5.9630718901766882</v>
      </c>
      <c r="BI1890" s="41">
        <f t="shared" si="1770"/>
        <v>5.9630718901766882</v>
      </c>
      <c r="BJ1890" s="41">
        <f t="shared" si="1771"/>
        <v>3.9261923918017296</v>
      </c>
      <c r="BK1890" s="41">
        <f t="shared" si="1772"/>
        <v>15.106201151218965</v>
      </c>
      <c r="BL1890" s="41">
        <f t="shared" si="1773"/>
        <v>0.25989389195256118</v>
      </c>
      <c r="BM1890" s="41">
        <f t="shared" si="1774"/>
        <v>0.92129253928712018</v>
      </c>
      <c r="BN1890" s="41">
        <f t="shared" si="1775"/>
        <v>0.23713264283065719</v>
      </c>
      <c r="BO1890" s="41">
        <f t="shared" si="1776"/>
        <v>0.33872022916803224</v>
      </c>
      <c r="BP1890" s="41">
        <f t="shared" si="1777"/>
        <v>0.38748239693396291</v>
      </c>
      <c r="BQ1890" s="41">
        <f t="shared" si="1778"/>
        <v>1.5088979067473467</v>
      </c>
      <c r="BR1890" s="41">
        <f t="shared" si="1779"/>
        <v>0.58321671510343476</v>
      </c>
      <c r="BS1890" s="41">
        <f t="shared" si="1780"/>
        <v>0.19565195517571785</v>
      </c>
      <c r="BT1890" s="41">
        <f t="shared" si="1781"/>
        <v>5705.5811634362735</v>
      </c>
      <c r="BU1890" s="41">
        <f t="shared" si="1782"/>
        <v>5451.0829564459673</v>
      </c>
      <c r="BV1890" s="41">
        <f t="shared" si="1783"/>
        <v>6157.8135134593222</v>
      </c>
      <c r="BW1890" s="41">
        <f t="shared" si="1784"/>
        <v>6596.2630901685752</v>
      </c>
      <c r="BX1890" s="41">
        <f t="shared" si="1785"/>
        <v>5254.5798352978327</v>
      </c>
      <c r="BY1890" s="41">
        <f t="shared" si="1786"/>
        <v>5257.6751594058178</v>
      </c>
      <c r="BZ1890" s="41">
        <f t="shared" si="1787"/>
        <v>6214.9965318117847</v>
      </c>
      <c r="CA1890" s="41">
        <f t="shared" si="1788"/>
        <v>5696.5766391917014</v>
      </c>
      <c r="CB1890" s="41">
        <f t="shared" si="1789"/>
        <v>5581.3289799778013</v>
      </c>
      <c r="CC1890" s="41">
        <f t="shared" si="1790"/>
        <v>5146.7919290453847</v>
      </c>
      <c r="CD1890" s="43">
        <f t="shared" si="1791"/>
        <v>5146.7919290453847</v>
      </c>
      <c r="CE1890" s="43">
        <f t="shared" si="1792"/>
        <v>4430.4792056091765</v>
      </c>
      <c r="CF1890" s="43">
        <f t="shared" si="1793"/>
        <v>8284.3595550880636</v>
      </c>
      <c r="CG1890" s="43">
        <f t="shared" si="1794"/>
        <v>1235.7686170922177</v>
      </c>
      <c r="CH1890" s="43">
        <f t="shared" si="1795"/>
        <v>2487.1478249447623</v>
      </c>
      <c r="CI1890" s="43">
        <f t="shared" si="1796"/>
        <v>1007.4233243726984</v>
      </c>
      <c r="CJ1890" s="43">
        <f t="shared" si="1797"/>
        <v>1204.0288634889059</v>
      </c>
      <c r="CK1890" s="43">
        <f t="shared" si="1798"/>
        <v>1521.9240740153964</v>
      </c>
      <c r="CL1890" s="43">
        <f t="shared" si="1799"/>
        <v>2746.596371621491</v>
      </c>
      <c r="CM1890" s="43">
        <f t="shared" si="1800"/>
        <v>1675.6581245548712</v>
      </c>
      <c r="CN1890" s="43">
        <f t="shared" si="1801"/>
        <v>896.59222128161821</v>
      </c>
      <c r="CO1890" s="43">
        <f t="shared" si="1802"/>
        <v>896.59222128161821</v>
      </c>
      <c r="CQ1890" s="61">
        <v>0.544382478405252</v>
      </c>
      <c r="CR1890" s="61">
        <v>0.43888724615204155</v>
      </c>
      <c r="CS1890" s="61">
        <v>0.70388422772164028</v>
      </c>
      <c r="CT1890" s="61">
        <v>0.80902534942655524</v>
      </c>
      <c r="CU1890" s="61">
        <v>0.3605239934113319</v>
      </c>
      <c r="CV1890" s="61">
        <v>0.35096242863948812</v>
      </c>
      <c r="CW1890" s="61">
        <v>0.71839097366361448</v>
      </c>
      <c r="CX1890" s="61">
        <v>0.53097199206466861</v>
      </c>
      <c r="CY1890" s="61">
        <v>0.48450784350654252</v>
      </c>
      <c r="CZ1890" s="61">
        <v>0.31029101984821894</v>
      </c>
      <c r="DA1890" s="61">
        <v>0.88386491007333445</v>
      </c>
      <c r="DB1890" s="61">
        <v>0.99422990154276492</v>
      </c>
      <c r="DC1890" s="61">
        <v>6.8342786818998746E-2</v>
      </c>
      <c r="DD1890" s="61">
        <v>0.40600562148715069</v>
      </c>
      <c r="DE1890" s="61">
        <v>5.7189968766907739E-2</v>
      </c>
      <c r="DF1890" s="61">
        <v>0.11000432655924641</v>
      </c>
      <c r="DG1890" s="61">
        <v>0.13706242221229237</v>
      </c>
      <c r="DH1890" s="61">
        <v>0.5985681508214229</v>
      </c>
      <c r="DI1890" s="61">
        <v>0.24522302747479385</v>
      </c>
      <c r="DJ1890" s="61">
        <v>3.8463757731311055E-2</v>
      </c>
      <c r="DU1890" s="41">
        <f t="shared" si="1803"/>
        <v>0.73010237000071609</v>
      </c>
      <c r="DV1890" s="41">
        <f t="shared" si="1804"/>
        <v>1.4550000000000001</v>
      </c>
      <c r="DW1890" s="43">
        <f t="shared" si="1748"/>
        <v>1731.9874853769395</v>
      </c>
    </row>
    <row r="1891" spans="38:127" x14ac:dyDescent="0.25">
      <c r="AL1891" s="6"/>
      <c r="AM1891" s="6"/>
      <c r="AN1891" s="41">
        <f t="shared" si="1749"/>
        <v>1.395</v>
      </c>
      <c r="AO1891" s="41">
        <f t="shared" si="1750"/>
        <v>1.56</v>
      </c>
      <c r="AP1891" s="41">
        <f t="shared" si="1751"/>
        <v>1.575</v>
      </c>
      <c r="AQ1891" s="41">
        <f t="shared" si="1752"/>
        <v>1.38</v>
      </c>
      <c r="AR1891" s="41">
        <f t="shared" si="1753"/>
        <v>1.905</v>
      </c>
      <c r="AS1891" s="41">
        <f t="shared" si="1754"/>
        <v>1.7250000000000001</v>
      </c>
      <c r="AT1891" s="41">
        <f t="shared" si="1755"/>
        <v>1.9650000000000001</v>
      </c>
      <c r="AU1891" s="41">
        <f t="shared" si="1756"/>
        <v>2.0099999999999998</v>
      </c>
      <c r="AV1891" s="41">
        <f t="shared" si="1757"/>
        <v>1.575</v>
      </c>
      <c r="AW1891" s="41">
        <f t="shared" si="1758"/>
        <v>2.34</v>
      </c>
      <c r="AX1891" s="41">
        <f t="shared" si="1759"/>
        <v>1.38</v>
      </c>
      <c r="AY1891" s="41">
        <f t="shared" si="1760"/>
        <v>5.9855413777206889</v>
      </c>
      <c r="AZ1891" s="41">
        <f t="shared" si="1761"/>
        <v>5.9985360886691845</v>
      </c>
      <c r="BA1891" s="41">
        <f t="shared" si="1762"/>
        <v>6.0167373425839372</v>
      </c>
      <c r="BB1891" s="41">
        <f t="shared" si="1763"/>
        <v>5.9960329614089369</v>
      </c>
      <c r="BC1891" s="41">
        <f t="shared" si="1764"/>
        <v>5.9996569897399006</v>
      </c>
      <c r="BD1891" s="41">
        <f t="shared" si="1765"/>
        <v>5.9721920908540369</v>
      </c>
      <c r="BE1891" s="41">
        <f t="shared" si="1766"/>
        <v>6.0315116948033971</v>
      </c>
      <c r="BF1891" s="41">
        <f t="shared" si="1767"/>
        <v>6.0012875611440588</v>
      </c>
      <c r="BG1891" s="41">
        <f t="shared" si="1768"/>
        <v>6.0096630293903992</v>
      </c>
      <c r="BH1891" s="41">
        <f t="shared" si="1769"/>
        <v>5.9970041834091159</v>
      </c>
      <c r="BI1891" s="41">
        <f t="shared" si="1770"/>
        <v>5.9721920908540369</v>
      </c>
      <c r="BJ1891" s="41">
        <f t="shared" si="1771"/>
        <v>0.61088816604465901</v>
      </c>
      <c r="BK1891" s="41">
        <f t="shared" si="1772"/>
        <v>1.1778362514260599</v>
      </c>
      <c r="BL1891" s="41">
        <f t="shared" si="1773"/>
        <v>2.9472070398887675</v>
      </c>
      <c r="BM1891" s="41">
        <f t="shared" si="1774"/>
        <v>1.0380318002296862</v>
      </c>
      <c r="BN1891" s="41">
        <f t="shared" si="1775"/>
        <v>1.2463792278227102</v>
      </c>
      <c r="BO1891" s="41">
        <f t="shared" si="1776"/>
        <v>0.31075153813581774</v>
      </c>
      <c r="BP1891" s="41">
        <f t="shared" si="1777"/>
        <v>6.1923464409211251</v>
      </c>
      <c r="BQ1891" s="41">
        <f t="shared" si="1778"/>
        <v>1.3532469478256044</v>
      </c>
      <c r="BR1891" s="41">
        <f t="shared" si="1779"/>
        <v>2.0641251604029178</v>
      </c>
      <c r="BS1891" s="41">
        <f t="shared" si="1780"/>
        <v>1.0901964890887419</v>
      </c>
      <c r="BT1891" s="41">
        <f t="shared" si="1781"/>
        <v>4943.8413048744515</v>
      </c>
      <c r="BU1891" s="41">
        <f t="shared" si="1782"/>
        <v>5534.5948125274617</v>
      </c>
      <c r="BV1891" s="41">
        <f t="shared" si="1783"/>
        <v>5596.2831498731703</v>
      </c>
      <c r="BW1891" s="41">
        <f t="shared" si="1784"/>
        <v>4894.9660895875322</v>
      </c>
      <c r="BX1891" s="41">
        <f t="shared" si="1785"/>
        <v>6759.2231761857101</v>
      </c>
      <c r="BY1891" s="41">
        <f t="shared" si="1786"/>
        <v>6106.5311771605402</v>
      </c>
      <c r="BZ1891" s="41">
        <f t="shared" si="1787"/>
        <v>6990.5965315188359</v>
      </c>
      <c r="CA1891" s="41">
        <f t="shared" si="1788"/>
        <v>7132.7478467664396</v>
      </c>
      <c r="CB1891" s="41">
        <f t="shared" si="1789"/>
        <v>5592.9922048411136</v>
      </c>
      <c r="CC1891" s="41">
        <f t="shared" si="1790"/>
        <v>8300.8320830984121</v>
      </c>
      <c r="CD1891" s="43">
        <f t="shared" si="1791"/>
        <v>4894.9660895875322</v>
      </c>
      <c r="CE1891" s="43">
        <f t="shared" si="1792"/>
        <v>1518.95511586006</v>
      </c>
      <c r="CF1891" s="43">
        <f t="shared" si="1793"/>
        <v>2358.6143366418378</v>
      </c>
      <c r="CG1891" s="43">
        <f t="shared" si="1794"/>
        <v>3766.8277250741144</v>
      </c>
      <c r="CH1891" s="43">
        <f t="shared" si="1795"/>
        <v>1958.7287271161217</v>
      </c>
      <c r="CI1891" s="43">
        <f t="shared" si="1796"/>
        <v>2962.8520017573655</v>
      </c>
      <c r="CJ1891" s="43">
        <f t="shared" si="1797"/>
        <v>1339.6323302628257</v>
      </c>
      <c r="CK1891" s="43">
        <f t="shared" si="1798"/>
        <v>6812.0849435613582</v>
      </c>
      <c r="CL1891" s="43">
        <f t="shared" si="1799"/>
        <v>3257.4252820641709</v>
      </c>
      <c r="CM1891" s="43">
        <f t="shared" si="1800"/>
        <v>3152.3791702399526</v>
      </c>
      <c r="CN1891" s="43">
        <f t="shared" si="1801"/>
        <v>3403.7536822655525</v>
      </c>
      <c r="CO1891" s="43">
        <f t="shared" si="1802"/>
        <v>1339.6323302628257</v>
      </c>
      <c r="CQ1891" s="61">
        <v>0.23978577330055917</v>
      </c>
      <c r="CR1891" s="61">
        <v>0.46829028884611679</v>
      </c>
      <c r="CS1891" s="61">
        <v>0.49638904085978364</v>
      </c>
      <c r="CT1891" s="61">
        <v>0.2047089391344763</v>
      </c>
      <c r="CU1891" s="61">
        <v>0.83308972108281898</v>
      </c>
      <c r="CV1891" s="61">
        <v>0.67890637071719306</v>
      </c>
      <c r="CW1891" s="61">
        <v>0.87481625480921754</v>
      </c>
      <c r="CX1891" s="61">
        <v>0.89509777360212206</v>
      </c>
      <c r="CY1891" s="61">
        <v>0.49354086215226123</v>
      </c>
      <c r="CZ1891" s="61">
        <v>0.97811062073078403</v>
      </c>
      <c r="DA1891" s="61">
        <v>0.25985348490759363</v>
      </c>
      <c r="DB1891" s="61">
        <v>0.50195303712938955</v>
      </c>
      <c r="DC1891" s="61">
        <v>0.81888890120108915</v>
      </c>
      <c r="DD1891" s="61">
        <v>0.45226114621378932</v>
      </c>
      <c r="DE1891" s="61">
        <v>0.52423470513007342</v>
      </c>
      <c r="DF1891" s="61">
        <v>9.4817713060844855E-2</v>
      </c>
      <c r="DG1891" s="61">
        <v>0.94998855747841671</v>
      </c>
      <c r="DH1891" s="61">
        <v>0.55648688884320052</v>
      </c>
      <c r="DI1891" s="61">
        <v>0.71199892446884927</v>
      </c>
      <c r="DJ1891" s="61">
        <v>0.47149845393618295</v>
      </c>
      <c r="DU1891" s="41">
        <f t="shared" si="1803"/>
        <v>0.25481504855140719</v>
      </c>
      <c r="DV1891" s="41">
        <f t="shared" si="1804"/>
        <v>1.38</v>
      </c>
      <c r="DW1891" s="43">
        <f t="shared" si="1748"/>
        <v>970.46862619006754</v>
      </c>
    </row>
    <row r="1892" spans="38:127" x14ac:dyDescent="0.25">
      <c r="AL1892" s="6"/>
      <c r="AM1892" s="6"/>
      <c r="AN1892" s="41">
        <f t="shared" si="1749"/>
        <v>1.62</v>
      </c>
      <c r="AO1892" s="41">
        <f t="shared" si="1750"/>
        <v>1.23</v>
      </c>
      <c r="AP1892" s="41">
        <f t="shared" si="1751"/>
        <v>2.34</v>
      </c>
      <c r="AQ1892" s="41">
        <f t="shared" si="1752"/>
        <v>1.62</v>
      </c>
      <c r="AR1892" s="41">
        <f t="shared" si="1753"/>
        <v>1.425</v>
      </c>
      <c r="AS1892" s="41">
        <f t="shared" si="1754"/>
        <v>1.86</v>
      </c>
      <c r="AT1892" s="41">
        <f t="shared" si="1755"/>
        <v>1.095</v>
      </c>
      <c r="AU1892" s="41">
        <f t="shared" si="1756"/>
        <v>2.0249999999999999</v>
      </c>
      <c r="AV1892" s="41">
        <f t="shared" si="1757"/>
        <v>1.44</v>
      </c>
      <c r="AW1892" s="41">
        <f t="shared" si="1758"/>
        <v>1.425</v>
      </c>
      <c r="AX1892" s="41">
        <f t="shared" si="1759"/>
        <v>1.095</v>
      </c>
      <c r="AY1892" s="41">
        <f t="shared" si="1760"/>
        <v>6.0168796185918589</v>
      </c>
      <c r="AZ1892" s="41">
        <f t="shared" si="1761"/>
        <v>5.9877846960568109</v>
      </c>
      <c r="BA1892" s="41">
        <f t="shared" si="1762"/>
        <v>6.0103655413176051</v>
      </c>
      <c r="BB1892" s="41">
        <f t="shared" si="1763"/>
        <v>5.980159564428126</v>
      </c>
      <c r="BC1892" s="41">
        <f t="shared" si="1764"/>
        <v>5.9887916727035382</v>
      </c>
      <c r="BD1892" s="41">
        <f t="shared" si="1765"/>
        <v>6.0201812193473003</v>
      </c>
      <c r="BE1892" s="41">
        <f t="shared" si="1766"/>
        <v>6.0072036977353864</v>
      </c>
      <c r="BF1892" s="41">
        <f t="shared" si="1767"/>
        <v>5.9959704287894384</v>
      </c>
      <c r="BG1892" s="41">
        <f t="shared" si="1768"/>
        <v>6.0122248379809626</v>
      </c>
      <c r="BH1892" s="41">
        <f t="shared" si="1769"/>
        <v>6.0127071833558006</v>
      </c>
      <c r="BI1892" s="41">
        <f t="shared" si="1770"/>
        <v>5.980159564428126</v>
      </c>
      <c r="BJ1892" s="41">
        <f t="shared" si="1771"/>
        <v>2.9683802922506182</v>
      </c>
      <c r="BK1892" s="41">
        <f t="shared" si="1772"/>
        <v>0.68427018721982413</v>
      </c>
      <c r="BL1892" s="41">
        <f t="shared" si="1773"/>
        <v>2.1384744763509991</v>
      </c>
      <c r="BM1892" s="41">
        <f t="shared" si="1774"/>
        <v>0.46525970926632998</v>
      </c>
      <c r="BN1892" s="41">
        <f t="shared" si="1775"/>
        <v>0.72000582061647378</v>
      </c>
      <c r="BO1892" s="41">
        <f t="shared" si="1776"/>
        <v>3.5046338927367477</v>
      </c>
      <c r="BP1892" s="41">
        <f t="shared" si="1777"/>
        <v>1.8235677714187288</v>
      </c>
      <c r="BQ1892" s="41">
        <f t="shared" si="1778"/>
        <v>1.0347597029354574</v>
      </c>
      <c r="BR1892" s="41">
        <f t="shared" si="1779"/>
        <v>2.3483838982027727</v>
      </c>
      <c r="BS1892" s="41">
        <f t="shared" si="1780"/>
        <v>2.4061156888039803</v>
      </c>
      <c r="BT1892" s="41">
        <f t="shared" si="1781"/>
        <v>5756.2450110596837</v>
      </c>
      <c r="BU1892" s="41">
        <f t="shared" si="1782"/>
        <v>4359.902675102534</v>
      </c>
      <c r="BV1892" s="41">
        <f t="shared" si="1783"/>
        <v>8310.0740876474938</v>
      </c>
      <c r="BW1892" s="41">
        <f t="shared" si="1784"/>
        <v>5738.6534088851286</v>
      </c>
      <c r="BX1892" s="41">
        <f t="shared" si="1785"/>
        <v>5051.5314667922739</v>
      </c>
      <c r="BY1892" s="41">
        <f t="shared" si="1786"/>
        <v>6610.8350625477578</v>
      </c>
      <c r="BZ1892" s="41">
        <f t="shared" si="1787"/>
        <v>3887.6655291495404</v>
      </c>
      <c r="CA1892" s="41">
        <f t="shared" si="1788"/>
        <v>7182.7932199749621</v>
      </c>
      <c r="CB1892" s="41">
        <f t="shared" si="1789"/>
        <v>5114.6826720684403</v>
      </c>
      <c r="CC1892" s="41">
        <f t="shared" si="1790"/>
        <v>5061.6077552540301</v>
      </c>
      <c r="CD1892" s="43">
        <f t="shared" si="1791"/>
        <v>3887.6655291495404</v>
      </c>
      <c r="CE1892" s="43">
        <f t="shared" si="1792"/>
        <v>3888.3438367011281</v>
      </c>
      <c r="CF1892" s="43">
        <f t="shared" si="1793"/>
        <v>1417.4534262779885</v>
      </c>
      <c r="CG1892" s="43">
        <f t="shared" si="1794"/>
        <v>4767.1385055572182</v>
      </c>
      <c r="CH1892" s="43">
        <f t="shared" si="1795"/>
        <v>1539.4040126105685</v>
      </c>
      <c r="CI1892" s="43">
        <f t="shared" si="1796"/>
        <v>1684.5067098875327</v>
      </c>
      <c r="CJ1892" s="43">
        <f t="shared" si="1797"/>
        <v>4850.9204171051078</v>
      </c>
      <c r="CK1892" s="43">
        <f t="shared" si="1798"/>
        <v>2059.9892332219647</v>
      </c>
      <c r="CL1892" s="43">
        <f t="shared" si="1799"/>
        <v>2869.68784703046</v>
      </c>
      <c r="CM1892" s="43">
        <f t="shared" si="1800"/>
        <v>3074.2339638802778</v>
      </c>
      <c r="CN1892" s="43">
        <f t="shared" si="1801"/>
        <v>3079.3779383016595</v>
      </c>
      <c r="CO1892" s="43">
        <f t="shared" si="1802"/>
        <v>1417.4534262779885</v>
      </c>
      <c r="CQ1892" s="61">
        <v>0.55786112857288184</v>
      </c>
      <c r="CR1892" s="61">
        <v>4.9256948238659004E-2</v>
      </c>
      <c r="CS1892" s="61">
        <v>0.9749457722675452</v>
      </c>
      <c r="CT1892" s="61">
        <v>0.55099219509632935</v>
      </c>
      <c r="CU1892" s="61">
        <v>0.2719215572576934</v>
      </c>
      <c r="CV1892" s="61">
        <v>0.80858537925616913</v>
      </c>
      <c r="CW1892" s="61">
        <v>4.7865362333316952E-3</v>
      </c>
      <c r="CX1892" s="61">
        <v>0.89819879052389584</v>
      </c>
      <c r="CY1892" s="61">
        <v>0.28797147709891435</v>
      </c>
      <c r="CZ1892" s="61">
        <v>0.27360116166072046</v>
      </c>
      <c r="DA1892" s="61">
        <v>0.82074606449460408</v>
      </c>
      <c r="DB1892" s="61">
        <v>0.29746316814333795</v>
      </c>
      <c r="DC1892" s="61">
        <v>0.72381020233265458</v>
      </c>
      <c r="DD1892" s="61">
        <v>0.18065586499121511</v>
      </c>
      <c r="DE1892" s="61">
        <v>0.31511211197924593</v>
      </c>
      <c r="DF1892" s="61">
        <v>0.86044073066535232</v>
      </c>
      <c r="DG1892" s="61">
        <v>0.66887166915174079</v>
      </c>
      <c r="DH1892" s="61">
        <v>0.45102578066651156</v>
      </c>
      <c r="DI1892" s="61">
        <v>0.75386927245752189</v>
      </c>
      <c r="DJ1892" s="61">
        <v>0.76136899629724386</v>
      </c>
      <c r="DU1892" s="41">
        <f t="shared" si="1803"/>
        <v>0.62325847663151146</v>
      </c>
      <c r="DV1892" s="41">
        <f t="shared" si="1804"/>
        <v>1.095</v>
      </c>
      <c r="DW1892" s="43">
        <f t="shared" si="1748"/>
        <v>1204.309447589266</v>
      </c>
    </row>
    <row r="1893" spans="38:127" x14ac:dyDescent="0.25">
      <c r="AL1893" s="6"/>
      <c r="AM1893" s="6"/>
      <c r="AN1893" s="41">
        <f t="shared" si="1749"/>
        <v>1.56</v>
      </c>
      <c r="AO1893" s="41">
        <f t="shared" si="1750"/>
        <v>2.0699999999999998</v>
      </c>
      <c r="AP1893" s="41">
        <f t="shared" si="1751"/>
        <v>1.32</v>
      </c>
      <c r="AQ1893" s="41">
        <f t="shared" si="1752"/>
        <v>1.425</v>
      </c>
      <c r="AR1893" s="41">
        <f t="shared" si="1753"/>
        <v>1.845</v>
      </c>
      <c r="AS1893" s="41">
        <f t="shared" si="1754"/>
        <v>1.35</v>
      </c>
      <c r="AT1893" s="41">
        <f t="shared" si="1755"/>
        <v>1.575</v>
      </c>
      <c r="AU1893" s="41">
        <f t="shared" si="1756"/>
        <v>1.635</v>
      </c>
      <c r="AV1893" s="41">
        <f t="shared" si="1757"/>
        <v>1.5449999999999999</v>
      </c>
      <c r="AW1893" s="41">
        <f t="shared" si="1758"/>
        <v>1.59</v>
      </c>
      <c r="AX1893" s="41">
        <f t="shared" si="1759"/>
        <v>1.32</v>
      </c>
      <c r="AY1893" s="41">
        <f t="shared" si="1760"/>
        <v>6.0322950779239699</v>
      </c>
      <c r="AZ1893" s="41">
        <f t="shared" si="1761"/>
        <v>6.0272192795296968</v>
      </c>
      <c r="BA1893" s="41">
        <f t="shared" si="1762"/>
        <v>5.9910887217162623</v>
      </c>
      <c r="BB1893" s="41">
        <f t="shared" si="1763"/>
        <v>5.9994265445233719</v>
      </c>
      <c r="BC1893" s="41">
        <f t="shared" si="1764"/>
        <v>5.9798937451812826</v>
      </c>
      <c r="BD1893" s="41">
        <f t="shared" si="1765"/>
        <v>5.9712895379271549</v>
      </c>
      <c r="BE1893" s="41">
        <f t="shared" si="1766"/>
        <v>6.0123171331662846</v>
      </c>
      <c r="BF1893" s="41">
        <f t="shared" si="1767"/>
        <v>5.9610744167206375</v>
      </c>
      <c r="BG1893" s="41">
        <f t="shared" si="1768"/>
        <v>6.0353555358935633</v>
      </c>
      <c r="BH1893" s="41">
        <f t="shared" si="1769"/>
        <v>5.9858403976987065</v>
      </c>
      <c r="BI1893" s="41">
        <f t="shared" si="1770"/>
        <v>5.9610744167206375</v>
      </c>
      <c r="BJ1893" s="41">
        <f t="shared" si="1771"/>
        <v>6.4406578141976629</v>
      </c>
      <c r="BK1893" s="41">
        <f t="shared" si="1772"/>
        <v>4.9917910019400775</v>
      </c>
      <c r="BL1893" s="41">
        <f t="shared" si="1773"/>
        <v>0.80863829257639641</v>
      </c>
      <c r="BM1893" s="41">
        <f t="shared" si="1774"/>
        <v>1.2319702443089464</v>
      </c>
      <c r="BN1893" s="41">
        <f t="shared" si="1775"/>
        <v>0.45904077444372887</v>
      </c>
      <c r="BO1893" s="41">
        <f t="shared" si="1776"/>
        <v>0.29685381542655409</v>
      </c>
      <c r="BP1893" s="41">
        <f t="shared" si="1777"/>
        <v>2.3593228370246933</v>
      </c>
      <c r="BQ1893" s="41">
        <f t="shared" si="1778"/>
        <v>0.17678133301639445</v>
      </c>
      <c r="BR1893" s="41">
        <f t="shared" si="1779"/>
        <v>7.5095884279008063</v>
      </c>
      <c r="BS1893" s="41">
        <f t="shared" si="1780"/>
        <v>0.62019692510925906</v>
      </c>
      <c r="BT1893" s="41">
        <f t="shared" si="1781"/>
        <v>5550.1469555873018</v>
      </c>
      <c r="BU1893" s="41">
        <f t="shared" si="1782"/>
        <v>7361.5189912601336</v>
      </c>
      <c r="BV1893" s="41">
        <f t="shared" si="1783"/>
        <v>4680.2106667372982</v>
      </c>
      <c r="BW1893" s="41">
        <f t="shared" si="1784"/>
        <v>5056.0147218235661</v>
      </c>
      <c r="BX1893" s="41">
        <f t="shared" si="1785"/>
        <v>6535.5433466394652</v>
      </c>
      <c r="BY1893" s="41">
        <f t="shared" si="1786"/>
        <v>4778.6632686817502</v>
      </c>
      <c r="BZ1893" s="41">
        <f t="shared" si="1787"/>
        <v>5594.2271112786912</v>
      </c>
      <c r="CA1893" s="41">
        <f t="shared" si="1788"/>
        <v>5782.5397130212141</v>
      </c>
      <c r="CB1893" s="41">
        <f t="shared" si="1789"/>
        <v>5498.1743645569059</v>
      </c>
      <c r="CC1893" s="41">
        <f t="shared" si="1790"/>
        <v>5635.0566460025566</v>
      </c>
      <c r="CD1893" s="43">
        <f t="shared" si="1791"/>
        <v>4680.2106667372982</v>
      </c>
      <c r="CE1893" s="43">
        <f t="shared" si="1792"/>
        <v>5515.4326874260096</v>
      </c>
      <c r="CF1893" s="43">
        <f t="shared" si="1793"/>
        <v>6443.0042766808483</v>
      </c>
      <c r="CG1893" s="43">
        <f t="shared" si="1794"/>
        <v>1653.6399662378576</v>
      </c>
      <c r="CH1893" s="43">
        <f t="shared" si="1795"/>
        <v>2203.4583752024464</v>
      </c>
      <c r="CI1893" s="43">
        <f t="shared" si="1796"/>
        <v>1741.4534881080137</v>
      </c>
      <c r="CJ1893" s="43">
        <f t="shared" si="1797"/>
        <v>1024.6958170090616</v>
      </c>
      <c r="CK1893" s="43">
        <f t="shared" si="1798"/>
        <v>3370.2655495039535</v>
      </c>
      <c r="CL1893" s="43">
        <f t="shared" si="1799"/>
        <v>957.69194887858373</v>
      </c>
      <c r="CM1893" s="43">
        <f t="shared" si="1800"/>
        <v>5898.2941721141933</v>
      </c>
      <c r="CN1893" s="43">
        <f t="shared" si="1801"/>
        <v>1744.4230070176548</v>
      </c>
      <c r="CO1893" s="43">
        <f t="shared" si="1802"/>
        <v>957.69194887858373</v>
      </c>
      <c r="CQ1893" s="61">
        <v>0.472506815177963</v>
      </c>
      <c r="CR1893" s="61">
        <v>0.91885912088809862</v>
      </c>
      <c r="CS1893" s="61">
        <v>0.13723020184058154</v>
      </c>
      <c r="CT1893" s="61">
        <v>0.27546835432529548</v>
      </c>
      <c r="CU1893" s="61">
        <v>0.79777215107129151</v>
      </c>
      <c r="CV1893" s="61">
        <v>0.16564237569355844</v>
      </c>
      <c r="CW1893" s="61">
        <v>0.48283157929518783</v>
      </c>
      <c r="CX1893" s="61">
        <v>0.58325715228412855</v>
      </c>
      <c r="CY1893" s="61">
        <v>0.44534945516700841</v>
      </c>
      <c r="CZ1893" s="61">
        <v>0.52397508911761292</v>
      </c>
      <c r="DA1893" s="61">
        <v>0.95386958329575644</v>
      </c>
      <c r="DB1893" s="61">
        <v>0.92389846635211026</v>
      </c>
      <c r="DC1893" s="61">
        <v>0.35692027185865549</v>
      </c>
      <c r="DD1893" s="61">
        <v>0.51965806969744566</v>
      </c>
      <c r="DE1893" s="61">
        <v>0.17718018814148617</v>
      </c>
      <c r="DF1893" s="61">
        <v>8.7411781480289164E-2</v>
      </c>
      <c r="DG1893" s="61">
        <v>0.75531407722521671</v>
      </c>
      <c r="DH1893" s="61">
        <v>3.0810506278508676E-2</v>
      </c>
      <c r="DI1893" s="61">
        <v>0.96677009363359645</v>
      </c>
      <c r="DJ1893" s="61">
        <v>0.26472220982124406</v>
      </c>
      <c r="DU1893" s="41">
        <f t="shared" si="1803"/>
        <v>0.96605938666340363</v>
      </c>
      <c r="DV1893" s="41">
        <f t="shared" si="1804"/>
        <v>1.32</v>
      </c>
      <c r="DW1893" s="43">
        <f t="shared" si="1748"/>
        <v>1807.4476221402078</v>
      </c>
    </row>
    <row r="1894" spans="38:127" x14ac:dyDescent="0.25">
      <c r="AL1894" s="6"/>
      <c r="AM1894" s="6"/>
      <c r="AN1894" s="41">
        <f t="shared" si="1749"/>
        <v>1.3049999999999999</v>
      </c>
      <c r="AO1894" s="41">
        <f t="shared" si="1750"/>
        <v>1.425</v>
      </c>
      <c r="AP1894" s="41">
        <f t="shared" si="1751"/>
        <v>1.29</v>
      </c>
      <c r="AQ1894" s="41">
        <f t="shared" si="1752"/>
        <v>1.5449999999999999</v>
      </c>
      <c r="AR1894" s="41">
        <f t="shared" si="1753"/>
        <v>1.74</v>
      </c>
      <c r="AS1894" s="41">
        <f t="shared" si="1754"/>
        <v>1.7250000000000001</v>
      </c>
      <c r="AT1894" s="41">
        <f t="shared" si="1755"/>
        <v>2.2050000000000001</v>
      </c>
      <c r="AU1894" s="41">
        <f t="shared" si="1756"/>
        <v>1.905</v>
      </c>
      <c r="AV1894" s="41">
        <f t="shared" si="1757"/>
        <v>1.365</v>
      </c>
      <c r="AW1894" s="41">
        <f t="shared" si="1758"/>
        <v>1.1850000000000001</v>
      </c>
      <c r="AX1894" s="41">
        <f t="shared" si="1759"/>
        <v>1.1850000000000001</v>
      </c>
      <c r="AY1894" s="41">
        <f t="shared" si="1760"/>
        <v>6.0182755965406747</v>
      </c>
      <c r="AZ1894" s="41">
        <f t="shared" si="1761"/>
        <v>5.9802951466029173</v>
      </c>
      <c r="BA1894" s="41">
        <f t="shared" si="1762"/>
        <v>5.9814192628314569</v>
      </c>
      <c r="BB1894" s="41">
        <f t="shared" si="1763"/>
        <v>5.9585767802259895</v>
      </c>
      <c r="BC1894" s="41">
        <f t="shared" si="1764"/>
        <v>6.0054670727546151</v>
      </c>
      <c r="BD1894" s="41">
        <f t="shared" si="1765"/>
        <v>6.0076004611094387</v>
      </c>
      <c r="BE1894" s="41">
        <f t="shared" si="1766"/>
        <v>6.0123682117779049</v>
      </c>
      <c r="BF1894" s="41">
        <f t="shared" si="1767"/>
        <v>5.9724240764643604</v>
      </c>
      <c r="BG1894" s="41">
        <f t="shared" si="1768"/>
        <v>6.0055397207320622</v>
      </c>
      <c r="BH1894" s="41">
        <f t="shared" si="1769"/>
        <v>6.0257862040169945</v>
      </c>
      <c r="BI1894" s="41">
        <f t="shared" si="1770"/>
        <v>5.9585767802259895</v>
      </c>
      <c r="BJ1894" s="41">
        <f t="shared" si="1771"/>
        <v>3.1843394492457087</v>
      </c>
      <c r="BK1894" s="41">
        <f t="shared" si="1772"/>
        <v>0.46846396848741084</v>
      </c>
      <c r="BL1894" s="41">
        <f t="shared" si="1773"/>
        <v>0.4958919640488712</v>
      </c>
      <c r="BM1894" s="41">
        <f t="shared" si="1774"/>
        <v>0.15571784136343167</v>
      </c>
      <c r="BN1894" s="41">
        <f t="shared" si="1775"/>
        <v>1.6707385612053018</v>
      </c>
      <c r="BO1894" s="41">
        <f t="shared" si="1776"/>
        <v>1.8603952293164545</v>
      </c>
      <c r="BP1894" s="41">
        <f t="shared" si="1777"/>
        <v>2.3653985520889442</v>
      </c>
      <c r="BQ1894" s="41">
        <f t="shared" si="1778"/>
        <v>0.31442727289519695</v>
      </c>
      <c r="BR1894" s="41">
        <f t="shared" si="1779"/>
        <v>1.6768681894456985</v>
      </c>
      <c r="BS1894" s="41">
        <f t="shared" si="1780"/>
        <v>4.6450717385484657</v>
      </c>
      <c r="BT1894" s="41">
        <f t="shared" si="1781"/>
        <v>4637.5130295617219</v>
      </c>
      <c r="BU1894" s="41">
        <f t="shared" si="1782"/>
        <v>5047.9467951810921</v>
      </c>
      <c r="BV1894" s="41">
        <f t="shared" si="1783"/>
        <v>4570.1497217251335</v>
      </c>
      <c r="BW1894" s="41">
        <f t="shared" si="1784"/>
        <v>5463.089922176875</v>
      </c>
      <c r="BX1894" s="41">
        <f t="shared" si="1785"/>
        <v>6176.7672771760363</v>
      </c>
      <c r="BY1894" s="41">
        <f t="shared" si="1786"/>
        <v>6124.6068495011459</v>
      </c>
      <c r="BZ1894" s="41">
        <f t="shared" si="1787"/>
        <v>7831.9512243817107</v>
      </c>
      <c r="CA1894" s="41">
        <f t="shared" si="1788"/>
        <v>6743.8654069730646</v>
      </c>
      <c r="CB1894" s="41">
        <f t="shared" si="1789"/>
        <v>4845.5967412194113</v>
      </c>
      <c r="CC1894" s="41">
        <f t="shared" si="1790"/>
        <v>4213.7018712368872</v>
      </c>
      <c r="CD1894" s="43">
        <f t="shared" si="1791"/>
        <v>4213.7018712368872</v>
      </c>
      <c r="CE1894" s="43">
        <f t="shared" si="1792"/>
        <v>3244.2182831207592</v>
      </c>
      <c r="CF1894" s="43">
        <f t="shared" si="1793"/>
        <v>1358.7602652170433</v>
      </c>
      <c r="CG1894" s="43">
        <f t="shared" si="1794"/>
        <v>1265.5319758243932</v>
      </c>
      <c r="CH1894" s="43">
        <f t="shared" si="1795"/>
        <v>849.35167645350009</v>
      </c>
      <c r="CI1894" s="43">
        <f t="shared" si="1796"/>
        <v>3133.2379182517107</v>
      </c>
      <c r="CJ1894" s="43">
        <f t="shared" si="1797"/>
        <v>3277.7934663891106</v>
      </c>
      <c r="CK1894" s="43">
        <f t="shared" si="1798"/>
        <v>4724.4432254090316</v>
      </c>
      <c r="CL1894" s="43">
        <f t="shared" si="1799"/>
        <v>1488.1440139013782</v>
      </c>
      <c r="CM1894" s="43">
        <f t="shared" si="1800"/>
        <v>2462.4759163607041</v>
      </c>
      <c r="CN1894" s="43">
        <f t="shared" si="1801"/>
        <v>3557.9876836381823</v>
      </c>
      <c r="CO1894" s="43">
        <f t="shared" si="1802"/>
        <v>849.35167645350009</v>
      </c>
      <c r="CQ1894" s="61">
        <v>0.12536372663333062</v>
      </c>
      <c r="CR1894" s="61">
        <v>0.26307643803478176</v>
      </c>
      <c r="CS1894" s="61">
        <v>0.1063856015729121</v>
      </c>
      <c r="CT1894" s="61">
        <v>0.44394044202697336</v>
      </c>
      <c r="CU1894" s="61">
        <v>0.69387231721165932</v>
      </c>
      <c r="CV1894" s="61">
        <v>0.6887886898459421</v>
      </c>
      <c r="CW1894" s="61">
        <v>0.95581646191302927</v>
      </c>
      <c r="CX1894" s="61">
        <v>0.83790803067984732</v>
      </c>
      <c r="CY1894" s="61">
        <v>0.1814020575935793</v>
      </c>
      <c r="CZ1894" s="61">
        <v>2.8455134872802379E-2</v>
      </c>
      <c r="DA1894" s="61">
        <v>0.83832647140436845</v>
      </c>
      <c r="DB1894" s="61">
        <v>0.18244493944100082</v>
      </c>
      <c r="DC1894" s="61">
        <v>0.19769969213127669</v>
      </c>
      <c r="DD1894" s="61">
        <v>2.3055915384211256E-2</v>
      </c>
      <c r="DE1894" s="61">
        <v>0.63694852081867559</v>
      </c>
      <c r="DF1894" s="61">
        <v>0.67600464494606571</v>
      </c>
      <c r="DG1894" s="61">
        <v>0.75611169380766252</v>
      </c>
      <c r="DH1894" s="61">
        <v>9.6793722498385915E-2</v>
      </c>
      <c r="DI1894" s="61">
        <v>0.63830529179161943</v>
      </c>
      <c r="DJ1894" s="61">
        <v>0.91318995403205316</v>
      </c>
      <c r="DU1894" s="41">
        <f t="shared" si="1803"/>
        <v>0.64852166460066607</v>
      </c>
      <c r="DV1894" s="41">
        <f t="shared" si="1804"/>
        <v>1.1850000000000001</v>
      </c>
      <c r="DW1894" s="43">
        <f t="shared" si="1748"/>
        <v>1329.4452968180381</v>
      </c>
    </row>
    <row r="1895" spans="38:127" x14ac:dyDescent="0.25">
      <c r="AL1895" s="6"/>
      <c r="AM1895" s="6"/>
      <c r="AN1895" s="41">
        <f t="shared" si="1749"/>
        <v>1.56</v>
      </c>
      <c r="AO1895" s="41">
        <f t="shared" si="1750"/>
        <v>1.62</v>
      </c>
      <c r="AP1895" s="41">
        <f t="shared" si="1751"/>
        <v>1.2749999999999999</v>
      </c>
      <c r="AQ1895" s="41">
        <f t="shared" si="1752"/>
        <v>1.4850000000000001</v>
      </c>
      <c r="AR1895" s="41">
        <f t="shared" si="1753"/>
        <v>1.365</v>
      </c>
      <c r="AS1895" s="41">
        <f t="shared" si="1754"/>
        <v>1.86</v>
      </c>
      <c r="AT1895" s="41">
        <f t="shared" si="1755"/>
        <v>1.5149999999999999</v>
      </c>
      <c r="AU1895" s="41">
        <f t="shared" si="1756"/>
        <v>1.8</v>
      </c>
      <c r="AV1895" s="41">
        <f t="shared" si="1757"/>
        <v>1.98</v>
      </c>
      <c r="AW1895" s="41">
        <f t="shared" si="1758"/>
        <v>1.335</v>
      </c>
      <c r="AX1895" s="41">
        <f t="shared" si="1759"/>
        <v>1.2749999999999999</v>
      </c>
      <c r="AY1895" s="41">
        <f t="shared" si="1760"/>
        <v>5.9741849637524984</v>
      </c>
      <c r="AZ1895" s="41">
        <f t="shared" si="1761"/>
        <v>5.9772973380352283</v>
      </c>
      <c r="BA1895" s="41">
        <f t="shared" si="1762"/>
        <v>6.014553084367817</v>
      </c>
      <c r="BB1895" s="41">
        <f t="shared" si="1763"/>
        <v>5.9815422553794422</v>
      </c>
      <c r="BC1895" s="41">
        <f t="shared" si="1764"/>
        <v>6.0334628052273294</v>
      </c>
      <c r="BD1895" s="41">
        <f t="shared" si="1765"/>
        <v>5.9976085099840235</v>
      </c>
      <c r="BE1895" s="41">
        <f t="shared" si="1766"/>
        <v>6.0190854729705308</v>
      </c>
      <c r="BF1895" s="41">
        <f t="shared" si="1767"/>
        <v>6.00446602276884</v>
      </c>
      <c r="BG1895" s="41">
        <f t="shared" si="1768"/>
        <v>5.9870870027320597</v>
      </c>
      <c r="BH1895" s="41">
        <f t="shared" si="1769"/>
        <v>6.0283659553206901</v>
      </c>
      <c r="BI1895" s="41">
        <f t="shared" si="1770"/>
        <v>5.9741849637524984</v>
      </c>
      <c r="BJ1895" s="41">
        <f t="shared" si="1771"/>
        <v>0.34377781400964769</v>
      </c>
      <c r="BK1895" s="41">
        <f t="shared" si="1772"/>
        <v>0.40248914201740327</v>
      </c>
      <c r="BL1895" s="41">
        <f t="shared" si="1773"/>
        <v>2.6404191475103498</v>
      </c>
      <c r="BM1895" s="41">
        <f t="shared" si="1774"/>
        <v>0.49898842517125841</v>
      </c>
      <c r="BN1895" s="41">
        <f t="shared" si="1775"/>
        <v>6.8293352752317054</v>
      </c>
      <c r="BO1895" s="41">
        <f t="shared" si="1776"/>
        <v>1.1239654138332158</v>
      </c>
      <c r="BP1895" s="41">
        <f t="shared" si="1777"/>
        <v>3.316733519671911</v>
      </c>
      <c r="BQ1895" s="41">
        <f t="shared" si="1778"/>
        <v>1.5885148238708735</v>
      </c>
      <c r="BR1895" s="41">
        <f t="shared" si="1779"/>
        <v>0.66055263810194964</v>
      </c>
      <c r="BS1895" s="41">
        <f t="shared" si="1780"/>
        <v>5.2877012998994148</v>
      </c>
      <c r="BT1895" s="41">
        <f t="shared" si="1781"/>
        <v>5523.34951328029</v>
      </c>
      <c r="BU1895" s="41">
        <f t="shared" si="1782"/>
        <v>5737.2799262117951</v>
      </c>
      <c r="BV1895" s="41">
        <f t="shared" si="1783"/>
        <v>4529.5020573952488</v>
      </c>
      <c r="BW1895" s="41">
        <f t="shared" si="1784"/>
        <v>5261.0403966351478</v>
      </c>
      <c r="BX1895" s="41">
        <f t="shared" si="1785"/>
        <v>4856.8486105143857</v>
      </c>
      <c r="BY1895" s="41">
        <f t="shared" si="1786"/>
        <v>6598.4297382350014</v>
      </c>
      <c r="BZ1895" s="41">
        <f t="shared" si="1787"/>
        <v>5384.141728201339</v>
      </c>
      <c r="CA1895" s="41">
        <f t="shared" si="1788"/>
        <v>6389.2266762740683</v>
      </c>
      <c r="CB1895" s="41">
        <f t="shared" si="1789"/>
        <v>7017.9710152553789</v>
      </c>
      <c r="CC1895" s="41">
        <f t="shared" si="1790"/>
        <v>4748.0979032801379</v>
      </c>
      <c r="CD1895" s="43">
        <f t="shared" si="1791"/>
        <v>4529.5020573952488</v>
      </c>
      <c r="CE1895" s="43">
        <f t="shared" si="1792"/>
        <v>1274.2463505302858</v>
      </c>
      <c r="CF1895" s="43">
        <f t="shared" si="1793"/>
        <v>1431.7987410161074</v>
      </c>
      <c r="CG1895" s="43">
        <f t="shared" si="1794"/>
        <v>2886.2669655848099</v>
      </c>
      <c r="CH1895" s="43">
        <f t="shared" si="1795"/>
        <v>1461.3746404868846</v>
      </c>
      <c r="CI1895" s="43">
        <f t="shared" si="1796"/>
        <v>4969.4891384414996</v>
      </c>
      <c r="CJ1895" s="43">
        <f t="shared" si="1797"/>
        <v>2747.1305286193424</v>
      </c>
      <c r="CK1895" s="43">
        <f t="shared" si="1798"/>
        <v>3843.7736035240196</v>
      </c>
      <c r="CL1895" s="43">
        <f t="shared" si="1799"/>
        <v>3160.5161823227309</v>
      </c>
      <c r="CM1895" s="43">
        <f t="shared" si="1800"/>
        <v>2241.8615226093516</v>
      </c>
      <c r="CN1895" s="43">
        <f t="shared" si="1801"/>
        <v>4276.6587720444304</v>
      </c>
      <c r="CO1895" s="43">
        <f t="shared" si="1802"/>
        <v>1274.2463505302858</v>
      </c>
      <c r="CQ1895" s="61">
        <v>0.48044921177920741</v>
      </c>
      <c r="CR1895" s="61">
        <v>0.5504784119564039</v>
      </c>
      <c r="CS1895" s="61">
        <v>9.0595539927449398E-2</v>
      </c>
      <c r="CT1895" s="61">
        <v>0.35907743118917779</v>
      </c>
      <c r="CU1895" s="61">
        <v>0.1956747836634205</v>
      </c>
      <c r="CV1895" s="61">
        <v>0.80102535660252039</v>
      </c>
      <c r="CW1895" s="61">
        <v>0.40640616799330642</v>
      </c>
      <c r="CX1895" s="61">
        <v>0.75927595231498513</v>
      </c>
      <c r="CY1895" s="61">
        <v>0.87912718169628468</v>
      </c>
      <c r="CZ1895" s="61">
        <v>0.14571710548346728</v>
      </c>
      <c r="DA1895" s="61">
        <v>0.11278284484215884</v>
      </c>
      <c r="DB1895" s="61">
        <v>0.14546854657339636</v>
      </c>
      <c r="DC1895" s="61">
        <v>0.78887654488933368</v>
      </c>
      <c r="DD1895" s="61">
        <v>0.19941412413692428</v>
      </c>
      <c r="DE1895" s="61">
        <v>0.9592010087770364</v>
      </c>
      <c r="DF1895" s="61">
        <v>0.48350351682256421</v>
      </c>
      <c r="DG1895" s="61">
        <v>0.84799050377961804</v>
      </c>
      <c r="DH1895" s="61">
        <v>0.61808287182507837</v>
      </c>
      <c r="DI1895" s="61">
        <v>0.28550447188961192</v>
      </c>
      <c r="DJ1895" s="61">
        <v>0.93171617928057793</v>
      </c>
      <c r="DU1895" s="41">
        <f t="shared" si="1803"/>
        <v>0.1840594200764093</v>
      </c>
      <c r="DV1895" s="41">
        <f t="shared" si="1804"/>
        <v>1.2749999999999999</v>
      </c>
      <c r="DW1895" s="43">
        <f t="shared" si="1748"/>
        <v>762.0423132110443</v>
      </c>
    </row>
    <row r="1896" spans="38:127" x14ac:dyDescent="0.25">
      <c r="AL1896" s="6"/>
      <c r="AM1896" s="6"/>
      <c r="AN1896" s="41">
        <f t="shared" si="1749"/>
        <v>1.71</v>
      </c>
      <c r="AO1896" s="41">
        <f t="shared" si="1750"/>
        <v>1.1850000000000001</v>
      </c>
      <c r="AP1896" s="41">
        <f t="shared" si="1751"/>
        <v>1.4550000000000001</v>
      </c>
      <c r="AQ1896" s="41">
        <f t="shared" si="1752"/>
        <v>1.53</v>
      </c>
      <c r="AR1896" s="41">
        <f t="shared" si="1753"/>
        <v>1.335</v>
      </c>
      <c r="AS1896" s="41">
        <f t="shared" si="1754"/>
        <v>1.32</v>
      </c>
      <c r="AT1896" s="41">
        <f t="shared" si="1755"/>
        <v>1.7849999999999999</v>
      </c>
      <c r="AU1896" s="41">
        <f t="shared" si="1756"/>
        <v>1.47</v>
      </c>
      <c r="AV1896" s="41">
        <f t="shared" si="1757"/>
        <v>1.62</v>
      </c>
      <c r="AW1896" s="41">
        <f t="shared" si="1758"/>
        <v>1.62</v>
      </c>
      <c r="AX1896" s="41">
        <f t="shared" si="1759"/>
        <v>1.1850000000000001</v>
      </c>
      <c r="AY1896" s="41">
        <f t="shared" si="1760"/>
        <v>5.9748531640953999</v>
      </c>
      <c r="AZ1896" s="41">
        <f t="shared" si="1761"/>
        <v>5.9924540030862818</v>
      </c>
      <c r="BA1896" s="41">
        <f t="shared" si="1762"/>
        <v>6.0235407833169639</v>
      </c>
      <c r="BB1896" s="41">
        <f t="shared" si="1763"/>
        <v>5.9763720038238084</v>
      </c>
      <c r="BC1896" s="41">
        <f t="shared" si="1764"/>
        <v>6.0093461717927026</v>
      </c>
      <c r="BD1896" s="41">
        <f t="shared" si="1765"/>
        <v>5.9857833267450511</v>
      </c>
      <c r="BE1896" s="41">
        <f t="shared" si="1766"/>
        <v>5.9990290733912905</v>
      </c>
      <c r="BF1896" s="41">
        <f t="shared" si="1767"/>
        <v>6.0080300175332928</v>
      </c>
      <c r="BG1896" s="41">
        <f t="shared" si="1768"/>
        <v>6.005294446501142</v>
      </c>
      <c r="BH1896" s="41">
        <f t="shared" si="1769"/>
        <v>6.0124810775927022</v>
      </c>
      <c r="BI1896" s="41">
        <f t="shared" si="1770"/>
        <v>5.9748531640953999</v>
      </c>
      <c r="BJ1896" s="41">
        <f t="shared" si="1771"/>
        <v>0.35561669213255132</v>
      </c>
      <c r="BK1896" s="41">
        <f t="shared" si="1772"/>
        <v>0.86638699321600599</v>
      </c>
      <c r="BL1896" s="41">
        <f t="shared" si="1773"/>
        <v>4.1494581015033329</v>
      </c>
      <c r="BM1896" s="41">
        <f t="shared" si="1774"/>
        <v>0.38406021946739943</v>
      </c>
      <c r="BN1896" s="41">
        <f t="shared" si="1775"/>
        <v>2.0314395873223363</v>
      </c>
      <c r="BO1896" s="41">
        <f t="shared" si="1776"/>
        <v>0.61840940417970891</v>
      </c>
      <c r="BP1896" s="41">
        <f t="shared" si="1777"/>
        <v>1.2075067505309189</v>
      </c>
      <c r="BQ1896" s="41">
        <f t="shared" si="1778"/>
        <v>1.9011026505313431</v>
      </c>
      <c r="BR1896" s="41">
        <f t="shared" si="1779"/>
        <v>1.6562627601893498</v>
      </c>
      <c r="BS1896" s="41">
        <f t="shared" si="1780"/>
        <v>2.3788791072966298</v>
      </c>
      <c r="BT1896" s="41">
        <f t="shared" si="1781"/>
        <v>6054.779391564638</v>
      </c>
      <c r="BU1896" s="41">
        <f t="shared" si="1782"/>
        <v>4202.0314665353317</v>
      </c>
      <c r="BV1896" s="41">
        <f t="shared" si="1783"/>
        <v>5172.8217844384253</v>
      </c>
      <c r="BW1896" s="41">
        <f t="shared" si="1784"/>
        <v>5418.122719116237</v>
      </c>
      <c r="BX1896" s="41">
        <f t="shared" si="1785"/>
        <v>4740.6017476961852</v>
      </c>
      <c r="BY1896" s="41">
        <f t="shared" si="1786"/>
        <v>4678.1379328117127</v>
      </c>
      <c r="BZ1896" s="41">
        <f t="shared" si="1787"/>
        <v>6333.1139045407099</v>
      </c>
      <c r="CA1896" s="41">
        <f t="shared" si="1788"/>
        <v>5219.4167745791065</v>
      </c>
      <c r="CB1896" s="41">
        <f t="shared" si="1789"/>
        <v>5750.7006737283646</v>
      </c>
      <c r="CC1896" s="41">
        <f t="shared" si="1790"/>
        <v>5754.140622219119</v>
      </c>
      <c r="CD1896" s="43">
        <f t="shared" si="1791"/>
        <v>4202.0314665353317</v>
      </c>
      <c r="CE1896" s="43">
        <f t="shared" si="1792"/>
        <v>1420.6171608709055</v>
      </c>
      <c r="CF1896" s="43">
        <f t="shared" si="1793"/>
        <v>1536.611890353337</v>
      </c>
      <c r="CG1896" s="43">
        <f t="shared" si="1794"/>
        <v>4129.0349829226525</v>
      </c>
      <c r="CH1896" s="43">
        <f t="shared" si="1795"/>
        <v>1320.9335502706888</v>
      </c>
      <c r="CI1896" s="43">
        <f t="shared" si="1796"/>
        <v>2650.7764198967038</v>
      </c>
      <c r="CJ1896" s="43">
        <f t="shared" si="1797"/>
        <v>1446.1117373763825</v>
      </c>
      <c r="CK1896" s="43">
        <f t="shared" si="1798"/>
        <v>2732.5799747043106</v>
      </c>
      <c r="CL1896" s="43">
        <f t="shared" si="1799"/>
        <v>2823.644356896235</v>
      </c>
      <c r="CM1896" s="43">
        <f t="shared" si="1800"/>
        <v>2904.4874907591329</v>
      </c>
      <c r="CN1896" s="43">
        <f t="shared" si="1801"/>
        <v>3480.8962398353701</v>
      </c>
      <c r="CO1896" s="43">
        <f t="shared" si="1802"/>
        <v>1320.9335502706888</v>
      </c>
      <c r="CQ1896" s="61">
        <v>0.66952974399654963</v>
      </c>
      <c r="CR1896" s="61">
        <v>3.1076773997507856E-2</v>
      </c>
      <c r="CS1896" s="61">
        <v>0.31271433424429285</v>
      </c>
      <c r="CT1896" s="61">
        <v>0.42834445701978663</v>
      </c>
      <c r="CU1896" s="61">
        <v>0.14418662973246288</v>
      </c>
      <c r="CV1896" s="61">
        <v>0.13598366206171031</v>
      </c>
      <c r="CW1896" s="61">
        <v>0.74068034959722928</v>
      </c>
      <c r="CX1896" s="61">
        <v>0.33265933863619979</v>
      </c>
      <c r="CY1896" s="61">
        <v>0.56046661108630769</v>
      </c>
      <c r="CZ1896" s="61">
        <v>0.55447921034913439</v>
      </c>
      <c r="DA1896" s="61">
        <v>0.11931728334481628</v>
      </c>
      <c r="DB1896" s="61">
        <v>0.38264342217104963</v>
      </c>
      <c r="DC1896" s="61">
        <v>0.89420029997123018</v>
      </c>
      <c r="DD1896" s="61">
        <v>0.13514867230864447</v>
      </c>
      <c r="DE1896" s="61">
        <v>0.70659424688695027</v>
      </c>
      <c r="DF1896" s="61">
        <v>0.26378941432547687</v>
      </c>
      <c r="DG1896" s="61">
        <v>0.51175814056922864</v>
      </c>
      <c r="DH1896" s="61">
        <v>0.68365437640772864</v>
      </c>
      <c r="DI1896" s="61">
        <v>0.6337176188442315</v>
      </c>
      <c r="DJ1896" s="61">
        <v>0.7578691362078378</v>
      </c>
      <c r="DU1896" s="41">
        <f t="shared" si="1803"/>
        <v>0.18761929336247393</v>
      </c>
      <c r="DV1896" s="41">
        <f t="shared" si="1804"/>
        <v>1.1850000000000001</v>
      </c>
      <c r="DW1896" s="43">
        <f t="shared" si="1748"/>
        <v>715.0673943731814</v>
      </c>
    </row>
    <row r="1897" spans="38:127" x14ac:dyDescent="0.25">
      <c r="AL1897" s="6"/>
      <c r="AM1897" s="6"/>
      <c r="AN1897" s="41">
        <f t="shared" si="1749"/>
        <v>1.23</v>
      </c>
      <c r="AO1897" s="41">
        <f t="shared" si="1750"/>
        <v>1.7549999999999999</v>
      </c>
      <c r="AP1897" s="41">
        <f t="shared" si="1751"/>
        <v>1.395</v>
      </c>
      <c r="AQ1897" s="41">
        <f t="shared" si="1752"/>
        <v>1.86</v>
      </c>
      <c r="AR1897" s="41">
        <f t="shared" si="1753"/>
        <v>1.53</v>
      </c>
      <c r="AS1897" s="41">
        <f t="shared" si="1754"/>
        <v>1.29</v>
      </c>
      <c r="AT1897" s="41">
        <f t="shared" si="1755"/>
        <v>1.32</v>
      </c>
      <c r="AU1897" s="41">
        <f t="shared" si="1756"/>
        <v>1.4550000000000001</v>
      </c>
      <c r="AV1897" s="41">
        <f t="shared" si="1757"/>
        <v>1.47</v>
      </c>
      <c r="AW1897" s="41">
        <f t="shared" si="1758"/>
        <v>1.6950000000000001</v>
      </c>
      <c r="AX1897" s="41">
        <f t="shared" si="1759"/>
        <v>1.23</v>
      </c>
      <c r="AY1897" s="41">
        <f t="shared" si="1760"/>
        <v>6.0036207712384426</v>
      </c>
      <c r="AZ1897" s="41">
        <f t="shared" si="1761"/>
        <v>5.9902379781455259</v>
      </c>
      <c r="BA1897" s="41">
        <f t="shared" si="1762"/>
        <v>6.0002698704845354</v>
      </c>
      <c r="BB1897" s="41">
        <f t="shared" si="1763"/>
        <v>5.9799724832863079</v>
      </c>
      <c r="BC1897" s="41">
        <f t="shared" si="1764"/>
        <v>6.0017703525594408</v>
      </c>
      <c r="BD1897" s="41">
        <f t="shared" si="1765"/>
        <v>5.9996317662929854</v>
      </c>
      <c r="BE1897" s="41">
        <f t="shared" si="1766"/>
        <v>5.9912513807748855</v>
      </c>
      <c r="BF1897" s="41">
        <f t="shared" si="1767"/>
        <v>5.9820283303321453</v>
      </c>
      <c r="BG1897" s="41">
        <f t="shared" si="1768"/>
        <v>6.0162239145997498</v>
      </c>
      <c r="BH1897" s="41">
        <f t="shared" si="1769"/>
        <v>5.9982029524448119</v>
      </c>
      <c r="BI1897" s="41">
        <f t="shared" si="1770"/>
        <v>5.9799724832863079</v>
      </c>
      <c r="BJ1897" s="41">
        <f t="shared" si="1771"/>
        <v>1.5222370576473752</v>
      </c>
      <c r="BK1897" s="41">
        <f t="shared" si="1772"/>
        <v>0.7746106271458022</v>
      </c>
      <c r="BL1897" s="41">
        <f t="shared" si="1773"/>
        <v>1.285523283731673</v>
      </c>
      <c r="BM1897" s="41">
        <f t="shared" si="1774"/>
        <v>0.4608741938230152</v>
      </c>
      <c r="BN1897" s="41">
        <f t="shared" si="1775"/>
        <v>1.3866072283724826</v>
      </c>
      <c r="BO1897" s="41">
        <f t="shared" si="1776"/>
        <v>1.2447939373140118</v>
      </c>
      <c r="BP1897" s="41">
        <f t="shared" si="1777"/>
        <v>0.81531193529729884</v>
      </c>
      <c r="BQ1897" s="41">
        <f t="shared" si="1778"/>
        <v>0.5114155784654979</v>
      </c>
      <c r="BR1897" s="41">
        <f t="shared" si="1779"/>
        <v>2.8720437108988475</v>
      </c>
      <c r="BS1897" s="41">
        <f t="shared" si="1780"/>
        <v>1.1581988574385385</v>
      </c>
      <c r="BT1897" s="41">
        <f t="shared" si="1781"/>
        <v>4365.6642513612069</v>
      </c>
      <c r="BU1897" s="41">
        <f t="shared" si="1782"/>
        <v>6222.1109966807935</v>
      </c>
      <c r="BV1897" s="41">
        <f t="shared" si="1783"/>
        <v>4949.9201695535185</v>
      </c>
      <c r="BW1897" s="41">
        <f t="shared" si="1784"/>
        <v>6588.721222275447</v>
      </c>
      <c r="BX1897" s="41">
        <f t="shared" si="1785"/>
        <v>5429.6234653118427</v>
      </c>
      <c r="BY1897" s="41">
        <f t="shared" si="1786"/>
        <v>4577.1021356640276</v>
      </c>
      <c r="BZ1897" s="41">
        <f t="shared" si="1787"/>
        <v>4680.274200556395</v>
      </c>
      <c r="CA1897" s="41">
        <f t="shared" si="1788"/>
        <v>5154.9661921603711</v>
      </c>
      <c r="CB1897" s="41">
        <f t="shared" si="1789"/>
        <v>5222.9747454793915</v>
      </c>
      <c r="CC1897" s="41">
        <f t="shared" si="1790"/>
        <v>6013.3831454997717</v>
      </c>
      <c r="CD1897" s="43">
        <f t="shared" si="1791"/>
        <v>4365.6642513612069</v>
      </c>
      <c r="CE1897" s="43">
        <f t="shared" si="1792"/>
        <v>2114.15163730119</v>
      </c>
      <c r="CF1897" s="43">
        <f t="shared" si="1793"/>
        <v>2151.8337929084378</v>
      </c>
      <c r="CG1897" s="43">
        <f t="shared" si="1794"/>
        <v>2203.4543547539597</v>
      </c>
      <c r="CH1897" s="43">
        <f t="shared" si="1795"/>
        <v>1759.1141293707255</v>
      </c>
      <c r="CI1897" s="43">
        <f t="shared" si="1796"/>
        <v>2509.9093589634717</v>
      </c>
      <c r="CJ1897" s="43">
        <f t="shared" si="1797"/>
        <v>2005.0643705154102</v>
      </c>
      <c r="CK1897" s="43">
        <f t="shared" si="1798"/>
        <v>1660.4496402594677</v>
      </c>
      <c r="CL1897" s="43">
        <f t="shared" si="1799"/>
        <v>1449.5721854453134</v>
      </c>
      <c r="CM1897" s="43">
        <f t="shared" si="1800"/>
        <v>3470.5853934629963</v>
      </c>
      <c r="CN1897" s="43">
        <f t="shared" si="1801"/>
        <v>2541.2719676315946</v>
      </c>
      <c r="CO1897" s="43">
        <f t="shared" si="1802"/>
        <v>1449.5721854453134</v>
      </c>
      <c r="CQ1897" s="61">
        <v>5.7665093629987063E-2</v>
      </c>
      <c r="CR1897" s="61">
        <v>0.70926407283644011</v>
      </c>
      <c r="CS1897" s="61">
        <v>0.23166441925008641</v>
      </c>
      <c r="CT1897" s="61">
        <v>0.80741941120704408</v>
      </c>
      <c r="CU1897" s="61">
        <v>0.43809989885176093</v>
      </c>
      <c r="CV1897" s="61">
        <v>9.6568474650759795E-2</v>
      </c>
      <c r="CW1897" s="61">
        <v>0.13950168299407761</v>
      </c>
      <c r="CX1897" s="61">
        <v>0.31618870456981196</v>
      </c>
      <c r="CY1897" s="61">
        <v>0.33280264488050937</v>
      </c>
      <c r="CZ1897" s="61">
        <v>0.64107913498003044</v>
      </c>
      <c r="DA1897" s="61">
        <v>0.60192743543184157</v>
      </c>
      <c r="DB1897" s="61">
        <v>0.34120317116486987</v>
      </c>
      <c r="DC1897" s="61">
        <v>0.53638848036481068</v>
      </c>
      <c r="DD1897" s="61">
        <v>0.17820530164706427</v>
      </c>
      <c r="DE1897" s="61">
        <v>0.56597299106592902</v>
      </c>
      <c r="DF1897" s="61">
        <v>0.52373392163268651</v>
      </c>
      <c r="DG1897" s="61">
        <v>0.35995392233222301</v>
      </c>
      <c r="DH1897" s="61">
        <v>0.20627642103880439</v>
      </c>
      <c r="DI1897" s="61">
        <v>0.81208690110642767</v>
      </c>
      <c r="DJ1897" s="61">
        <v>0.49532571568366834</v>
      </c>
      <c r="DU1897" s="41">
        <f t="shared" si="1803"/>
        <v>0.42713965326806647</v>
      </c>
      <c r="DV1897" s="41">
        <f t="shared" si="1804"/>
        <v>1.23</v>
      </c>
      <c r="DW1897" s="43">
        <f t="shared" si="1748"/>
        <v>1119.901777771975</v>
      </c>
    </row>
    <row r="1898" spans="38:127" x14ac:dyDescent="0.25">
      <c r="AL1898" s="6"/>
      <c r="AM1898" s="6"/>
      <c r="AN1898" s="41">
        <f t="shared" si="1749"/>
        <v>1.2</v>
      </c>
      <c r="AO1898" s="41">
        <f t="shared" si="1750"/>
        <v>1.365</v>
      </c>
      <c r="AP1898" s="41">
        <f t="shared" si="1751"/>
        <v>1.65</v>
      </c>
      <c r="AQ1898" s="41">
        <f t="shared" si="1752"/>
        <v>1.155</v>
      </c>
      <c r="AR1898" s="41">
        <f t="shared" si="1753"/>
        <v>1.7250000000000001</v>
      </c>
      <c r="AS1898" s="41">
        <f t="shared" si="1754"/>
        <v>1.1100000000000001</v>
      </c>
      <c r="AT1898" s="41">
        <f t="shared" si="1755"/>
        <v>1.8149999999999999</v>
      </c>
      <c r="AU1898" s="41">
        <f t="shared" si="1756"/>
        <v>1.8</v>
      </c>
      <c r="AV1898" s="41">
        <f t="shared" si="1757"/>
        <v>1.65</v>
      </c>
      <c r="AW1898" s="41">
        <f t="shared" si="1758"/>
        <v>2.1</v>
      </c>
      <c r="AX1898" s="41">
        <f t="shared" si="1759"/>
        <v>1.1100000000000001</v>
      </c>
      <c r="AY1898" s="41">
        <f t="shared" si="1760"/>
        <v>6.0114956882888011</v>
      </c>
      <c r="AZ1898" s="41">
        <f t="shared" si="1761"/>
        <v>5.9907351494576808</v>
      </c>
      <c r="BA1898" s="41">
        <f t="shared" si="1762"/>
        <v>5.9793145728174268</v>
      </c>
      <c r="BB1898" s="41">
        <f t="shared" si="1763"/>
        <v>6.0077894732114716</v>
      </c>
      <c r="BC1898" s="41">
        <f t="shared" si="1764"/>
        <v>5.9920267421751277</v>
      </c>
      <c r="BD1898" s="41">
        <f t="shared" si="1765"/>
        <v>5.9666438892491058</v>
      </c>
      <c r="BE1898" s="41">
        <f t="shared" si="1766"/>
        <v>6.011185975621947</v>
      </c>
      <c r="BF1898" s="41">
        <f t="shared" si="1767"/>
        <v>5.9511461311546041</v>
      </c>
      <c r="BG1898" s="41">
        <f t="shared" si="1768"/>
        <v>6.0567095955123111</v>
      </c>
      <c r="BH1898" s="41">
        <f t="shared" si="1769"/>
        <v>5.9983246870884992</v>
      </c>
      <c r="BI1898" s="41">
        <f t="shared" si="1770"/>
        <v>5.9511461311546041</v>
      </c>
      <c r="BJ1898" s="41">
        <f t="shared" si="1771"/>
        <v>2.263722693415787</v>
      </c>
      <c r="BK1898" s="41">
        <f t="shared" si="1772"/>
        <v>0.79431899481945645</v>
      </c>
      <c r="BL1898" s="41">
        <f t="shared" si="1773"/>
        <v>0.44577626700441608</v>
      </c>
      <c r="BM1898" s="41">
        <f t="shared" si="1774"/>
        <v>1.8781990358203888</v>
      </c>
      <c r="BN1898" s="41">
        <f t="shared" si="1775"/>
        <v>0.84788608056126902</v>
      </c>
      <c r="BO1898" s="41">
        <f t="shared" si="1776"/>
        <v>0.23453964052968643</v>
      </c>
      <c r="BP1898" s="41">
        <f t="shared" si="1777"/>
        <v>2.2286891192338647</v>
      </c>
      <c r="BQ1898" s="41">
        <f t="shared" si="1778"/>
        <v>0.10672866735938856</v>
      </c>
      <c r="BR1898" s="41">
        <f t="shared" si="1779"/>
        <v>21.876198652315473</v>
      </c>
      <c r="BS1898" s="41">
        <f t="shared" si="1780"/>
        <v>1.1653366289935061</v>
      </c>
      <c r="BT1898" s="41">
        <f t="shared" si="1781"/>
        <v>4261.9770948413216</v>
      </c>
      <c r="BU1898" s="41">
        <f t="shared" si="1782"/>
        <v>4839.6204883855517</v>
      </c>
      <c r="BV1898" s="41">
        <f t="shared" si="1783"/>
        <v>5844.5118121980095</v>
      </c>
      <c r="BW1898" s="41">
        <f t="shared" si="1784"/>
        <v>4100.8882265062139</v>
      </c>
      <c r="BX1898" s="41">
        <f t="shared" si="1785"/>
        <v>6116.6631785909158</v>
      </c>
      <c r="BY1898" s="41">
        <f t="shared" si="1786"/>
        <v>3927.5944105332546</v>
      </c>
      <c r="BZ1898" s="41">
        <f t="shared" si="1787"/>
        <v>6446.074298437793</v>
      </c>
      <c r="CA1898" s="41">
        <f t="shared" si="1788"/>
        <v>6360.7951266242026</v>
      </c>
      <c r="CB1898" s="41">
        <f t="shared" si="1789"/>
        <v>5882.2152796716355</v>
      </c>
      <c r="CC1898" s="41">
        <f t="shared" si="1790"/>
        <v>7450.2848081205311</v>
      </c>
      <c r="CD1898" s="43">
        <f t="shared" si="1791"/>
        <v>3927.5944105332546</v>
      </c>
      <c r="CE1898" s="43">
        <f t="shared" si="1792"/>
        <v>2515.2591385683927</v>
      </c>
      <c r="CF1898" s="43">
        <f t="shared" si="1793"/>
        <v>1694.8060383496629</v>
      </c>
      <c r="CG1898" s="43">
        <f t="shared" si="1794"/>
        <v>1534.73109703662</v>
      </c>
      <c r="CH1898" s="43">
        <f t="shared" si="1795"/>
        <v>2205.1730087654537</v>
      </c>
      <c r="CI1898" s="43">
        <f t="shared" si="1796"/>
        <v>2212.8283634581221</v>
      </c>
      <c r="CJ1898" s="43">
        <f t="shared" si="1797"/>
        <v>748.89509067699646</v>
      </c>
      <c r="CK1898" s="43">
        <f t="shared" si="1798"/>
        <v>3774.7765897654963</v>
      </c>
      <c r="CL1898" s="43">
        <f t="shared" si="1799"/>
        <v>819.22448817129475</v>
      </c>
      <c r="CM1898" s="43">
        <f t="shared" si="1800"/>
        <v>10751.269556777783</v>
      </c>
      <c r="CN1898" s="43">
        <f t="shared" si="1801"/>
        <v>3158.1653962216742</v>
      </c>
      <c r="CO1898" s="43">
        <f t="shared" si="1802"/>
        <v>748.89509067699646</v>
      </c>
      <c r="CQ1898" s="61">
        <v>3.3265774548802085E-2</v>
      </c>
      <c r="CR1898" s="61">
        <v>0.18252928145584935</v>
      </c>
      <c r="CS1898" s="61">
        <v>0.58621113615562292</v>
      </c>
      <c r="CT1898" s="61">
        <v>1.5645783352610909E-2</v>
      </c>
      <c r="CU1898" s="61">
        <v>0.67494999982213233</v>
      </c>
      <c r="CV1898" s="61">
        <v>5.1736221224160106E-3</v>
      </c>
      <c r="CW1898" s="61">
        <v>0.76828719254727995</v>
      </c>
      <c r="CX1898" s="61">
        <v>0.75498730178400342</v>
      </c>
      <c r="CY1898" s="61">
        <v>0.58776980305147786</v>
      </c>
      <c r="CZ1898" s="61">
        <v>0.92730232444357774</v>
      </c>
      <c r="DA1898" s="61">
        <v>0.74229515714271554</v>
      </c>
      <c r="DB1898" s="61">
        <v>0.35035708696680323</v>
      </c>
      <c r="DC1898" s="61">
        <v>0.16975421354487596</v>
      </c>
      <c r="DD1898" s="61">
        <v>0.67938013494238492</v>
      </c>
      <c r="DE1898" s="61">
        <v>0.37453209645978169</v>
      </c>
      <c r="DF1898" s="61">
        <v>5.5954303605451727E-2</v>
      </c>
      <c r="DG1898" s="61">
        <v>0.73729437945009657</v>
      </c>
      <c r="DH1898" s="61">
        <v>8.9514548448628162E-3</v>
      </c>
      <c r="DI1898" s="61">
        <v>0.9980846692889771</v>
      </c>
      <c r="DJ1898" s="61">
        <v>0.49774746120254465</v>
      </c>
      <c r="DU1898" s="41">
        <f t="shared" si="1803"/>
        <v>0.53465982947486423</v>
      </c>
      <c r="DV1898" s="41">
        <f t="shared" si="1804"/>
        <v>1.1100000000000001</v>
      </c>
      <c r="DW1898" s="43">
        <f t="shared" si="1748"/>
        <v>1130.711043243972</v>
      </c>
    </row>
    <row r="1899" spans="38:127" x14ac:dyDescent="0.25">
      <c r="AL1899" s="6"/>
      <c r="AM1899" s="6"/>
      <c r="AN1899" s="41">
        <f t="shared" si="1749"/>
        <v>1.41</v>
      </c>
      <c r="AO1899" s="41">
        <f t="shared" si="1750"/>
        <v>1.92</v>
      </c>
      <c r="AP1899" s="41">
        <f t="shared" si="1751"/>
        <v>1.5</v>
      </c>
      <c r="AQ1899" s="41">
        <f t="shared" si="1752"/>
        <v>2.34</v>
      </c>
      <c r="AR1899" s="41">
        <f t="shared" si="1753"/>
        <v>2.34</v>
      </c>
      <c r="AS1899" s="41">
        <f t="shared" si="1754"/>
        <v>1.575</v>
      </c>
      <c r="AT1899" s="41">
        <f t="shared" si="1755"/>
        <v>1.44</v>
      </c>
      <c r="AU1899" s="41">
        <f t="shared" si="1756"/>
        <v>1.59</v>
      </c>
      <c r="AV1899" s="41">
        <f t="shared" si="1757"/>
        <v>1.8149999999999999</v>
      </c>
      <c r="AW1899" s="41">
        <f t="shared" si="1758"/>
        <v>2.19</v>
      </c>
      <c r="AX1899" s="41">
        <f t="shared" si="1759"/>
        <v>1.41</v>
      </c>
      <c r="AY1899" s="41">
        <f t="shared" si="1760"/>
        <v>5.9943192369552509</v>
      </c>
      <c r="AZ1899" s="41">
        <f t="shared" si="1761"/>
        <v>6.0235228719720348</v>
      </c>
      <c r="BA1899" s="41">
        <f t="shared" si="1762"/>
        <v>5.9779418621352347</v>
      </c>
      <c r="BB1899" s="41">
        <f t="shared" si="1763"/>
        <v>6.00116251274825</v>
      </c>
      <c r="BC1899" s="41">
        <f t="shared" si="1764"/>
        <v>5.9969416055291855</v>
      </c>
      <c r="BD1899" s="41">
        <f t="shared" si="1765"/>
        <v>6.0211708251497642</v>
      </c>
      <c r="BE1899" s="41">
        <f t="shared" si="1766"/>
        <v>6.0087324440108167</v>
      </c>
      <c r="BF1899" s="41">
        <f t="shared" si="1767"/>
        <v>6.0202734402422653</v>
      </c>
      <c r="BG1899" s="41">
        <f t="shared" si="1768"/>
        <v>6.0137066660400782</v>
      </c>
      <c r="BH1899" s="41">
        <f t="shared" si="1769"/>
        <v>6.0242795688217399</v>
      </c>
      <c r="BI1899" s="41">
        <f t="shared" si="1770"/>
        <v>5.9779418621352347</v>
      </c>
      <c r="BJ1899" s="41">
        <f t="shared" si="1771"/>
        <v>0.95198191405539401</v>
      </c>
      <c r="BK1899" s="41">
        <f t="shared" si="1772"/>
        <v>4.1457244912221682</v>
      </c>
      <c r="BL1899" s="41">
        <f t="shared" si="1773"/>
        <v>0.41584366460273958</v>
      </c>
      <c r="BM1899" s="41">
        <f t="shared" si="1774"/>
        <v>1.3447374822396692</v>
      </c>
      <c r="BN1899" s="41">
        <f t="shared" si="1775"/>
        <v>1.0867580302524458</v>
      </c>
      <c r="BO1899" s="41">
        <f t="shared" si="1776"/>
        <v>3.6834330926395866</v>
      </c>
      <c r="BP1899" s="41">
        <f t="shared" si="1777"/>
        <v>1.969590396365503</v>
      </c>
      <c r="BQ1899" s="41">
        <f t="shared" si="1778"/>
        <v>3.5209239477856151</v>
      </c>
      <c r="BR1899" s="41">
        <f t="shared" si="1779"/>
        <v>2.5302849161417491</v>
      </c>
      <c r="BS1899" s="41">
        <f t="shared" si="1780"/>
        <v>4.3064128342485644</v>
      </c>
      <c r="BT1899" s="41">
        <f t="shared" si="1781"/>
        <v>5000.6636235476444</v>
      </c>
      <c r="BU1899" s="41">
        <f t="shared" si="1782"/>
        <v>6825.9814843265031</v>
      </c>
      <c r="BV1899" s="41">
        <f t="shared" si="1783"/>
        <v>5312.582629206574</v>
      </c>
      <c r="BW1899" s="41">
        <f t="shared" si="1784"/>
        <v>8303.7094874635022</v>
      </c>
      <c r="BX1899" s="41">
        <f t="shared" si="1785"/>
        <v>8300.7887739883445</v>
      </c>
      <c r="BY1899" s="41">
        <f t="shared" si="1786"/>
        <v>5598.3446039052469</v>
      </c>
      <c r="BZ1899" s="41">
        <f t="shared" si="1787"/>
        <v>5113.1969423961382</v>
      </c>
      <c r="CA1899" s="41">
        <f t="shared" si="1788"/>
        <v>5651.2409988804284</v>
      </c>
      <c r="CB1899" s="41">
        <f t="shared" si="1789"/>
        <v>6447.4256835680535</v>
      </c>
      <c r="CC1899" s="41">
        <f t="shared" si="1790"/>
        <v>7786.3741608049795</v>
      </c>
      <c r="CD1899" s="43">
        <f t="shared" si="1791"/>
        <v>5000.6636235476444</v>
      </c>
      <c r="CE1899" s="43">
        <f t="shared" si="1792"/>
        <v>1916.5640549085638</v>
      </c>
      <c r="CF1899" s="43">
        <f t="shared" si="1793"/>
        <v>5446.1716426090588</v>
      </c>
      <c r="CG1899" s="43">
        <f t="shared" si="1794"/>
        <v>1347.5540107192769</v>
      </c>
      <c r="CH1899" s="43">
        <f t="shared" si="1795"/>
        <v>3780.2845364079576</v>
      </c>
      <c r="CI1899" s="43">
        <f t="shared" si="1796"/>
        <v>3398.3817562368213</v>
      </c>
      <c r="CJ1899" s="43">
        <f t="shared" si="1797"/>
        <v>4211.1123484694417</v>
      </c>
      <c r="CK1899" s="43">
        <f t="shared" si="1798"/>
        <v>2815.4014394669707</v>
      </c>
      <c r="CL1899" s="43">
        <f t="shared" si="1799"/>
        <v>4156.3807403550818</v>
      </c>
      <c r="CM1899" s="43">
        <f t="shared" si="1800"/>
        <v>4022.0847724194896</v>
      </c>
      <c r="CN1899" s="43">
        <f t="shared" si="1801"/>
        <v>6331.2844036934375</v>
      </c>
      <c r="CO1899" s="43">
        <f t="shared" si="1802"/>
        <v>1347.5540107192769</v>
      </c>
      <c r="CQ1899" s="61">
        <v>0.25134447537087701</v>
      </c>
      <c r="CR1899" s="61">
        <v>0.84866378981005197</v>
      </c>
      <c r="CS1899" s="61">
        <v>0.39152683012086786</v>
      </c>
      <c r="CT1899" s="61">
        <v>0.99334473868324358</v>
      </c>
      <c r="CU1899" s="61">
        <v>0.99068360660997745</v>
      </c>
      <c r="CV1899" s="61">
        <v>0.48383054351868726</v>
      </c>
      <c r="CW1899" s="61">
        <v>0.29941002793652904</v>
      </c>
      <c r="CX1899" s="61">
        <v>0.52067493472417137</v>
      </c>
      <c r="CY1899" s="61">
        <v>0.77380198546772472</v>
      </c>
      <c r="CZ1899" s="61">
        <v>0.95286799476535067</v>
      </c>
      <c r="DA1899" s="61">
        <v>0.41860852940357141</v>
      </c>
      <c r="DB1899" s="61">
        <v>0.89403758489021823</v>
      </c>
      <c r="DC1899" s="61">
        <v>0.15296108598524272</v>
      </c>
      <c r="DD1899" s="61">
        <v>0.55402424362176583</v>
      </c>
      <c r="DE1899" s="61">
        <v>0.47025655493048446</v>
      </c>
      <c r="DF1899" s="61">
        <v>0.87107080680979387</v>
      </c>
      <c r="DG1899" s="61">
        <v>0.69599352647903812</v>
      </c>
      <c r="DH1899" s="61">
        <v>0.86145588992027133</v>
      </c>
      <c r="DI1899" s="61">
        <v>0.77650162560486091</v>
      </c>
      <c r="DJ1899" s="61">
        <v>0.90075480942424124</v>
      </c>
      <c r="DU1899" s="41">
        <f t="shared" si="1803"/>
        <v>0.32751627241782605</v>
      </c>
      <c r="DV1899" s="41">
        <f t="shared" si="1804"/>
        <v>1.41</v>
      </c>
      <c r="DW1899" s="43">
        <f t="shared" si="1748"/>
        <v>1124.1530189484545</v>
      </c>
    </row>
    <row r="1900" spans="38:127" x14ac:dyDescent="0.25">
      <c r="AL1900" s="6"/>
      <c r="AM1900" s="6"/>
      <c r="AN1900" s="41">
        <f t="shared" si="1749"/>
        <v>1.4850000000000001</v>
      </c>
      <c r="AO1900" s="41">
        <f t="shared" si="1750"/>
        <v>1.1399999999999999</v>
      </c>
      <c r="AP1900" s="41">
        <f t="shared" si="1751"/>
        <v>2.34</v>
      </c>
      <c r="AQ1900" s="41">
        <f t="shared" si="1752"/>
        <v>1.575</v>
      </c>
      <c r="AR1900" s="41">
        <f t="shared" si="1753"/>
        <v>1.68</v>
      </c>
      <c r="AS1900" s="41">
        <f t="shared" si="1754"/>
        <v>2.2949999999999999</v>
      </c>
      <c r="AT1900" s="41">
        <f t="shared" si="1755"/>
        <v>2.2200000000000002</v>
      </c>
      <c r="AU1900" s="41">
        <f t="shared" si="1756"/>
        <v>1.6950000000000001</v>
      </c>
      <c r="AV1900" s="41">
        <f t="shared" si="1757"/>
        <v>1.2150000000000001</v>
      </c>
      <c r="AW1900" s="41">
        <f t="shared" si="1758"/>
        <v>1.605</v>
      </c>
      <c r="AX1900" s="41">
        <f t="shared" si="1759"/>
        <v>1.1399999999999999</v>
      </c>
      <c r="AY1900" s="41">
        <f t="shared" si="1760"/>
        <v>6.0127371926369841</v>
      </c>
      <c r="AZ1900" s="41">
        <f t="shared" si="1761"/>
        <v>6.0087960135973422</v>
      </c>
      <c r="BA1900" s="41">
        <f t="shared" si="1762"/>
        <v>5.9845759797535774</v>
      </c>
      <c r="BB1900" s="41">
        <f t="shared" si="1763"/>
        <v>6.0277119575620954</v>
      </c>
      <c r="BC1900" s="41">
        <f t="shared" si="1764"/>
        <v>5.9953375514111329</v>
      </c>
      <c r="BD1900" s="41">
        <f t="shared" si="1765"/>
        <v>5.98412253667414</v>
      </c>
      <c r="BE1900" s="41">
        <f t="shared" si="1766"/>
        <v>5.9924069326224849</v>
      </c>
      <c r="BF1900" s="41">
        <f t="shared" si="1767"/>
        <v>5.9906132063450386</v>
      </c>
      <c r="BG1900" s="41">
        <f t="shared" si="1768"/>
        <v>6.0094374151295575</v>
      </c>
      <c r="BH1900" s="41">
        <f t="shared" si="1769"/>
        <v>5.9907016327873741</v>
      </c>
      <c r="BI1900" s="41">
        <f t="shared" si="1770"/>
        <v>5.98412253667414</v>
      </c>
      <c r="BJ1900" s="41">
        <f t="shared" si="1771"/>
        <v>2.4097538770205325</v>
      </c>
      <c r="BK1900" s="41">
        <f t="shared" si="1772"/>
        <v>1.9759085744287939</v>
      </c>
      <c r="BL1900" s="41">
        <f t="shared" si="1773"/>
        <v>0.58177459895277783</v>
      </c>
      <c r="BM1900" s="41">
        <f t="shared" si="1774"/>
        <v>5.1168529742565472</v>
      </c>
      <c r="BN1900" s="41">
        <f t="shared" si="1775"/>
        <v>1.0022166627319871</v>
      </c>
      <c r="BO1900" s="41">
        <f t="shared" si="1776"/>
        <v>0.56858154929001192</v>
      </c>
      <c r="BP1900" s="41">
        <f t="shared" si="1777"/>
        <v>0.86432922143668334</v>
      </c>
      <c r="BQ1900" s="41">
        <f t="shared" si="1778"/>
        <v>0.78943927179301487</v>
      </c>
      <c r="BR1900" s="41">
        <f t="shared" si="1779"/>
        <v>2.0407985802769337</v>
      </c>
      <c r="BS1900" s="41">
        <f t="shared" si="1780"/>
        <v>0.79297479061485676</v>
      </c>
      <c r="BT1900" s="41">
        <f t="shared" si="1781"/>
        <v>5274.7412447969755</v>
      </c>
      <c r="BU1900" s="41">
        <f t="shared" si="1782"/>
        <v>4047.9689920389351</v>
      </c>
      <c r="BV1900" s="41">
        <f t="shared" si="1783"/>
        <v>8292.226291482868</v>
      </c>
      <c r="BW1900" s="41">
        <f t="shared" si="1784"/>
        <v>5601.3846748775395</v>
      </c>
      <c r="BX1900" s="41">
        <f t="shared" si="1785"/>
        <v>5958.7435798633751</v>
      </c>
      <c r="BY1900" s="41">
        <f t="shared" si="1786"/>
        <v>8132.4522913984874</v>
      </c>
      <c r="BZ1900" s="41">
        <f t="shared" si="1787"/>
        <v>7872.1292979901009</v>
      </c>
      <c r="CA1900" s="41">
        <f t="shared" si="1788"/>
        <v>6009.5774641743919</v>
      </c>
      <c r="CB1900" s="41">
        <f t="shared" si="1789"/>
        <v>4314.5129967704343</v>
      </c>
      <c r="CC1900" s="41">
        <f t="shared" si="1790"/>
        <v>5690.5268534510897</v>
      </c>
      <c r="CD1900" s="43">
        <f t="shared" si="1791"/>
        <v>4047.9689920389351</v>
      </c>
      <c r="CE1900" s="43">
        <f t="shared" si="1792"/>
        <v>3211.4611657440705</v>
      </c>
      <c r="CF1900" s="43">
        <f t="shared" si="1793"/>
        <v>2232.4315495170131</v>
      </c>
      <c r="CG1900" s="43">
        <f t="shared" si="1794"/>
        <v>2486.4693625486229</v>
      </c>
      <c r="CH1900" s="43">
        <f t="shared" si="1795"/>
        <v>4963.3157503039538</v>
      </c>
      <c r="CI1900" s="43">
        <f t="shared" si="1796"/>
        <v>2343.0414328629927</v>
      </c>
      <c r="CJ1900" s="43">
        <f t="shared" si="1797"/>
        <v>2410.8431076857996</v>
      </c>
      <c r="CK1900" s="43">
        <f t="shared" si="1798"/>
        <v>2875.2952683919848</v>
      </c>
      <c r="CL1900" s="43">
        <f t="shared" si="1799"/>
        <v>2098.0650215410456</v>
      </c>
      <c r="CM1900" s="43">
        <f t="shared" si="1800"/>
        <v>2418.0552895131141</v>
      </c>
      <c r="CN1900" s="43">
        <f t="shared" si="1801"/>
        <v>1991.1070240674865</v>
      </c>
      <c r="CO1900" s="43">
        <f t="shared" si="1802"/>
        <v>1991.1070240674865</v>
      </c>
      <c r="CQ1900" s="61">
        <v>0.36074825676070221</v>
      </c>
      <c r="CR1900" s="61">
        <v>1.3890622761309035E-2</v>
      </c>
      <c r="CS1900" s="61">
        <v>0.97744390620852051</v>
      </c>
      <c r="CT1900" s="61">
        <v>0.4841119566289277</v>
      </c>
      <c r="CU1900" s="61">
        <v>0.62291441626241117</v>
      </c>
      <c r="CV1900" s="61">
        <v>0.96995681189269689</v>
      </c>
      <c r="CW1900" s="61">
        <v>0.95819586136485269</v>
      </c>
      <c r="CX1900" s="61">
        <v>0.64811086281105323</v>
      </c>
      <c r="CY1900" s="61">
        <v>4.5727679515372821E-2</v>
      </c>
      <c r="CZ1900" s="61">
        <v>0.53592955093747485</v>
      </c>
      <c r="DA1900" s="61">
        <v>0.76183140595172427</v>
      </c>
      <c r="DB1900" s="61">
        <v>0.69709949102169377</v>
      </c>
      <c r="DC1900" s="61">
        <v>0.24445428994063545</v>
      </c>
      <c r="DD1900" s="61">
        <v>0.92733724597284772</v>
      </c>
      <c r="DE1900" s="61">
        <v>0.43855093017172508</v>
      </c>
      <c r="DF1900" s="61">
        <v>0.23739393650320306</v>
      </c>
      <c r="DG1900" s="61">
        <v>0.38174724171720686</v>
      </c>
      <c r="DH1900" s="61">
        <v>0.34810363363467389</v>
      </c>
      <c r="DI1900" s="61">
        <v>0.70815543585556506</v>
      </c>
      <c r="DJ1900" s="61">
        <v>0.34973718952140809</v>
      </c>
      <c r="DU1900" s="41">
        <f t="shared" si="1803"/>
        <v>0.55390881291346072</v>
      </c>
      <c r="DV1900" s="41">
        <f t="shared" si="1804"/>
        <v>1.1399999999999999</v>
      </c>
      <c r="DW1900" s="43">
        <f t="shared" si="1748"/>
        <v>1181.9901735680794</v>
      </c>
    </row>
    <row r="1901" spans="38:127" x14ac:dyDescent="0.25">
      <c r="AL1901" s="6"/>
      <c r="AM1901" s="6"/>
      <c r="AN1901" s="41">
        <f t="shared" si="1749"/>
        <v>1.41</v>
      </c>
      <c r="AO1901" s="41">
        <f t="shared" si="1750"/>
        <v>1.86</v>
      </c>
      <c r="AP1901" s="41">
        <f t="shared" si="1751"/>
        <v>1.4550000000000001</v>
      </c>
      <c r="AQ1901" s="41">
        <f t="shared" si="1752"/>
        <v>1.41</v>
      </c>
      <c r="AR1901" s="41">
        <f t="shared" si="1753"/>
        <v>1.38</v>
      </c>
      <c r="AS1901" s="41">
        <f t="shared" si="1754"/>
        <v>2.13</v>
      </c>
      <c r="AT1901" s="41">
        <f t="shared" si="1755"/>
        <v>1.86</v>
      </c>
      <c r="AU1901" s="41">
        <f t="shared" si="1756"/>
        <v>1.23</v>
      </c>
      <c r="AV1901" s="41">
        <f t="shared" si="1757"/>
        <v>1.65</v>
      </c>
      <c r="AW1901" s="41">
        <f t="shared" si="1758"/>
        <v>1.605</v>
      </c>
      <c r="AX1901" s="41">
        <f t="shared" si="1759"/>
        <v>1.23</v>
      </c>
      <c r="AY1901" s="41">
        <f t="shared" si="1760"/>
        <v>5.9989506732749858</v>
      </c>
      <c r="AZ1901" s="41">
        <f t="shared" si="1761"/>
        <v>5.9736589716487511</v>
      </c>
      <c r="BA1901" s="41">
        <f t="shared" si="1762"/>
        <v>5.9994429521210488</v>
      </c>
      <c r="BB1901" s="41">
        <f t="shared" si="1763"/>
        <v>5.9923533952167469</v>
      </c>
      <c r="BC1901" s="41">
        <f t="shared" si="1764"/>
        <v>6.0134468771269809</v>
      </c>
      <c r="BD1901" s="41">
        <f t="shared" si="1765"/>
        <v>6.0196420080533928</v>
      </c>
      <c r="BE1901" s="41">
        <f t="shared" si="1766"/>
        <v>5.9726068366158636</v>
      </c>
      <c r="BF1901" s="41">
        <f t="shared" si="1767"/>
        <v>5.989626692367235</v>
      </c>
      <c r="BG1901" s="41">
        <f t="shared" si="1768"/>
        <v>5.9925909718392614</v>
      </c>
      <c r="BH1901" s="41">
        <f t="shared" si="1769"/>
        <v>5.987873056560856</v>
      </c>
      <c r="BI1901" s="41">
        <f t="shared" si="1770"/>
        <v>5.9726068366158636</v>
      </c>
      <c r="BJ1901" s="41">
        <f t="shared" si="1771"/>
        <v>1.2027388697332797</v>
      </c>
      <c r="BK1901" s="41">
        <f t="shared" si="1772"/>
        <v>0.33473552400557094</v>
      </c>
      <c r="BL1901" s="41">
        <f t="shared" si="1773"/>
        <v>1.2329906450074926</v>
      </c>
      <c r="BM1901" s="41">
        <f t="shared" si="1774"/>
        <v>0.86199465599325176</v>
      </c>
      <c r="BN1901" s="41">
        <f t="shared" si="1775"/>
        <v>2.4974091049512834</v>
      </c>
      <c r="BO1901" s="41">
        <f t="shared" si="1776"/>
        <v>3.4108792587506445</v>
      </c>
      <c r="BP1901" s="41">
        <f t="shared" si="1777"/>
        <v>0.31735353772143271</v>
      </c>
      <c r="BQ1901" s="41">
        <f t="shared" si="1778"/>
        <v>0.75104545832035308</v>
      </c>
      <c r="BR1901" s="41">
        <f t="shared" si="1779"/>
        <v>0.87240265231013847</v>
      </c>
      <c r="BS1901" s="41">
        <f t="shared" si="1780"/>
        <v>0.68733386379634576</v>
      </c>
      <c r="BT1901" s="41">
        <f t="shared" si="1781"/>
        <v>5002.5951008614193</v>
      </c>
      <c r="BU1901" s="41">
        <f t="shared" si="1782"/>
        <v>6585.2421967812661</v>
      </c>
      <c r="BV1901" s="41">
        <f t="shared" si="1783"/>
        <v>5162.4641963163676</v>
      </c>
      <c r="BW1901" s="41">
        <f t="shared" si="1784"/>
        <v>4999.843570511086</v>
      </c>
      <c r="BX1901" s="41">
        <f t="shared" si="1785"/>
        <v>4902.0690130918983</v>
      </c>
      <c r="BY1901" s="41">
        <f t="shared" si="1786"/>
        <v>7570.1333694107279</v>
      </c>
      <c r="BZ1901" s="41">
        <f t="shared" si="1787"/>
        <v>6584.6622449330416</v>
      </c>
      <c r="CA1901" s="41">
        <f t="shared" si="1788"/>
        <v>4360.5732325385725</v>
      </c>
      <c r="CB1901" s="41">
        <f t="shared" si="1789"/>
        <v>5850.9967567076337</v>
      </c>
      <c r="CC1901" s="41">
        <f t="shared" si="1790"/>
        <v>5689.183272148246</v>
      </c>
      <c r="CD1901" s="43">
        <f t="shared" si="1791"/>
        <v>4360.5732325385725</v>
      </c>
      <c r="CE1901" s="43">
        <f t="shared" si="1792"/>
        <v>2154.2428648701202</v>
      </c>
      <c r="CF1901" s="43">
        <f t="shared" si="1793"/>
        <v>1499.1798063722586</v>
      </c>
      <c r="CG1901" s="43">
        <f t="shared" si="1794"/>
        <v>2250.7785170897296</v>
      </c>
      <c r="CH1901" s="43">
        <f t="shared" si="1795"/>
        <v>1823.7330837924803</v>
      </c>
      <c r="CI1901" s="43">
        <f t="shared" si="1796"/>
        <v>3038.1821581149543</v>
      </c>
      <c r="CJ1901" s="43">
        <f t="shared" si="1797"/>
        <v>5480.2788087546978</v>
      </c>
      <c r="CK1901" s="43">
        <f t="shared" si="1798"/>
        <v>1459.736587295406</v>
      </c>
      <c r="CL1901" s="43">
        <f t="shared" si="1799"/>
        <v>1485.0056320998287</v>
      </c>
      <c r="CM1901" s="43">
        <f t="shared" si="1800"/>
        <v>2147.001313241999</v>
      </c>
      <c r="CN1901" s="43">
        <f t="shared" si="1801"/>
        <v>1853.7398439147264</v>
      </c>
      <c r="CO1901" s="43">
        <f t="shared" si="1802"/>
        <v>1459.736587295406</v>
      </c>
      <c r="CQ1901" s="61">
        <v>0.25596505847917683</v>
      </c>
      <c r="CR1901" s="61">
        <v>0.80156983704061779</v>
      </c>
      <c r="CS1901" s="61">
        <v>0.30948670201261796</v>
      </c>
      <c r="CT1901" s="61">
        <v>0.25312136303346222</v>
      </c>
      <c r="CU1901" s="61">
        <v>0.20397341488788634</v>
      </c>
      <c r="CV1901" s="61">
        <v>0.93544009640059844</v>
      </c>
      <c r="CW1901" s="61">
        <v>0.81057079872021265</v>
      </c>
      <c r="CX1901" s="61">
        <v>5.135410261756046E-2</v>
      </c>
      <c r="CY1901" s="61">
        <v>0.59463653486322343</v>
      </c>
      <c r="CZ1901" s="61">
        <v>0.53161167130404641</v>
      </c>
      <c r="DA1901" s="61">
        <v>0.5101991958244565</v>
      </c>
      <c r="DB1901" s="61">
        <v>0.10782137068533404</v>
      </c>
      <c r="DC1901" s="61">
        <v>0.51998402278198208</v>
      </c>
      <c r="DD1901" s="61">
        <v>0.38072869790906605</v>
      </c>
      <c r="DE1901" s="61">
        <v>0.77262189660423852</v>
      </c>
      <c r="DF1901" s="61">
        <v>0.85440368848031667</v>
      </c>
      <c r="DG1901" s="61">
        <v>9.8371553338612028E-2</v>
      </c>
      <c r="DH1901" s="61">
        <v>0.33007443924821822</v>
      </c>
      <c r="DI1901" s="61">
        <v>0.38525470821745533</v>
      </c>
      <c r="DJ1901" s="61">
        <v>0.29899377260658888</v>
      </c>
      <c r="DU1901" s="41">
        <f t="shared" si="1803"/>
        <v>0.37383851456561967</v>
      </c>
      <c r="DV1901" s="41">
        <f t="shared" si="1804"/>
        <v>1.23</v>
      </c>
      <c r="DW1901" s="43">
        <f t="shared" si="1748"/>
        <v>1047.7001590811403</v>
      </c>
    </row>
    <row r="1902" spans="38:127" x14ac:dyDescent="0.25">
      <c r="AL1902" s="6"/>
      <c r="AM1902" s="6"/>
      <c r="AN1902" s="41">
        <f t="shared" si="1749"/>
        <v>1.2450000000000001</v>
      </c>
      <c r="AO1902" s="41">
        <f t="shared" si="1750"/>
        <v>1.92</v>
      </c>
      <c r="AP1902" s="41">
        <f t="shared" si="1751"/>
        <v>1.5</v>
      </c>
      <c r="AQ1902" s="41">
        <f t="shared" si="1752"/>
        <v>1.635</v>
      </c>
      <c r="AR1902" s="41">
        <f t="shared" si="1753"/>
        <v>1.41</v>
      </c>
      <c r="AS1902" s="41">
        <f t="shared" si="1754"/>
        <v>1.8</v>
      </c>
      <c r="AT1902" s="41">
        <f t="shared" si="1755"/>
        <v>1.4550000000000001</v>
      </c>
      <c r="AU1902" s="41">
        <f t="shared" si="1756"/>
        <v>1.4550000000000001</v>
      </c>
      <c r="AV1902" s="41">
        <f t="shared" si="1757"/>
        <v>1.7250000000000001</v>
      </c>
      <c r="AW1902" s="41">
        <f t="shared" si="1758"/>
        <v>1.8</v>
      </c>
      <c r="AX1902" s="41">
        <f t="shared" si="1759"/>
        <v>1.2450000000000001</v>
      </c>
      <c r="AY1902" s="41">
        <f t="shared" si="1760"/>
        <v>5.9819366760278543</v>
      </c>
      <c r="AZ1902" s="41">
        <f t="shared" si="1761"/>
        <v>5.9867879541949875</v>
      </c>
      <c r="BA1902" s="41">
        <f t="shared" si="1762"/>
        <v>5.9737927716075205</v>
      </c>
      <c r="BB1902" s="41">
        <f t="shared" si="1763"/>
        <v>6.0105021558295286</v>
      </c>
      <c r="BC1902" s="41">
        <f t="shared" si="1764"/>
        <v>5.9849722804544694</v>
      </c>
      <c r="BD1902" s="41">
        <f t="shared" si="1765"/>
        <v>5.9891387234789795</v>
      </c>
      <c r="BE1902" s="41">
        <f t="shared" si="1766"/>
        <v>6.0000635009956396</v>
      </c>
      <c r="BF1902" s="41">
        <f t="shared" si="1767"/>
        <v>5.9999119913174797</v>
      </c>
      <c r="BG1902" s="41">
        <f t="shared" si="1768"/>
        <v>5.9668425340732512</v>
      </c>
      <c r="BH1902" s="41">
        <f t="shared" si="1769"/>
        <v>6.0195517784309871</v>
      </c>
      <c r="BI1902" s="41">
        <f t="shared" si="1770"/>
        <v>5.9668425340732512</v>
      </c>
      <c r="BJ1902" s="41">
        <f t="shared" si="1771"/>
        <v>0.50904894536516754</v>
      </c>
      <c r="BK1902" s="41">
        <f t="shared" si="1772"/>
        <v>0.65063927482786121</v>
      </c>
      <c r="BL1902" s="41">
        <f t="shared" si="1773"/>
        <v>0.33701293693227419</v>
      </c>
      <c r="BM1902" s="41">
        <f t="shared" si="1774"/>
        <v>2.153239909328208</v>
      </c>
      <c r="BN1902" s="41">
        <f t="shared" si="1775"/>
        <v>0.59355467683997976</v>
      </c>
      <c r="BO1902" s="41">
        <f t="shared" si="1776"/>
        <v>0.73274813257121707</v>
      </c>
      <c r="BP1902" s="41">
        <f t="shared" si="1777"/>
        <v>1.2722077311321445</v>
      </c>
      <c r="BQ1902" s="41">
        <f t="shared" si="1778"/>
        <v>1.2625194841837357</v>
      </c>
      <c r="BR1902" s="41">
        <f t="shared" si="1779"/>
        <v>0.23691540065453337</v>
      </c>
      <c r="BS1902" s="41">
        <f t="shared" si="1780"/>
        <v>3.3954367034102257</v>
      </c>
      <c r="BT1902" s="41">
        <f t="shared" si="1781"/>
        <v>4410.9166615252498</v>
      </c>
      <c r="BU1902" s="41">
        <f t="shared" si="1782"/>
        <v>6805.13526596459</v>
      </c>
      <c r="BV1902" s="41">
        <f t="shared" si="1783"/>
        <v>5310.7386657804846</v>
      </c>
      <c r="BW1902" s="41">
        <f t="shared" si="1784"/>
        <v>5806.4639090228193</v>
      </c>
      <c r="BX1902" s="41">
        <f t="shared" si="1785"/>
        <v>4996.7633290714402</v>
      </c>
      <c r="BY1902" s="41">
        <f t="shared" si="1786"/>
        <v>6381.0667363222228</v>
      </c>
      <c r="BZ1902" s="41">
        <f t="shared" si="1787"/>
        <v>5162.7311776459146</v>
      </c>
      <c r="CA1902" s="41">
        <f t="shared" si="1788"/>
        <v>5162.6659942793549</v>
      </c>
      <c r="CB1902" s="41">
        <f t="shared" si="1789"/>
        <v>6103.7956193101663</v>
      </c>
      <c r="CC1902" s="41">
        <f t="shared" si="1790"/>
        <v>6397.2478597806721</v>
      </c>
      <c r="CD1902" s="43">
        <f t="shared" si="1791"/>
        <v>4410.9166615252498</v>
      </c>
      <c r="CE1902" s="43">
        <f t="shared" si="1792"/>
        <v>1237.4823109421957</v>
      </c>
      <c r="CF1902" s="43">
        <f t="shared" si="1793"/>
        <v>2157.551860624902</v>
      </c>
      <c r="CG1902" s="43">
        <f t="shared" si="1794"/>
        <v>1213.1218429674386</v>
      </c>
      <c r="CH1902" s="43">
        <f t="shared" si="1795"/>
        <v>3342.3647665963344</v>
      </c>
      <c r="CI1902" s="43">
        <f t="shared" si="1796"/>
        <v>1513.3499109637501</v>
      </c>
      <c r="CJ1902" s="43">
        <f t="shared" si="1797"/>
        <v>2146.5437399262828</v>
      </c>
      <c r="CK1902" s="43">
        <f t="shared" si="1798"/>
        <v>2286.2929953164603</v>
      </c>
      <c r="CL1902" s="43">
        <f t="shared" si="1799"/>
        <v>2277.5709517407031</v>
      </c>
      <c r="CM1902" s="43">
        <f t="shared" si="1800"/>
        <v>1169.703052038496</v>
      </c>
      <c r="CN1902" s="43">
        <f t="shared" si="1801"/>
        <v>4620.7258437841574</v>
      </c>
      <c r="CO1902" s="43">
        <f t="shared" si="1802"/>
        <v>1169.703052038496</v>
      </c>
      <c r="CQ1902" s="61">
        <v>6.7248293971212902E-2</v>
      </c>
      <c r="CR1902" s="61">
        <v>0.84686136626607988</v>
      </c>
      <c r="CS1902" s="61">
        <v>0.37502256479207108</v>
      </c>
      <c r="CT1902" s="61">
        <v>0.57972900016310436</v>
      </c>
      <c r="CU1902" s="61">
        <v>0.24641554486219219</v>
      </c>
      <c r="CV1902" s="61">
        <v>0.75442330977989591</v>
      </c>
      <c r="CW1902" s="61">
        <v>0.30618317550141838</v>
      </c>
      <c r="CX1902" s="61">
        <v>0.31404265573464585</v>
      </c>
      <c r="CY1902" s="61">
        <v>0.68448586437776393</v>
      </c>
      <c r="CZ1902" s="61">
        <v>0.75243256408164338</v>
      </c>
      <c r="DA1902" s="61">
        <v>0.20497190829164924</v>
      </c>
      <c r="DB1902" s="61">
        <v>0.28044928527823898</v>
      </c>
      <c r="DC1902" s="61">
        <v>0.10906832690484058</v>
      </c>
      <c r="DD1902" s="61">
        <v>0.72607901762709848</v>
      </c>
      <c r="DE1902" s="61">
        <v>0.25071592407905929</v>
      </c>
      <c r="DF1902" s="61">
        <v>0.32129603761686443</v>
      </c>
      <c r="DG1902" s="61">
        <v>0.53229941679232351</v>
      </c>
      <c r="DH1902" s="61">
        <v>0.52929507573969026</v>
      </c>
      <c r="DI1902" s="61">
        <v>5.7086150705740968E-2</v>
      </c>
      <c r="DJ1902" s="61">
        <v>0.85337651998603814</v>
      </c>
      <c r="DU1902" s="41">
        <f t="shared" si="1803"/>
        <v>0.22983374191177616</v>
      </c>
      <c r="DV1902" s="41">
        <f t="shared" si="1804"/>
        <v>1.2450000000000001</v>
      </c>
      <c r="DW1902" s="43">
        <f t="shared" si="1748"/>
        <v>831.50740767466436</v>
      </c>
    </row>
    <row r="1903" spans="38:127" x14ac:dyDescent="0.25">
      <c r="AL1903" s="6"/>
      <c r="AM1903" s="6"/>
      <c r="AN1903" s="41">
        <f t="shared" si="1749"/>
        <v>1.605</v>
      </c>
      <c r="AO1903" s="41">
        <f t="shared" si="1750"/>
        <v>1.32</v>
      </c>
      <c r="AP1903" s="41">
        <f t="shared" si="1751"/>
        <v>1.77</v>
      </c>
      <c r="AQ1903" s="41">
        <f t="shared" si="1752"/>
        <v>1.665</v>
      </c>
      <c r="AR1903" s="41">
        <f t="shared" si="1753"/>
        <v>1.53</v>
      </c>
      <c r="AS1903" s="41">
        <f t="shared" si="1754"/>
        <v>1.77</v>
      </c>
      <c r="AT1903" s="41">
        <f t="shared" si="1755"/>
        <v>1.5</v>
      </c>
      <c r="AU1903" s="41">
        <f t="shared" si="1756"/>
        <v>1.2749999999999999</v>
      </c>
      <c r="AV1903" s="41">
        <f t="shared" si="1757"/>
        <v>1.68</v>
      </c>
      <c r="AW1903" s="41">
        <f t="shared" si="1758"/>
        <v>1.62</v>
      </c>
      <c r="AX1903" s="41">
        <f t="shared" si="1759"/>
        <v>1.2749999999999999</v>
      </c>
      <c r="AY1903" s="41">
        <f t="shared" si="1760"/>
        <v>5.9955835838491351</v>
      </c>
      <c r="AZ1903" s="41">
        <f t="shared" si="1761"/>
        <v>5.9638178971400473</v>
      </c>
      <c r="BA1903" s="41">
        <f t="shared" si="1762"/>
        <v>5.9892173261305199</v>
      </c>
      <c r="BB1903" s="41">
        <f t="shared" si="1763"/>
        <v>6.0273897478497176</v>
      </c>
      <c r="BC1903" s="41">
        <f t="shared" si="1764"/>
        <v>5.9889134661788521</v>
      </c>
      <c r="BD1903" s="41">
        <f t="shared" si="1765"/>
        <v>5.9731370574880502</v>
      </c>
      <c r="BE1903" s="41">
        <f t="shared" si="1766"/>
        <v>5.9930024000781392</v>
      </c>
      <c r="BF1903" s="41">
        <f t="shared" si="1767"/>
        <v>5.9999608229459707</v>
      </c>
      <c r="BG1903" s="41">
        <f t="shared" si="1768"/>
        <v>5.9584622477402576</v>
      </c>
      <c r="BH1903" s="41">
        <f t="shared" si="1769"/>
        <v>5.9904314381115258</v>
      </c>
      <c r="BI1903" s="41">
        <f t="shared" si="1770"/>
        <v>5.9584622477402576</v>
      </c>
      <c r="BJ1903" s="41">
        <f t="shared" si="1771"/>
        <v>1.0147448408164799</v>
      </c>
      <c r="BK1903" s="41">
        <f t="shared" si="1772"/>
        <v>0.20320349251654879</v>
      </c>
      <c r="BL1903" s="41">
        <f t="shared" si="1773"/>
        <v>0.73566518202270059</v>
      </c>
      <c r="BM1903" s="41">
        <f t="shared" si="1774"/>
        <v>5.0347143469707873</v>
      </c>
      <c r="BN1903" s="41">
        <f t="shared" si="1775"/>
        <v>0.7244522360809269</v>
      </c>
      <c r="BO1903" s="41">
        <f t="shared" si="1776"/>
        <v>0.32599767547191416</v>
      </c>
      <c r="BP1903" s="41">
        <f t="shared" si="1777"/>
        <v>0.89072404643554492</v>
      </c>
      <c r="BQ1903" s="41">
        <f t="shared" si="1778"/>
        <v>1.2656339519755873</v>
      </c>
      <c r="BR1903" s="41">
        <f t="shared" si="1779"/>
        <v>0.15481435457882106</v>
      </c>
      <c r="BS1903" s="41">
        <f t="shared" si="1780"/>
        <v>0.78222097085233067</v>
      </c>
      <c r="BT1903" s="41">
        <f t="shared" si="1781"/>
        <v>5692.845047363463</v>
      </c>
      <c r="BU1903" s="41">
        <f t="shared" si="1782"/>
        <v>4669.5465967453483</v>
      </c>
      <c r="BV1903" s="41">
        <f t="shared" si="1783"/>
        <v>6274.7567992249687</v>
      </c>
      <c r="BW1903" s="41">
        <f t="shared" si="1784"/>
        <v>5921.3055319182904</v>
      </c>
      <c r="BX1903" s="41">
        <f t="shared" si="1785"/>
        <v>5423.8047257257986</v>
      </c>
      <c r="BY1903" s="41">
        <f t="shared" si="1786"/>
        <v>6266.3276851805749</v>
      </c>
      <c r="BZ1903" s="41">
        <f t="shared" si="1787"/>
        <v>5319.2705515661182</v>
      </c>
      <c r="CA1903" s="41">
        <f t="shared" si="1788"/>
        <v>4524.0040747883422</v>
      </c>
      <c r="CB1903" s="41">
        <f t="shared" si="1789"/>
        <v>5940.3902017378614</v>
      </c>
      <c r="CC1903" s="41">
        <f t="shared" si="1790"/>
        <v>5743.5798185754275</v>
      </c>
      <c r="CD1903" s="43">
        <f t="shared" si="1791"/>
        <v>4524.0040747883422</v>
      </c>
      <c r="CE1903" s="43">
        <f t="shared" si="1792"/>
        <v>2252.3887004231201</v>
      </c>
      <c r="CF1903" s="43">
        <f t="shared" si="1793"/>
        <v>828.95201669481128</v>
      </c>
      <c r="CG1903" s="43">
        <f t="shared" si="1794"/>
        <v>2114.9652914378785</v>
      </c>
      <c r="CH1903" s="43">
        <f t="shared" si="1795"/>
        <v>5204.6500367516937</v>
      </c>
      <c r="CI1903" s="43">
        <f t="shared" si="1796"/>
        <v>1814.2042778808479</v>
      </c>
      <c r="CJ1903" s="43">
        <f t="shared" si="1797"/>
        <v>1407.8954171612343</v>
      </c>
      <c r="CK1903" s="43">
        <f t="shared" si="1798"/>
        <v>1972.2080391155116</v>
      </c>
      <c r="CL1903" s="43">
        <f t="shared" si="1799"/>
        <v>1998.2697791117332</v>
      </c>
      <c r="CM1903" s="43">
        <f t="shared" si="1800"/>
        <v>920.88367109630292</v>
      </c>
      <c r="CN1903" s="43">
        <f t="shared" si="1801"/>
        <v>1996.0417422745354</v>
      </c>
      <c r="CO1903" s="43">
        <f t="shared" si="1802"/>
        <v>828.95201669481128</v>
      </c>
      <c r="CQ1903" s="61">
        <v>0.54066114273345756</v>
      </c>
      <c r="CR1903" s="61">
        <v>0.12907196492230388</v>
      </c>
      <c r="CS1903" s="61">
        <v>0.7300215986859182</v>
      </c>
      <c r="CT1903" s="61">
        <v>0.61889974147595805</v>
      </c>
      <c r="CU1903" s="61">
        <v>0.43536495718749402</v>
      </c>
      <c r="CV1903" s="61">
        <v>0.72400527757884625</v>
      </c>
      <c r="CW1903" s="61">
        <v>0.37898499046189726</v>
      </c>
      <c r="CX1903" s="61">
        <v>8.7983536921930727E-2</v>
      </c>
      <c r="CY1903" s="61">
        <v>0.62615016951124547</v>
      </c>
      <c r="CZ1903" s="61">
        <v>0.55417728547809186</v>
      </c>
      <c r="DA1903" s="61">
        <v>0.44339415964806672</v>
      </c>
      <c r="DB1903" s="61">
        <v>4.1692057271799809E-2</v>
      </c>
      <c r="DC1903" s="61">
        <v>0.32270355848909238</v>
      </c>
      <c r="DD1903" s="61">
        <v>0.9251020770642483</v>
      </c>
      <c r="DE1903" s="61">
        <v>0.31727655096667762</v>
      </c>
      <c r="DF1903" s="61">
        <v>0.10305528641214434</v>
      </c>
      <c r="DG1903" s="61">
        <v>0.39312905339300575</v>
      </c>
      <c r="DH1903" s="61">
        <v>0.53026357472878205</v>
      </c>
      <c r="DI1903" s="61">
        <v>2.2743772738870849E-2</v>
      </c>
      <c r="DJ1903" s="61">
        <v>0.34475450830400101</v>
      </c>
      <c r="DU1903" s="41">
        <f t="shared" si="1803"/>
        <v>0.33956351138324192</v>
      </c>
      <c r="DV1903" s="41">
        <f t="shared" si="1804"/>
        <v>1.2749999999999999</v>
      </c>
      <c r="DW1903" s="43">
        <f t="shared" si="1748"/>
        <v>1035.0481893295689</v>
      </c>
    </row>
    <row r="1904" spans="38:127" x14ac:dyDescent="0.25">
      <c r="AL1904" s="6"/>
      <c r="AM1904" s="6"/>
      <c r="AN1904" s="41">
        <f t="shared" si="1749"/>
        <v>1.47</v>
      </c>
      <c r="AO1904" s="41">
        <f t="shared" si="1750"/>
        <v>1.2749999999999999</v>
      </c>
      <c r="AP1904" s="41">
        <f t="shared" si="1751"/>
        <v>1.2450000000000001</v>
      </c>
      <c r="AQ1904" s="41">
        <f t="shared" si="1752"/>
        <v>1.59</v>
      </c>
      <c r="AR1904" s="41">
        <f t="shared" si="1753"/>
        <v>1.23</v>
      </c>
      <c r="AS1904" s="41">
        <f t="shared" si="1754"/>
        <v>1.8149999999999999</v>
      </c>
      <c r="AT1904" s="41">
        <f t="shared" si="1755"/>
        <v>2.34</v>
      </c>
      <c r="AU1904" s="41">
        <f t="shared" si="1756"/>
        <v>2.34</v>
      </c>
      <c r="AV1904" s="41">
        <f t="shared" si="1757"/>
        <v>1.56</v>
      </c>
      <c r="AW1904" s="41">
        <f t="shared" si="1758"/>
        <v>1.6950000000000001</v>
      </c>
      <c r="AX1904" s="41">
        <f t="shared" si="1759"/>
        <v>1.23</v>
      </c>
      <c r="AY1904" s="41">
        <f t="shared" si="1760"/>
        <v>6.0326456037100593</v>
      </c>
      <c r="AZ1904" s="41">
        <f t="shared" si="1761"/>
        <v>5.9989080671932626</v>
      </c>
      <c r="BA1904" s="41">
        <f t="shared" si="1762"/>
        <v>6.0249493521943496</v>
      </c>
      <c r="BB1904" s="41">
        <f t="shared" si="1763"/>
        <v>5.9814261904891213</v>
      </c>
      <c r="BC1904" s="41">
        <f t="shared" si="1764"/>
        <v>6.0012115478818693</v>
      </c>
      <c r="BD1904" s="41">
        <f t="shared" si="1765"/>
        <v>6.007263141911265</v>
      </c>
      <c r="BE1904" s="41">
        <f t="shared" si="1766"/>
        <v>6.0199362137224988</v>
      </c>
      <c r="BF1904" s="41">
        <f t="shared" si="1767"/>
        <v>6.0035583300134281</v>
      </c>
      <c r="BG1904" s="41">
        <f t="shared" si="1768"/>
        <v>5.9981461835233896</v>
      </c>
      <c r="BH1904" s="41">
        <f t="shared" si="1769"/>
        <v>6.014106440641263</v>
      </c>
      <c r="BI1904" s="41">
        <f t="shared" si="1770"/>
        <v>5.9814261904891213</v>
      </c>
      <c r="BJ1904" s="41">
        <f t="shared" si="1771"/>
        <v>6.5549552335323478</v>
      </c>
      <c r="BK1904" s="41">
        <f t="shared" si="1772"/>
        <v>1.2001556671573399</v>
      </c>
      <c r="BL1904" s="41">
        <f t="shared" si="1773"/>
        <v>4.4538155946538023</v>
      </c>
      <c r="BM1904" s="41">
        <f t="shared" si="1774"/>
        <v>0.49606586469752911</v>
      </c>
      <c r="BN1904" s="41">
        <f t="shared" si="1775"/>
        <v>1.3480679177168047</v>
      </c>
      <c r="BO1904" s="41">
        <f t="shared" si="1776"/>
        <v>1.8290387301790216</v>
      </c>
      <c r="BP1904" s="41">
        <f t="shared" si="1777"/>
        <v>3.4617196532455892</v>
      </c>
      <c r="BQ1904" s="41">
        <f t="shared" si="1778"/>
        <v>1.5174516906088178</v>
      </c>
      <c r="BR1904" s="41">
        <f t="shared" si="1779"/>
        <v>1.154885191425056</v>
      </c>
      <c r="BS1904" s="41">
        <f t="shared" si="1780"/>
        <v>2.5817202096835841</v>
      </c>
      <c r="BT1904" s="41">
        <f t="shared" si="1781"/>
        <v>5230.0981188498372</v>
      </c>
      <c r="BU1904" s="41">
        <f t="shared" si="1782"/>
        <v>4523.6071655093492</v>
      </c>
      <c r="BV1904" s="41">
        <f t="shared" si="1783"/>
        <v>4426.7464428632293</v>
      </c>
      <c r="BW1904" s="41">
        <f t="shared" si="1784"/>
        <v>5632.9785004499936</v>
      </c>
      <c r="BX1904" s="41">
        <f t="shared" si="1785"/>
        <v>4364.7882037155232</v>
      </c>
      <c r="BY1904" s="41">
        <f t="shared" si="1786"/>
        <v>6443.9706366568143</v>
      </c>
      <c r="BZ1904" s="41">
        <f t="shared" si="1787"/>
        <v>8316.6877752906876</v>
      </c>
      <c r="CA1904" s="41">
        <f t="shared" si="1788"/>
        <v>8305.3668484617992</v>
      </c>
      <c r="CB1904" s="41">
        <f t="shared" si="1789"/>
        <v>5534.414935134585</v>
      </c>
      <c r="CC1904" s="41">
        <f t="shared" si="1790"/>
        <v>6021.3497366832407</v>
      </c>
      <c r="CD1904" s="43">
        <f t="shared" si="1791"/>
        <v>4364.7882037155232</v>
      </c>
      <c r="CE1904" s="43">
        <f t="shared" si="1792"/>
        <v>5243.1475189661915</v>
      </c>
      <c r="CF1904" s="43">
        <f t="shared" si="1793"/>
        <v>1945.8925355203612</v>
      </c>
      <c r="CG1904" s="43">
        <f t="shared" si="1794"/>
        <v>3660.3730105322329</v>
      </c>
      <c r="CH1904" s="43">
        <f t="shared" si="1795"/>
        <v>1560.1152182935332</v>
      </c>
      <c r="CI1904" s="43">
        <f t="shared" si="1796"/>
        <v>1989.5317546549061</v>
      </c>
      <c r="CJ1904" s="43">
        <f t="shared" si="1797"/>
        <v>3419.6208589244607</v>
      </c>
      <c r="CK1904" s="43">
        <f t="shared" si="1798"/>
        <v>6065.2915481189866</v>
      </c>
      <c r="CL1904" s="43">
        <f t="shared" si="1799"/>
        <v>4015.7176695830149</v>
      </c>
      <c r="CM1904" s="43">
        <f t="shared" si="1800"/>
        <v>2335.5215660850376</v>
      </c>
      <c r="CN1904" s="43">
        <f t="shared" si="1801"/>
        <v>3794.1471209761507</v>
      </c>
      <c r="CO1904" s="43">
        <f t="shared" si="1802"/>
        <v>1560.1152182935332</v>
      </c>
      <c r="CQ1904" s="61">
        <v>0.33563002468532943</v>
      </c>
      <c r="CR1904" s="61">
        <v>8.4455257915679427E-2</v>
      </c>
      <c r="CS1904" s="61">
        <v>6.495446126190263E-2</v>
      </c>
      <c r="CT1904" s="61">
        <v>0.52306832212791676</v>
      </c>
      <c r="CU1904" s="61">
        <v>5.4989593769383505E-2</v>
      </c>
      <c r="CV1904" s="61">
        <v>0.76880858376017136</v>
      </c>
      <c r="CW1904" s="61">
        <v>0.97775464046157368</v>
      </c>
      <c r="CX1904" s="61">
        <v>0.97712017645469351</v>
      </c>
      <c r="CY1904" s="61">
        <v>0.47356984216348186</v>
      </c>
      <c r="CZ1904" s="61">
        <v>0.65383974110345222</v>
      </c>
      <c r="DA1904" s="61">
        <v>0.95552581995073183</v>
      </c>
      <c r="DB1904" s="61">
        <v>0.50935192106255234</v>
      </c>
      <c r="DC1904" s="61">
        <v>0.90643534096883516</v>
      </c>
      <c r="DD1904" s="61">
        <v>0.19779602249620931</v>
      </c>
      <c r="DE1904" s="61">
        <v>0.55499017875027179</v>
      </c>
      <c r="DF1904" s="61">
        <v>0.66994437337085366</v>
      </c>
      <c r="DG1904" s="61">
        <v>0.85771912977329268</v>
      </c>
      <c r="DH1904" s="61">
        <v>0.60072655727212987</v>
      </c>
      <c r="DI1904" s="61">
        <v>0.49419641170070849</v>
      </c>
      <c r="DJ1904" s="61">
        <v>0.78239740210474673</v>
      </c>
      <c r="DU1904" s="41">
        <f t="shared" si="1803"/>
        <v>0.97572207406153844</v>
      </c>
      <c r="DV1904" s="41">
        <f t="shared" si="1804"/>
        <v>1.23</v>
      </c>
      <c r="DW1904" s="43">
        <f t="shared" si="1748"/>
        <v>1692.6144875893215</v>
      </c>
    </row>
    <row r="1905" spans="38:127" x14ac:dyDescent="0.25">
      <c r="AL1905" s="6"/>
      <c r="AM1905" s="6"/>
      <c r="AN1905" s="41">
        <f t="shared" si="1749"/>
        <v>1.8</v>
      </c>
      <c r="AO1905" s="41">
        <f t="shared" si="1750"/>
        <v>2.145</v>
      </c>
      <c r="AP1905" s="41">
        <f t="shared" si="1751"/>
        <v>1.7250000000000001</v>
      </c>
      <c r="AQ1905" s="41">
        <f t="shared" si="1752"/>
        <v>1.17</v>
      </c>
      <c r="AR1905" s="41">
        <f t="shared" si="1753"/>
        <v>1.7849999999999999</v>
      </c>
      <c r="AS1905" s="41">
        <f t="shared" si="1754"/>
        <v>1.32</v>
      </c>
      <c r="AT1905" s="41">
        <f t="shared" si="1755"/>
        <v>1.56</v>
      </c>
      <c r="AU1905" s="41">
        <f t="shared" si="1756"/>
        <v>1.41</v>
      </c>
      <c r="AV1905" s="41">
        <f t="shared" si="1757"/>
        <v>1.5449999999999999</v>
      </c>
      <c r="AW1905" s="41">
        <f t="shared" si="1758"/>
        <v>1.74</v>
      </c>
      <c r="AX1905" s="41">
        <f t="shared" si="1759"/>
        <v>1.17</v>
      </c>
      <c r="AY1905" s="41">
        <f t="shared" si="1760"/>
        <v>5.984133884775634</v>
      </c>
      <c r="AZ1905" s="41">
        <f t="shared" si="1761"/>
        <v>6.0183107608149058</v>
      </c>
      <c r="BA1905" s="41">
        <f t="shared" si="1762"/>
        <v>6.0248797115034343</v>
      </c>
      <c r="BB1905" s="41">
        <f t="shared" si="1763"/>
        <v>6.0217273356175616</v>
      </c>
      <c r="BC1905" s="41">
        <f t="shared" si="1764"/>
        <v>5.988287557964755</v>
      </c>
      <c r="BD1905" s="41">
        <f t="shared" si="1765"/>
        <v>5.9828964596850032</v>
      </c>
      <c r="BE1905" s="41">
        <f t="shared" si="1766"/>
        <v>5.9977028308235214</v>
      </c>
      <c r="BF1905" s="41">
        <f t="shared" si="1767"/>
        <v>6.0147685499681591</v>
      </c>
      <c r="BG1905" s="41">
        <f t="shared" si="1768"/>
        <v>6.0090819855107345</v>
      </c>
      <c r="BH1905" s="41">
        <f t="shared" si="1769"/>
        <v>6.0200499223273285</v>
      </c>
      <c r="BI1905" s="41">
        <f t="shared" si="1770"/>
        <v>5.9828964596850032</v>
      </c>
      <c r="BJ1905" s="41">
        <f t="shared" si="1771"/>
        <v>0.56890805879038275</v>
      </c>
      <c r="BK1905" s="41">
        <f t="shared" si="1772"/>
        <v>3.1899769666720883</v>
      </c>
      <c r="BL1905" s="41">
        <f t="shared" si="1773"/>
        <v>4.4382580568922805</v>
      </c>
      <c r="BM1905" s="41">
        <f t="shared" si="1774"/>
        <v>3.7879462218232054</v>
      </c>
      <c r="BN1905" s="41">
        <f t="shared" si="1775"/>
        <v>0.70188914297291061</v>
      </c>
      <c r="BO1905" s="41">
        <f t="shared" si="1776"/>
        <v>0.53438281126574905</v>
      </c>
      <c r="BP1905" s="41">
        <f t="shared" si="1777"/>
        <v>1.1293291740755789</v>
      </c>
      <c r="BQ1905" s="41">
        <f t="shared" si="1778"/>
        <v>2.6692098857107021</v>
      </c>
      <c r="BR1905" s="41">
        <f t="shared" si="1779"/>
        <v>2.0045820776908148</v>
      </c>
      <c r="BS1905" s="41">
        <f t="shared" si="1780"/>
        <v>3.4815708900553166</v>
      </c>
      <c r="BT1905" s="41">
        <f t="shared" si="1781"/>
        <v>6378.4000019278574</v>
      </c>
      <c r="BU1905" s="41">
        <f t="shared" si="1782"/>
        <v>7622.601156679083</v>
      </c>
      <c r="BV1905" s="41">
        <f t="shared" si="1783"/>
        <v>6133.4084191410857</v>
      </c>
      <c r="BW1905" s="41">
        <f t="shared" si="1784"/>
        <v>4158.9624612141351</v>
      </c>
      <c r="BX1905" s="41">
        <f t="shared" si="1785"/>
        <v>6327.4415100100978</v>
      </c>
      <c r="BY1905" s="41">
        <f t="shared" si="1786"/>
        <v>4677.0096935907095</v>
      </c>
      <c r="BZ1905" s="41">
        <f t="shared" si="1787"/>
        <v>5534.2103933418766</v>
      </c>
      <c r="CA1905" s="41">
        <f t="shared" si="1788"/>
        <v>5009.1861151195735</v>
      </c>
      <c r="CB1905" s="41">
        <f t="shared" si="1789"/>
        <v>5486.1937846087767</v>
      </c>
      <c r="CC1905" s="41">
        <f t="shared" si="1790"/>
        <v>6184.262135768653</v>
      </c>
      <c r="CD1905" s="43">
        <f t="shared" si="1791"/>
        <v>4158.9624612141351</v>
      </c>
      <c r="CE1905" s="43">
        <f t="shared" si="1792"/>
        <v>1891.4001764248972</v>
      </c>
      <c r="CF1905" s="43">
        <f t="shared" si="1793"/>
        <v>5337.1689082015773</v>
      </c>
      <c r="CG1905" s="43">
        <f t="shared" si="1794"/>
        <v>5062.7356540878927</v>
      </c>
      <c r="CH1905" s="43">
        <f t="shared" si="1795"/>
        <v>3172.324762847064</v>
      </c>
      <c r="CI1905" s="43">
        <f t="shared" si="1796"/>
        <v>2083.3505902721222</v>
      </c>
      <c r="CJ1905" s="43">
        <f t="shared" si="1797"/>
        <v>1344.2809635865037</v>
      </c>
      <c r="CK1905" s="43">
        <f t="shared" si="1798"/>
        <v>2309.5360696347138</v>
      </c>
      <c r="CL1905" s="43">
        <f t="shared" si="1799"/>
        <v>3209.2263706794297</v>
      </c>
      <c r="CM1905" s="43">
        <f t="shared" si="1800"/>
        <v>3047.405749351864</v>
      </c>
      <c r="CN1905" s="43">
        <f t="shared" si="1801"/>
        <v>4523.0016560801942</v>
      </c>
      <c r="CO1905" s="43">
        <f t="shared" si="1802"/>
        <v>1344.2809635865037</v>
      </c>
      <c r="CQ1905" s="61">
        <v>0.75289479009630256</v>
      </c>
      <c r="CR1905" s="61">
        <v>0.94206403409620909</v>
      </c>
      <c r="CS1905" s="61">
        <v>0.68640930678694856</v>
      </c>
      <c r="CT1905" s="61">
        <v>2.0141001110684176E-2</v>
      </c>
      <c r="CU1905" s="61">
        <v>0.74911299070826698</v>
      </c>
      <c r="CV1905" s="61">
        <v>0.14315533969117511</v>
      </c>
      <c r="CW1905" s="61">
        <v>0.47277021106918793</v>
      </c>
      <c r="CX1905" s="61">
        <v>0.25187531963136256</v>
      </c>
      <c r="CY1905" s="61">
        <v>0.44844299778955998</v>
      </c>
      <c r="CZ1905" s="61">
        <v>0.69627318889633649</v>
      </c>
      <c r="DA1905" s="61">
        <v>0.23756926236806319</v>
      </c>
      <c r="DB1905" s="61">
        <v>0.83875424456848502</v>
      </c>
      <c r="DC1905" s="61">
        <v>0.90585617040946653</v>
      </c>
      <c r="DD1905" s="61">
        <v>0.87679486220300751</v>
      </c>
      <c r="DE1905" s="61">
        <v>0.30622082367996817</v>
      </c>
      <c r="DF1905" s="61">
        <v>0.21887351841995395</v>
      </c>
      <c r="DG1905" s="61">
        <v>0.48537873664697495</v>
      </c>
      <c r="DH1905" s="61">
        <v>0.79196111781897338</v>
      </c>
      <c r="DI1905" s="61">
        <v>0.70205216398665082</v>
      </c>
      <c r="DJ1905" s="61">
        <v>0.85898668935599165</v>
      </c>
      <c r="DU1905" s="41">
        <f t="shared" si="1803"/>
        <v>0.24475482191471562</v>
      </c>
      <c r="DV1905" s="41">
        <f t="shared" si="1804"/>
        <v>1.17</v>
      </c>
      <c r="DW1905" s="43">
        <f t="shared" si="1748"/>
        <v>806.38300702515039</v>
      </c>
    </row>
    <row r="1906" spans="38:127" x14ac:dyDescent="0.25">
      <c r="AL1906" s="6"/>
      <c r="AM1906" s="6"/>
      <c r="AN1906" s="41">
        <f t="shared" si="1749"/>
        <v>1.5</v>
      </c>
      <c r="AO1906" s="41">
        <f t="shared" si="1750"/>
        <v>1.5149999999999999</v>
      </c>
      <c r="AP1906" s="41">
        <f t="shared" si="1751"/>
        <v>1.395</v>
      </c>
      <c r="AQ1906" s="41">
        <f t="shared" si="1752"/>
        <v>1.65</v>
      </c>
      <c r="AR1906" s="41">
        <f t="shared" si="1753"/>
        <v>1.8</v>
      </c>
      <c r="AS1906" s="41">
        <f t="shared" si="1754"/>
        <v>1.5449999999999999</v>
      </c>
      <c r="AT1906" s="41">
        <f t="shared" si="1755"/>
        <v>1.56</v>
      </c>
      <c r="AU1906" s="41">
        <f t="shared" si="1756"/>
        <v>1.875</v>
      </c>
      <c r="AV1906" s="41">
        <f t="shared" si="1757"/>
        <v>1.71</v>
      </c>
      <c r="AW1906" s="41">
        <f t="shared" si="1758"/>
        <v>1.59</v>
      </c>
      <c r="AX1906" s="41">
        <f t="shared" si="1759"/>
        <v>1.395</v>
      </c>
      <c r="AY1906" s="41">
        <f t="shared" si="1760"/>
        <v>5.9866670632572765</v>
      </c>
      <c r="AZ1906" s="41">
        <f t="shared" si="1761"/>
        <v>6.0124558679075468</v>
      </c>
      <c r="BA1906" s="41">
        <f t="shared" si="1762"/>
        <v>5.9871010001457741</v>
      </c>
      <c r="BB1906" s="41">
        <f t="shared" si="1763"/>
        <v>5.9819850087303976</v>
      </c>
      <c r="BC1906" s="41">
        <f t="shared" si="1764"/>
        <v>5.9988565459623064</v>
      </c>
      <c r="BD1906" s="41">
        <f t="shared" si="1765"/>
        <v>6.036115732281762</v>
      </c>
      <c r="BE1906" s="41">
        <f t="shared" si="1766"/>
        <v>6.0038161340124141</v>
      </c>
      <c r="BF1906" s="41">
        <f t="shared" si="1767"/>
        <v>5.994963122279227</v>
      </c>
      <c r="BG1906" s="41">
        <f t="shared" si="1768"/>
        <v>5.9956207281340061</v>
      </c>
      <c r="BH1906" s="41">
        <f t="shared" si="1769"/>
        <v>5.9840114439962608</v>
      </c>
      <c r="BI1906" s="41">
        <f t="shared" si="1770"/>
        <v>5.9819850087303976</v>
      </c>
      <c r="BJ1906" s="41">
        <f t="shared" si="1771"/>
        <v>0.64667399502509837</v>
      </c>
      <c r="BK1906" s="41">
        <f t="shared" si="1772"/>
        <v>2.3758614671247158</v>
      </c>
      <c r="BL1906" s="41">
        <f t="shared" si="1773"/>
        <v>0.66102031823546636</v>
      </c>
      <c r="BM1906" s="41">
        <f t="shared" si="1774"/>
        <v>0.51029559488287801</v>
      </c>
      <c r="BN1906" s="41">
        <f t="shared" si="1775"/>
        <v>1.1970393253828533</v>
      </c>
      <c r="BO1906" s="41">
        <f t="shared" si="1776"/>
        <v>7.8014477987826112</v>
      </c>
      <c r="BP1906" s="41">
        <f t="shared" si="1777"/>
        <v>1.5373066226633936</v>
      </c>
      <c r="BQ1906" s="41">
        <f t="shared" si="1778"/>
        <v>0.98344563374901872</v>
      </c>
      <c r="BR1906" s="41">
        <f t="shared" si="1779"/>
        <v>1.016649772646198</v>
      </c>
      <c r="BS1906" s="41">
        <f t="shared" si="1780"/>
        <v>0.56539501936356318</v>
      </c>
      <c r="BT1906" s="41">
        <f t="shared" si="1781"/>
        <v>5316.4582482217147</v>
      </c>
      <c r="BU1906" s="41">
        <f t="shared" si="1782"/>
        <v>5381.1757819910608</v>
      </c>
      <c r="BV1906" s="41">
        <f t="shared" si="1783"/>
        <v>4944.4853588597798</v>
      </c>
      <c r="BW1906" s="41">
        <f t="shared" si="1784"/>
        <v>5845.8167821759389</v>
      </c>
      <c r="BX1906" s="41">
        <f t="shared" si="1785"/>
        <v>6386.2415154564496</v>
      </c>
      <c r="BY1906" s="41">
        <f t="shared" si="1786"/>
        <v>5498.5206209341386</v>
      </c>
      <c r="BZ1906" s="41">
        <f t="shared" si="1787"/>
        <v>5537.0301136824928</v>
      </c>
      <c r="CA1906" s="41">
        <f t="shared" si="1788"/>
        <v>6650.1757869429093</v>
      </c>
      <c r="CB1906" s="41">
        <f t="shared" si="1789"/>
        <v>6065.2929506010014</v>
      </c>
      <c r="CC1906" s="41">
        <f t="shared" si="1790"/>
        <v>5634.1956937876275</v>
      </c>
      <c r="CD1906" s="43">
        <f t="shared" si="1791"/>
        <v>4944.4853588597798</v>
      </c>
      <c r="CE1906" s="43">
        <f t="shared" si="1792"/>
        <v>1680.4431886458754</v>
      </c>
      <c r="CF1906" s="43">
        <f t="shared" si="1793"/>
        <v>3253.2172545782273</v>
      </c>
      <c r="CG1906" s="43">
        <f t="shared" si="1794"/>
        <v>1580.0523977821877</v>
      </c>
      <c r="CH1906" s="43">
        <f t="shared" si="1795"/>
        <v>1642.0437764000567</v>
      </c>
      <c r="CI1906" s="43">
        <f t="shared" si="1796"/>
        <v>2743.5734496927835</v>
      </c>
      <c r="CJ1906" s="43">
        <f t="shared" si="1797"/>
        <v>6011.8199382670737</v>
      </c>
      <c r="CK1906" s="43">
        <f t="shared" si="1798"/>
        <v>2694.6026009150469</v>
      </c>
      <c r="CL1906" s="43">
        <f t="shared" si="1799"/>
        <v>2590.3969946804036</v>
      </c>
      <c r="CM1906" s="43">
        <f t="shared" si="1800"/>
        <v>2401.9926356793512</v>
      </c>
      <c r="CN1906" s="43">
        <f t="shared" si="1801"/>
        <v>1665.5703872324391</v>
      </c>
      <c r="CO1906" s="43">
        <f t="shared" si="1802"/>
        <v>1580.0523977821877</v>
      </c>
      <c r="CQ1906" s="61">
        <v>0.38823577730328418</v>
      </c>
      <c r="CR1906" s="61">
        <v>0.39946892430467285</v>
      </c>
      <c r="CS1906" s="61">
        <v>0.23124488423209399</v>
      </c>
      <c r="CT1906" s="61">
        <v>0.59944085344638764</v>
      </c>
      <c r="CU1906" s="61">
        <v>0.76148136909267572</v>
      </c>
      <c r="CV1906" s="61">
        <v>0.44894215206533483</v>
      </c>
      <c r="CW1906" s="61">
        <v>0.48087454745029712</v>
      </c>
      <c r="CX1906" s="61">
        <v>0.81467384853114722</v>
      </c>
      <c r="CY1906" s="61">
        <v>0.65782592768718906</v>
      </c>
      <c r="CZ1906" s="61">
        <v>0.50468019735762049</v>
      </c>
      <c r="DA1906" s="61">
        <v>0.27841801586447501</v>
      </c>
      <c r="DB1906" s="61">
        <v>0.75747719360675225</v>
      </c>
      <c r="DC1906" s="61">
        <v>0.28574214003072007</v>
      </c>
      <c r="DD1906" s="61">
        <v>0.20565921633787743</v>
      </c>
      <c r="DE1906" s="61">
        <v>0.50832729345285477</v>
      </c>
      <c r="DF1906" s="61">
        <v>0.9694646871850795</v>
      </c>
      <c r="DG1906" s="61">
        <v>0.6056783176091205</v>
      </c>
      <c r="DH1906" s="61">
        <v>0.4311976519923284</v>
      </c>
      <c r="DI1906" s="61">
        <v>0.44412609342406317</v>
      </c>
      <c r="DJ1906" s="61">
        <v>0.23568131705921658</v>
      </c>
      <c r="DU1906" s="41">
        <f t="shared" si="1803"/>
        <v>0.26315603026046197</v>
      </c>
      <c r="DV1906" s="41">
        <f t="shared" si="1804"/>
        <v>1.395</v>
      </c>
      <c r="DW1906" s="43">
        <f t="shared" si="1748"/>
        <v>996.94396345942027</v>
      </c>
    </row>
    <row r="1907" spans="38:127" x14ac:dyDescent="0.25">
      <c r="AL1907" s="6"/>
      <c r="AM1907" s="6"/>
      <c r="AN1907" s="41">
        <f t="shared" si="1749"/>
        <v>1.98</v>
      </c>
      <c r="AO1907" s="41">
        <f t="shared" si="1750"/>
        <v>1.98</v>
      </c>
      <c r="AP1907" s="41">
        <f t="shared" si="1751"/>
        <v>1.83</v>
      </c>
      <c r="AQ1907" s="41">
        <f t="shared" si="1752"/>
        <v>2.19</v>
      </c>
      <c r="AR1907" s="41">
        <f t="shared" si="1753"/>
        <v>1.335</v>
      </c>
      <c r="AS1907" s="41">
        <f t="shared" si="1754"/>
        <v>2.34</v>
      </c>
      <c r="AT1907" s="41">
        <f t="shared" si="1755"/>
        <v>1.1399999999999999</v>
      </c>
      <c r="AU1907" s="41">
        <f t="shared" si="1756"/>
        <v>1.905</v>
      </c>
      <c r="AV1907" s="41">
        <f t="shared" si="1757"/>
        <v>1.5</v>
      </c>
      <c r="AW1907" s="41">
        <f t="shared" si="1758"/>
        <v>1.56</v>
      </c>
      <c r="AX1907" s="41">
        <f t="shared" si="1759"/>
        <v>1.1399999999999999</v>
      </c>
      <c r="AY1907" s="41">
        <f t="shared" si="1760"/>
        <v>6.0301470936901005</v>
      </c>
      <c r="AZ1907" s="41">
        <f t="shared" si="1761"/>
        <v>6.0064881460419786</v>
      </c>
      <c r="BA1907" s="41">
        <f t="shared" si="1762"/>
        <v>5.9954119003215549</v>
      </c>
      <c r="BB1907" s="41">
        <f t="shared" si="1763"/>
        <v>5.9853237673501036</v>
      </c>
      <c r="BC1907" s="41">
        <f t="shared" si="1764"/>
        <v>5.971492112105425</v>
      </c>
      <c r="BD1907" s="41">
        <f t="shared" si="1765"/>
        <v>5.9805016891571556</v>
      </c>
      <c r="BE1907" s="41">
        <f t="shared" si="1766"/>
        <v>6.0018641326831439</v>
      </c>
      <c r="BF1907" s="41">
        <f t="shared" si="1767"/>
        <v>6.030042185051526</v>
      </c>
      <c r="BG1907" s="41">
        <f t="shared" si="1768"/>
        <v>5.9710840901166105</v>
      </c>
      <c r="BH1907" s="41">
        <f t="shared" si="1769"/>
        <v>6.0050059844737982</v>
      </c>
      <c r="BI1907" s="41">
        <f t="shared" si="1770"/>
        <v>5.9710840901166105</v>
      </c>
      <c r="BJ1907" s="41">
        <f t="shared" si="1771"/>
        <v>5.7823779178163512</v>
      </c>
      <c r="BK1907" s="41">
        <f t="shared" si="1772"/>
        <v>1.7589777757266227</v>
      </c>
      <c r="BL1907" s="41">
        <f t="shared" si="1773"/>
        <v>1.0059862294011157</v>
      </c>
      <c r="BM1907" s="41">
        <f t="shared" si="1774"/>
        <v>0.60420143215738453</v>
      </c>
      <c r="BN1907" s="41">
        <f t="shared" si="1775"/>
        <v>0.29991817183942415</v>
      </c>
      <c r="BO1907" s="41">
        <f t="shared" si="1776"/>
        <v>0.47338758253130259</v>
      </c>
      <c r="BP1907" s="41">
        <f t="shared" si="1777"/>
        <v>1.3931817647177172</v>
      </c>
      <c r="BQ1907" s="41">
        <f t="shared" si="1778"/>
        <v>5.7520036018489211</v>
      </c>
      <c r="BR1907" s="41">
        <f t="shared" si="1779"/>
        <v>0.29377786208684981</v>
      </c>
      <c r="BS1907" s="41">
        <f t="shared" si="1780"/>
        <v>1.6323518460882973</v>
      </c>
      <c r="BT1907" s="41">
        <f t="shared" si="1781"/>
        <v>7043.1629873740512</v>
      </c>
      <c r="BU1907" s="41">
        <f t="shared" si="1782"/>
        <v>7029.3326787706974</v>
      </c>
      <c r="BV1907" s="41">
        <f t="shared" si="1783"/>
        <v>6490.8145029527577</v>
      </c>
      <c r="BW1907" s="41">
        <f t="shared" si="1784"/>
        <v>7761.1581666151733</v>
      </c>
      <c r="BX1907" s="41">
        <f t="shared" si="1785"/>
        <v>4725.6471661715586</v>
      </c>
      <c r="BY1907" s="41">
        <f t="shared" si="1786"/>
        <v>8289.4031431211715</v>
      </c>
      <c r="BZ1907" s="41">
        <f t="shared" si="1787"/>
        <v>4045.6334046536695</v>
      </c>
      <c r="CA1907" s="41">
        <f t="shared" si="1788"/>
        <v>6776.3175647930921</v>
      </c>
      <c r="CB1907" s="41">
        <f t="shared" si="1789"/>
        <v>5309.5345119793255</v>
      </c>
      <c r="CC1907" s="41">
        <f t="shared" si="1790"/>
        <v>5537.5787573536691</v>
      </c>
      <c r="CD1907" s="43">
        <f t="shared" si="1791"/>
        <v>4045.6334046536695</v>
      </c>
      <c r="CE1907" s="43">
        <f t="shared" si="1792"/>
        <v>6632.9741332820086</v>
      </c>
      <c r="CF1907" s="43">
        <f t="shared" si="1793"/>
        <v>3658.3499231894111</v>
      </c>
      <c r="CG1907" s="43">
        <f t="shared" si="1794"/>
        <v>2557.0368388538259</v>
      </c>
      <c r="CH1907" s="43">
        <f t="shared" si="1795"/>
        <v>2371.5094919468652</v>
      </c>
      <c r="CI1907" s="43">
        <f t="shared" si="1796"/>
        <v>1018.5269692068769</v>
      </c>
      <c r="CJ1907" s="43">
        <f t="shared" si="1797"/>
        <v>2242.9219726937122</v>
      </c>
      <c r="CK1907" s="43">
        <f t="shared" si="1798"/>
        <v>1874.5568645535941</v>
      </c>
      <c r="CL1907" s="43">
        <f t="shared" si="1799"/>
        <v>6364.9417269637679</v>
      </c>
      <c r="CM1907" s="43">
        <f t="shared" si="1800"/>
        <v>1132.6368033963693</v>
      </c>
      <c r="CN1907" s="43">
        <f t="shared" si="1801"/>
        <v>2776.6514262543051</v>
      </c>
      <c r="CO1907" s="43">
        <f t="shared" si="1802"/>
        <v>1018.5269692068769</v>
      </c>
      <c r="CQ1907" s="61">
        <v>0.88121386535005741</v>
      </c>
      <c r="CR1907" s="61">
        <v>0.87862356525991325</v>
      </c>
      <c r="CS1907" s="61">
        <v>0.7765804658509764</v>
      </c>
      <c r="CT1907" s="61">
        <v>0.95067120222405677</v>
      </c>
      <c r="CU1907" s="61">
        <v>0.14477452539091318</v>
      </c>
      <c r="CV1907" s="61">
        <v>0.98330964335412518</v>
      </c>
      <c r="CW1907" s="61">
        <v>1.3673462890952726E-2</v>
      </c>
      <c r="CX1907" s="61">
        <v>0.83605384652957315</v>
      </c>
      <c r="CY1907" s="61">
        <v>0.3823740086364753</v>
      </c>
      <c r="CZ1907" s="61">
        <v>0.4645649128039242</v>
      </c>
      <c r="DA1907" s="61">
        <v>0.94260917748442175</v>
      </c>
      <c r="DB1907" s="61">
        <v>0.65585161194400687</v>
      </c>
      <c r="DC1907" s="61">
        <v>0.44001359805778606</v>
      </c>
      <c r="DD1907" s="61">
        <v>0.25633941073121891</v>
      </c>
      <c r="DE1907" s="61">
        <v>8.903532621669441E-2</v>
      </c>
      <c r="DF1907" s="61">
        <v>0.18519148193053192</v>
      </c>
      <c r="DG1907" s="61">
        <v>0.567811313240423</v>
      </c>
      <c r="DH1907" s="61">
        <v>0.94200806697482597</v>
      </c>
      <c r="DI1907" s="61">
        <v>8.5787825382830585E-2</v>
      </c>
      <c r="DJ1907" s="61">
        <v>0.62829739621421998</v>
      </c>
      <c r="DU1907" s="41">
        <f t="shared" si="1803"/>
        <v>0.90889081643380087</v>
      </c>
      <c r="DV1907" s="41">
        <f t="shared" si="1804"/>
        <v>1.1399999999999999</v>
      </c>
      <c r="DW1907" s="43">
        <f t="shared" si="1748"/>
        <v>1514.0861479443938</v>
      </c>
    </row>
    <row r="1908" spans="38:127" x14ac:dyDescent="0.25">
      <c r="AL1908" s="6"/>
      <c r="AM1908" s="6"/>
      <c r="AN1908" s="41">
        <f t="shared" si="1749"/>
        <v>1.635</v>
      </c>
      <c r="AO1908" s="41">
        <f t="shared" si="1750"/>
        <v>1.1399999999999999</v>
      </c>
      <c r="AP1908" s="41">
        <f t="shared" si="1751"/>
        <v>1.62</v>
      </c>
      <c r="AQ1908" s="41">
        <f t="shared" si="1752"/>
        <v>1.53</v>
      </c>
      <c r="AR1908" s="41">
        <f t="shared" si="1753"/>
        <v>1.53</v>
      </c>
      <c r="AS1908" s="41">
        <f t="shared" si="1754"/>
        <v>1.875</v>
      </c>
      <c r="AT1908" s="41">
        <f t="shared" si="1755"/>
        <v>1.2450000000000001</v>
      </c>
      <c r="AU1908" s="41">
        <f t="shared" si="1756"/>
        <v>1.35</v>
      </c>
      <c r="AV1908" s="41">
        <f t="shared" si="1757"/>
        <v>2.1749999999999998</v>
      </c>
      <c r="AW1908" s="41">
        <f t="shared" si="1758"/>
        <v>1.62</v>
      </c>
      <c r="AX1908" s="41">
        <f t="shared" si="1759"/>
        <v>1.1399999999999999</v>
      </c>
      <c r="AY1908" s="41">
        <f t="shared" si="1760"/>
        <v>6.009552995393256</v>
      </c>
      <c r="AZ1908" s="41">
        <f t="shared" si="1761"/>
        <v>5.9935923254886401</v>
      </c>
      <c r="BA1908" s="41">
        <f t="shared" si="1762"/>
        <v>6.0041080077521425</v>
      </c>
      <c r="BB1908" s="41">
        <f t="shared" si="1763"/>
        <v>5.9838059333527465</v>
      </c>
      <c r="BC1908" s="41">
        <f t="shared" si="1764"/>
        <v>5.9949722086859483</v>
      </c>
      <c r="BD1908" s="41">
        <f t="shared" si="1765"/>
        <v>5.9686094959238378</v>
      </c>
      <c r="BE1908" s="41">
        <f t="shared" si="1766"/>
        <v>5.9731528344339679</v>
      </c>
      <c r="BF1908" s="41">
        <f t="shared" si="1767"/>
        <v>5.9828531221223296</v>
      </c>
      <c r="BG1908" s="41">
        <f t="shared" si="1768"/>
        <v>6.029173930283692</v>
      </c>
      <c r="BH1908" s="41">
        <f t="shared" si="1769"/>
        <v>5.9967496567625789</v>
      </c>
      <c r="BI1908" s="41">
        <f t="shared" si="1770"/>
        <v>5.9686094959238378</v>
      </c>
      <c r="BJ1908" s="41">
        <f t="shared" si="1771"/>
        <v>2.0527155773551979</v>
      </c>
      <c r="BK1908" s="41">
        <f t="shared" si="1772"/>
        <v>0.91766525968562396</v>
      </c>
      <c r="BL1908" s="41">
        <f t="shared" si="1773"/>
        <v>1.5600981422270315</v>
      </c>
      <c r="BM1908" s="41">
        <f t="shared" si="1774"/>
        <v>0.55954709562744642</v>
      </c>
      <c r="BN1908" s="41">
        <f t="shared" si="1775"/>
        <v>0.98389698161598571</v>
      </c>
      <c r="BO1908" s="41">
        <f t="shared" si="1776"/>
        <v>0.25913196439401026</v>
      </c>
      <c r="BP1908" s="41">
        <f t="shared" si="1777"/>
        <v>0.32625844935921533</v>
      </c>
      <c r="BQ1908" s="41">
        <f t="shared" si="1778"/>
        <v>0.5332122691785296</v>
      </c>
      <c r="BR1908" s="41">
        <f t="shared" si="1779"/>
        <v>5.506644790637937</v>
      </c>
      <c r="BS1908" s="41">
        <f t="shared" si="1780"/>
        <v>1.076278327782666</v>
      </c>
      <c r="BT1908" s="41">
        <f t="shared" si="1781"/>
        <v>5806.0054212565719</v>
      </c>
      <c r="BU1908" s="41">
        <f t="shared" si="1782"/>
        <v>4042.8445846278769</v>
      </c>
      <c r="BV1908" s="41">
        <f t="shared" si="1783"/>
        <v>5750.1325757610321</v>
      </c>
      <c r="BW1908" s="41">
        <f t="shared" si="1784"/>
        <v>5421.4914372057601</v>
      </c>
      <c r="BX1908" s="41">
        <f t="shared" si="1785"/>
        <v>5426.5475545778954</v>
      </c>
      <c r="BY1908" s="41">
        <f t="shared" si="1786"/>
        <v>6635.5427296795851</v>
      </c>
      <c r="BZ1908" s="41">
        <f t="shared" si="1787"/>
        <v>4407.6769894133413</v>
      </c>
      <c r="CA1908" s="41">
        <f t="shared" si="1788"/>
        <v>4783.2880442967007</v>
      </c>
      <c r="CB1908" s="41">
        <f t="shared" si="1789"/>
        <v>7736.1835071070454</v>
      </c>
      <c r="CC1908" s="41">
        <f t="shared" si="1790"/>
        <v>5746.6079501741824</v>
      </c>
      <c r="CD1908" s="43">
        <f t="shared" si="1791"/>
        <v>4042.8445846278769</v>
      </c>
      <c r="CE1908" s="43">
        <f t="shared" si="1792"/>
        <v>3263.4128798250927</v>
      </c>
      <c r="CF1908" s="43">
        <f t="shared" si="1793"/>
        <v>1521.3770967393289</v>
      </c>
      <c r="CG1908" s="43">
        <f t="shared" si="1794"/>
        <v>2818.9076720741264</v>
      </c>
      <c r="CH1908" s="43">
        <f t="shared" si="1795"/>
        <v>1594.4086101044213</v>
      </c>
      <c r="CI1908" s="43">
        <f t="shared" si="1796"/>
        <v>2114.2489431577019</v>
      </c>
      <c r="CJ1908" s="43">
        <f t="shared" si="1797"/>
        <v>1329.6937974867874</v>
      </c>
      <c r="CK1908" s="43">
        <f t="shared" si="1798"/>
        <v>990.69532256330581</v>
      </c>
      <c r="CL1908" s="43">
        <f t="shared" si="1799"/>
        <v>1373.3262227421121</v>
      </c>
      <c r="CM1908" s="43">
        <f t="shared" si="1800"/>
        <v>7110.3776858813708</v>
      </c>
      <c r="CN1908" s="43">
        <f t="shared" si="1801"/>
        <v>2341.3545811490553</v>
      </c>
      <c r="CO1908" s="43">
        <f t="shared" si="1802"/>
        <v>990.69532256330581</v>
      </c>
      <c r="CQ1908" s="61">
        <v>0.57398687803481152</v>
      </c>
      <c r="CR1908" s="61">
        <v>1.3901026673382999E-2</v>
      </c>
      <c r="CS1908" s="61">
        <v>0.54818813698622115</v>
      </c>
      <c r="CT1908" s="61">
        <v>0.43651012347908313</v>
      </c>
      <c r="CU1908" s="61">
        <v>0.4190906193959002</v>
      </c>
      <c r="CV1908" s="61">
        <v>0.81976673218749452</v>
      </c>
      <c r="CW1908" s="61">
        <v>6.6941196522864121E-2</v>
      </c>
      <c r="CX1908" s="61">
        <v>0.17728172480401283</v>
      </c>
      <c r="CY1908" s="61">
        <v>0.94688426706533135</v>
      </c>
      <c r="CZ1908" s="61">
        <v>0.54800002969725503</v>
      </c>
      <c r="DA1908" s="61">
        <v>0.71012742559009578</v>
      </c>
      <c r="DB1908" s="61">
        <v>0.40449465256565265</v>
      </c>
      <c r="DC1908" s="61">
        <v>0.61126363254233629</v>
      </c>
      <c r="DD1908" s="61">
        <v>0.23253109402120509</v>
      </c>
      <c r="DE1908" s="61">
        <v>0.43137583069141405</v>
      </c>
      <c r="DF1908" s="61">
        <v>6.7961226948812126E-2</v>
      </c>
      <c r="DG1908" s="61">
        <v>0.10319708622046875</v>
      </c>
      <c r="DH1908" s="61">
        <v>0.21823439590518101</v>
      </c>
      <c r="DI1908" s="61">
        <v>0.93684092344627323</v>
      </c>
      <c r="DJ1908" s="61">
        <v>0.46644898115029287</v>
      </c>
      <c r="DU1908" s="41">
        <f t="shared" si="1803"/>
        <v>0.50586530823430242</v>
      </c>
      <c r="DV1908" s="41">
        <f t="shared" si="1804"/>
        <v>1.1399999999999999</v>
      </c>
      <c r="DW1908" s="43">
        <f t="shared" si="1748"/>
        <v>1129.5674705970457</v>
      </c>
    </row>
    <row r="1909" spans="38:127" x14ac:dyDescent="0.25">
      <c r="AL1909" s="6"/>
      <c r="AM1909" s="6"/>
      <c r="AN1909" s="41">
        <f t="shared" si="1749"/>
        <v>1.41</v>
      </c>
      <c r="AO1909" s="41">
        <f t="shared" si="1750"/>
        <v>1.425</v>
      </c>
      <c r="AP1909" s="41">
        <f t="shared" si="1751"/>
        <v>1.365</v>
      </c>
      <c r="AQ1909" s="41">
        <f t="shared" si="1752"/>
        <v>1.65</v>
      </c>
      <c r="AR1909" s="41">
        <f t="shared" si="1753"/>
        <v>1.23</v>
      </c>
      <c r="AS1909" s="41">
        <f t="shared" si="1754"/>
        <v>1.38</v>
      </c>
      <c r="AT1909" s="41">
        <f t="shared" si="1755"/>
        <v>1.8</v>
      </c>
      <c r="AU1909" s="41">
        <f t="shared" si="1756"/>
        <v>2.2349999999999999</v>
      </c>
      <c r="AV1909" s="41">
        <f t="shared" si="1757"/>
        <v>1.77</v>
      </c>
      <c r="AW1909" s="41">
        <f t="shared" si="1758"/>
        <v>1.605</v>
      </c>
      <c r="AX1909" s="41">
        <f t="shared" si="1759"/>
        <v>1.23</v>
      </c>
      <c r="AY1909" s="41">
        <f t="shared" si="1760"/>
        <v>6.0124124744729981</v>
      </c>
      <c r="AZ1909" s="41">
        <f t="shared" si="1761"/>
        <v>5.9994439656915954</v>
      </c>
      <c r="BA1909" s="41">
        <f t="shared" si="1762"/>
        <v>6.0203790279997671</v>
      </c>
      <c r="BB1909" s="41">
        <f t="shared" si="1763"/>
        <v>6.0230170214363463</v>
      </c>
      <c r="BC1909" s="41">
        <f t="shared" si="1764"/>
        <v>6.0263680154792576</v>
      </c>
      <c r="BD1909" s="41">
        <f t="shared" si="1765"/>
        <v>5.965496008821499</v>
      </c>
      <c r="BE1909" s="41">
        <f t="shared" si="1766"/>
        <v>5.9991645052714508</v>
      </c>
      <c r="BF1909" s="41">
        <f t="shared" si="1767"/>
        <v>6.0176212824927502</v>
      </c>
      <c r="BG1909" s="41">
        <f t="shared" si="1768"/>
        <v>6.0402102464874519</v>
      </c>
      <c r="BH1909" s="41">
        <f t="shared" si="1769"/>
        <v>5.9863055831500906</v>
      </c>
      <c r="BI1909" s="41">
        <f t="shared" si="1770"/>
        <v>5.965496008821499</v>
      </c>
      <c r="BJ1909" s="41">
        <f t="shared" si="1771"/>
        <v>2.3706761357097852</v>
      </c>
      <c r="BK1909" s="41">
        <f t="shared" si="1772"/>
        <v>1.2330537073320507</v>
      </c>
      <c r="BL1909" s="41">
        <f t="shared" si="1773"/>
        <v>3.539667836553221</v>
      </c>
      <c r="BM1909" s="41">
        <f t="shared" si="1774"/>
        <v>4.0416516733510539</v>
      </c>
      <c r="BN1909" s="41">
        <f t="shared" si="1775"/>
        <v>4.782842922355222</v>
      </c>
      <c r="BO1909" s="41">
        <f t="shared" si="1776"/>
        <v>0.22126893177706261</v>
      </c>
      <c r="BP1909" s="41">
        <f t="shared" si="1777"/>
        <v>1.2157874221296299</v>
      </c>
      <c r="BQ1909" s="41">
        <f t="shared" si="1778"/>
        <v>3.0812330991046744</v>
      </c>
      <c r="BR1909" s="41">
        <f t="shared" si="1779"/>
        <v>9.5791861927641051</v>
      </c>
      <c r="BS1909" s="41">
        <f t="shared" si="1780"/>
        <v>0.63496039094261014</v>
      </c>
      <c r="BT1909" s="41">
        <f t="shared" si="1781"/>
        <v>5008.2049321744416</v>
      </c>
      <c r="BU1909" s="41">
        <f t="shared" si="1782"/>
        <v>5056.0220626600949</v>
      </c>
      <c r="BV1909" s="41">
        <f t="shared" si="1783"/>
        <v>4851.5796285797524</v>
      </c>
      <c r="BW1909" s="41">
        <f t="shared" si="1784"/>
        <v>5865.8315187064454</v>
      </c>
      <c r="BX1909" s="41">
        <f t="shared" si="1785"/>
        <v>4373.9270102971714</v>
      </c>
      <c r="BY1909" s="41">
        <f t="shared" si="1786"/>
        <v>4882.4854918897317</v>
      </c>
      <c r="BZ1909" s="41">
        <f t="shared" si="1787"/>
        <v>6386.4054364695521</v>
      </c>
      <c r="CA1909" s="41">
        <f t="shared" si="1788"/>
        <v>7941.9756067656426</v>
      </c>
      <c r="CB1909" s="41">
        <f t="shared" si="1789"/>
        <v>6301.4122016250285</v>
      </c>
      <c r="CC1909" s="41">
        <f t="shared" si="1790"/>
        <v>5688.438581412197</v>
      </c>
      <c r="CD1909" s="43">
        <f t="shared" si="1791"/>
        <v>4373.9270102971714</v>
      </c>
      <c r="CE1909" s="43">
        <f t="shared" si="1792"/>
        <v>3024.4409096330355</v>
      </c>
      <c r="CF1909" s="43">
        <f t="shared" si="1793"/>
        <v>2204.4270840729391</v>
      </c>
      <c r="CG1909" s="43">
        <f t="shared" si="1794"/>
        <v>3577.6988668519189</v>
      </c>
      <c r="CH1909" s="43">
        <f t="shared" si="1795"/>
        <v>4621.1840123922902</v>
      </c>
      <c r="CI1909" s="43">
        <f t="shared" si="1796"/>
        <v>3747.4689892415281</v>
      </c>
      <c r="CJ1909" s="43">
        <f t="shared" si="1797"/>
        <v>904.33467474517863</v>
      </c>
      <c r="CK1909" s="43">
        <f t="shared" si="1798"/>
        <v>2764.9749775529172</v>
      </c>
      <c r="CL1909" s="43">
        <f t="shared" si="1799"/>
        <v>5465.4972728609664</v>
      </c>
      <c r="CM1909" s="43">
        <f t="shared" si="1800"/>
        <v>7631.8082651984432</v>
      </c>
      <c r="CN1909" s="43">
        <f t="shared" si="1801"/>
        <v>1781.7149796650172</v>
      </c>
      <c r="CO1909" s="43">
        <f t="shared" si="1802"/>
        <v>904.33467474517863</v>
      </c>
      <c r="CQ1909" s="61">
        <v>0.2535161802531507</v>
      </c>
      <c r="CR1909" s="61">
        <v>0.28289138123751345</v>
      </c>
      <c r="CS1909" s="61">
        <v>0.19417141702389196</v>
      </c>
      <c r="CT1909" s="61">
        <v>0.59286850335789265</v>
      </c>
      <c r="CU1909" s="61">
        <v>4.863428043676965E-2</v>
      </c>
      <c r="CV1909" s="61">
        <v>0.21995322645678139</v>
      </c>
      <c r="CW1909" s="61">
        <v>0.75539607657043928</v>
      </c>
      <c r="CX1909" s="61">
        <v>0.96080132128540552</v>
      </c>
      <c r="CY1909" s="61">
        <v>0.73088752639062304</v>
      </c>
      <c r="CZ1909" s="61">
        <v>0.52751455647386114</v>
      </c>
      <c r="DA1909" s="61">
        <v>0.75680173487636238</v>
      </c>
      <c r="DB1909" s="61">
        <v>0.52000415789374121</v>
      </c>
      <c r="DC1909" s="61">
        <v>0.86261197913772381</v>
      </c>
      <c r="DD1909" s="61">
        <v>0.88936708933843323</v>
      </c>
      <c r="DE1909" s="61">
        <v>0.91766618267429734</v>
      </c>
      <c r="DF1909" s="61">
        <v>4.9756009079020336E-2</v>
      </c>
      <c r="DG1909" s="61">
        <v>0.51445064695749121</v>
      </c>
      <c r="DH1909" s="61">
        <v>0.83023152252849086</v>
      </c>
      <c r="DI1909" s="61">
        <v>0.98104467513003857</v>
      </c>
      <c r="DJ1909" s="61">
        <v>0.27238712377773944</v>
      </c>
      <c r="DU1909" s="41">
        <f t="shared" si="1803"/>
        <v>0.54880865488427644</v>
      </c>
      <c r="DV1909" s="41">
        <f t="shared" si="1804"/>
        <v>1.23</v>
      </c>
      <c r="DW1909" s="43">
        <f t="shared" si="1748"/>
        <v>1269.4203743916642</v>
      </c>
    </row>
    <row r="1910" spans="38:127" x14ac:dyDescent="0.25">
      <c r="AL1910" s="6"/>
      <c r="AM1910" s="6"/>
      <c r="AN1910" s="41">
        <f t="shared" si="1749"/>
        <v>2.145</v>
      </c>
      <c r="AO1910" s="41">
        <f t="shared" si="1750"/>
        <v>1.29</v>
      </c>
      <c r="AP1910" s="41">
        <f t="shared" si="1751"/>
        <v>1.59</v>
      </c>
      <c r="AQ1910" s="41">
        <f t="shared" si="1752"/>
        <v>2.34</v>
      </c>
      <c r="AR1910" s="41">
        <f t="shared" si="1753"/>
        <v>1.365</v>
      </c>
      <c r="AS1910" s="41">
        <f t="shared" si="1754"/>
        <v>1.7849999999999999</v>
      </c>
      <c r="AT1910" s="41">
        <f t="shared" si="1755"/>
        <v>1.5449999999999999</v>
      </c>
      <c r="AU1910" s="41">
        <f t="shared" si="1756"/>
        <v>1.605</v>
      </c>
      <c r="AV1910" s="41">
        <f t="shared" si="1757"/>
        <v>1.71</v>
      </c>
      <c r="AW1910" s="41">
        <f t="shared" si="1758"/>
        <v>1.395</v>
      </c>
      <c r="AX1910" s="41">
        <f t="shared" si="1759"/>
        <v>1.29</v>
      </c>
      <c r="AY1910" s="41">
        <f t="shared" si="1760"/>
        <v>6.0133714521993857</v>
      </c>
      <c r="AZ1910" s="41">
        <f t="shared" si="1761"/>
        <v>6.0069041219599066</v>
      </c>
      <c r="BA1910" s="41">
        <f t="shared" si="1762"/>
        <v>5.9987914068803647</v>
      </c>
      <c r="BB1910" s="41">
        <f t="shared" si="1763"/>
        <v>5.9975020962388186</v>
      </c>
      <c r="BC1910" s="41">
        <f t="shared" si="1764"/>
        <v>6.0093147134716229</v>
      </c>
      <c r="BD1910" s="41">
        <f t="shared" si="1765"/>
        <v>6.0046757537959223</v>
      </c>
      <c r="BE1910" s="41">
        <f t="shared" si="1766"/>
        <v>6.0261155431551199</v>
      </c>
      <c r="BF1910" s="41">
        <f t="shared" si="1767"/>
        <v>5.9561704264093089</v>
      </c>
      <c r="BG1910" s="41">
        <f t="shared" si="1768"/>
        <v>5.9969565037504555</v>
      </c>
      <c r="BH1910" s="41">
        <f t="shared" si="1769"/>
        <v>6.0001976296305619</v>
      </c>
      <c r="BI1910" s="41">
        <f t="shared" si="1770"/>
        <v>5.9561704264093089</v>
      </c>
      <c r="BJ1910" s="41">
        <f t="shared" si="1771"/>
        <v>2.487944213387232</v>
      </c>
      <c r="BK1910" s="41">
        <f t="shared" si="1772"/>
        <v>1.7962434796305209</v>
      </c>
      <c r="BL1910" s="41">
        <f t="shared" si="1773"/>
        <v>1.1931108287630687</v>
      </c>
      <c r="BM1910" s="41">
        <f t="shared" si="1774"/>
        <v>1.1179444413274737</v>
      </c>
      <c r="BN1910" s="41">
        <f t="shared" si="1775"/>
        <v>2.0282227777333337</v>
      </c>
      <c r="BO1910" s="41">
        <f t="shared" si="1776"/>
        <v>1.6054008001475981</v>
      </c>
      <c r="BP1910" s="41">
        <f t="shared" si="1777"/>
        <v>4.7225650049859249</v>
      </c>
      <c r="BQ1910" s="41">
        <f t="shared" si="1778"/>
        <v>0.13779459989950119</v>
      </c>
      <c r="BR1910" s="41">
        <f t="shared" si="1779"/>
        <v>1.0875756592965748</v>
      </c>
      <c r="BS1910" s="41">
        <f t="shared" si="1780"/>
        <v>1.280846368407855</v>
      </c>
      <c r="BT1910" s="41">
        <f t="shared" si="1781"/>
        <v>7619.4725289563357</v>
      </c>
      <c r="BU1910" s="41">
        <f t="shared" si="1782"/>
        <v>4579.8753253524628</v>
      </c>
      <c r="BV1910" s="41">
        <f t="shared" si="1783"/>
        <v>5641.1493776259558</v>
      </c>
      <c r="BW1910" s="41">
        <f t="shared" si="1784"/>
        <v>8301.1766722365119</v>
      </c>
      <c r="BX1910" s="41">
        <f t="shared" si="1785"/>
        <v>4847.1194369084214</v>
      </c>
      <c r="BY1910" s="41">
        <f t="shared" si="1786"/>
        <v>6336.0937749946161</v>
      </c>
      <c r="BZ1910" s="41">
        <f t="shared" si="1787"/>
        <v>5493.9639621708693</v>
      </c>
      <c r="CA1910" s="41">
        <f t="shared" si="1788"/>
        <v>5674.1026720731888</v>
      </c>
      <c r="CB1910" s="41">
        <f t="shared" si="1789"/>
        <v>6065.9685619838683</v>
      </c>
      <c r="CC1910" s="41">
        <f t="shared" si="1790"/>
        <v>4949.890371932398</v>
      </c>
      <c r="CD1910" s="43">
        <f t="shared" si="1791"/>
        <v>4579.8753253524628</v>
      </c>
      <c r="CE1910" s="43">
        <f t="shared" si="1792"/>
        <v>4713.4346786828573</v>
      </c>
      <c r="CF1910" s="43">
        <f t="shared" si="1793"/>
        <v>2408.5861785082361</v>
      </c>
      <c r="CG1910" s="43">
        <f t="shared" si="1794"/>
        <v>2419.5098542643827</v>
      </c>
      <c r="CH1910" s="43">
        <f t="shared" si="1795"/>
        <v>3446.798101643375</v>
      </c>
      <c r="CI1910" s="43">
        <f t="shared" si="1796"/>
        <v>2708.1976472508504</v>
      </c>
      <c r="CJ1910" s="43">
        <f t="shared" si="1797"/>
        <v>3150.7927336391917</v>
      </c>
      <c r="CK1910" s="43">
        <f t="shared" si="1798"/>
        <v>4677.4303930669357</v>
      </c>
      <c r="CL1910" s="43">
        <f t="shared" si="1799"/>
        <v>830.00558182210352</v>
      </c>
      <c r="CM1910" s="43">
        <f t="shared" si="1800"/>
        <v>2484.3668591448636</v>
      </c>
      <c r="CN1910" s="43">
        <f t="shared" si="1801"/>
        <v>2199.4424633497761</v>
      </c>
      <c r="CO1910" s="43">
        <f t="shared" si="1802"/>
        <v>830.00558182210352</v>
      </c>
      <c r="CQ1910" s="61">
        <v>0.94130909318884259</v>
      </c>
      <c r="CR1910" s="61">
        <v>9.6344626155383195E-2</v>
      </c>
      <c r="CS1910" s="61">
        <v>0.50981308873689957</v>
      </c>
      <c r="CT1910" s="61">
        <v>0.9858103493804915</v>
      </c>
      <c r="CU1910" s="61">
        <v>0.19531659963685866</v>
      </c>
      <c r="CV1910" s="61">
        <v>0.74104250794799364</v>
      </c>
      <c r="CW1910" s="61">
        <v>0.44034873926091012</v>
      </c>
      <c r="CX1910" s="61">
        <v>0.54461674349709377</v>
      </c>
      <c r="CY1910" s="61">
        <v>0.6670828466750357</v>
      </c>
      <c r="CZ1910" s="61">
        <v>0.23801057267165981</v>
      </c>
      <c r="DA1910" s="61">
        <v>0.77148839070230069</v>
      </c>
      <c r="DB1910" s="61">
        <v>0.6634445263928006</v>
      </c>
      <c r="DC1910" s="61">
        <v>0.50703175066151174</v>
      </c>
      <c r="DD1910" s="61">
        <v>0.48138827916998594</v>
      </c>
      <c r="DE1910" s="61">
        <v>0.70605508862070099</v>
      </c>
      <c r="DF1910" s="61">
        <v>0.62206070345103059</v>
      </c>
      <c r="DG1910" s="61">
        <v>0.91574563527243147</v>
      </c>
      <c r="DH1910" s="61">
        <v>1.7206804874452475E-2</v>
      </c>
      <c r="DI1910" s="61">
        <v>0.47055219527996117</v>
      </c>
      <c r="DJ1910" s="61">
        <v>0.53495751053310647</v>
      </c>
      <c r="DU1910" s="41">
        <f t="shared" si="1803"/>
        <v>0.56400705063892265</v>
      </c>
      <c r="DV1910" s="41">
        <f t="shared" si="1804"/>
        <v>1.29</v>
      </c>
      <c r="DW1910" s="43">
        <f t="shared" si="1748"/>
        <v>1349.6521600300453</v>
      </c>
    </row>
    <row r="1911" spans="38:127" x14ac:dyDescent="0.25">
      <c r="AL1911" s="6"/>
      <c r="AM1911" s="6"/>
      <c r="AN1911" s="41">
        <f t="shared" si="1749"/>
        <v>1.74</v>
      </c>
      <c r="AO1911" s="41">
        <f t="shared" si="1750"/>
        <v>1.83</v>
      </c>
      <c r="AP1911" s="41">
        <f t="shared" si="1751"/>
        <v>1.62</v>
      </c>
      <c r="AQ1911" s="41">
        <f t="shared" si="1752"/>
        <v>1.74</v>
      </c>
      <c r="AR1911" s="41">
        <f t="shared" si="1753"/>
        <v>1.635</v>
      </c>
      <c r="AS1911" s="41">
        <f t="shared" si="1754"/>
        <v>1.83</v>
      </c>
      <c r="AT1911" s="41">
        <f t="shared" si="1755"/>
        <v>1.845</v>
      </c>
      <c r="AU1911" s="41">
        <f t="shared" si="1756"/>
        <v>1.2150000000000001</v>
      </c>
      <c r="AV1911" s="41">
        <f t="shared" si="1757"/>
        <v>1.53</v>
      </c>
      <c r="AW1911" s="41">
        <f t="shared" si="1758"/>
        <v>1.44</v>
      </c>
      <c r="AX1911" s="41">
        <f t="shared" si="1759"/>
        <v>1.2150000000000001</v>
      </c>
      <c r="AY1911" s="41">
        <f t="shared" si="1760"/>
        <v>5.9766060218311861</v>
      </c>
      <c r="AZ1911" s="41">
        <f t="shared" si="1761"/>
        <v>5.9768568240212039</v>
      </c>
      <c r="BA1911" s="41">
        <f t="shared" si="1762"/>
        <v>5.9944346375757318</v>
      </c>
      <c r="BB1911" s="41">
        <f t="shared" si="1763"/>
        <v>6.0041998318424019</v>
      </c>
      <c r="BC1911" s="41">
        <f t="shared" si="1764"/>
        <v>5.9809892467699219</v>
      </c>
      <c r="BD1911" s="41">
        <f t="shared" si="1765"/>
        <v>5.9673407782735195</v>
      </c>
      <c r="BE1911" s="41">
        <f t="shared" si="1766"/>
        <v>6.0235810169890591</v>
      </c>
      <c r="BF1911" s="41">
        <f t="shared" si="1767"/>
        <v>5.9925215163564669</v>
      </c>
      <c r="BG1911" s="41">
        <f t="shared" si="1768"/>
        <v>5.9791637366597365</v>
      </c>
      <c r="BH1911" s="41">
        <f t="shared" si="1769"/>
        <v>6.0015419730978037</v>
      </c>
      <c r="BI1911" s="41">
        <f t="shared" si="1770"/>
        <v>5.9673407782735195</v>
      </c>
      <c r="BJ1911" s="41">
        <f t="shared" si="1771"/>
        <v>0.38863989933231685</v>
      </c>
      <c r="BK1911" s="41">
        <f t="shared" si="1772"/>
        <v>0.39360848167604545</v>
      </c>
      <c r="BL1911" s="41">
        <f t="shared" si="1773"/>
        <v>0.95754627141789783</v>
      </c>
      <c r="BM1911" s="41">
        <f t="shared" si="1774"/>
        <v>1.5673378083943887</v>
      </c>
      <c r="BN1911" s="41">
        <f t="shared" si="1775"/>
        <v>0.48521564315775845</v>
      </c>
      <c r="BO1911" s="41">
        <f t="shared" si="1776"/>
        <v>0.24298038141651726</v>
      </c>
      <c r="BP1911" s="41">
        <f t="shared" si="1777"/>
        <v>4.157857012480461</v>
      </c>
      <c r="BQ1911" s="41">
        <f t="shared" si="1778"/>
        <v>0.86934698706646552</v>
      </c>
      <c r="BR1911" s="41">
        <f t="shared" si="1779"/>
        <v>0.44238489618114779</v>
      </c>
      <c r="BS1911" s="41">
        <f t="shared" si="1780"/>
        <v>1.3707255502443754</v>
      </c>
      <c r="BT1911" s="41">
        <f t="shared" si="1781"/>
        <v>6161.9072597216218</v>
      </c>
      <c r="BU1911" s="41">
        <f t="shared" si="1782"/>
        <v>6480.7625757655715</v>
      </c>
      <c r="BV1911" s="41">
        <f t="shared" si="1783"/>
        <v>5745.4986165673372</v>
      </c>
      <c r="BW1911" s="41">
        <f t="shared" si="1784"/>
        <v>6176.1155489195844</v>
      </c>
      <c r="BX1911" s="41">
        <f t="shared" si="1785"/>
        <v>5792.1908486522252</v>
      </c>
      <c r="BY1911" s="41">
        <f t="shared" si="1786"/>
        <v>6475.6013512311483</v>
      </c>
      <c r="BZ1911" s="41">
        <f t="shared" si="1787"/>
        <v>6559.3732411539268</v>
      </c>
      <c r="CA1911" s="41">
        <f t="shared" si="1788"/>
        <v>4308.436280029262</v>
      </c>
      <c r="CB1911" s="41">
        <f t="shared" si="1789"/>
        <v>5419.388050747757</v>
      </c>
      <c r="CC1911" s="41">
        <f t="shared" si="1790"/>
        <v>5110.1366214301506</v>
      </c>
      <c r="CD1911" s="43">
        <f t="shared" si="1791"/>
        <v>4308.436280029262</v>
      </c>
      <c r="CE1911" s="43">
        <f t="shared" si="1792"/>
        <v>1511.1682417085246</v>
      </c>
      <c r="CF1911" s="43">
        <f t="shared" si="1793"/>
        <v>1599.4592912744292</v>
      </c>
      <c r="CG1911" s="43">
        <f t="shared" si="1794"/>
        <v>2208.4357890549727</v>
      </c>
      <c r="CH1911" s="43">
        <f t="shared" si="1795"/>
        <v>3034.7326036841314</v>
      </c>
      <c r="CI1911" s="43">
        <f t="shared" si="1796"/>
        <v>1586.6276965997363</v>
      </c>
      <c r="CJ1911" s="43">
        <f t="shared" si="1797"/>
        <v>1256.6854062322607</v>
      </c>
      <c r="CK1911" s="43">
        <f t="shared" si="1798"/>
        <v>5241.0828225154892</v>
      </c>
      <c r="CL1911" s="43">
        <f t="shared" si="1799"/>
        <v>1578.2025174984697</v>
      </c>
      <c r="CM1911" s="43">
        <f t="shared" si="1800"/>
        <v>1417.6905795840789</v>
      </c>
      <c r="CN1911" s="43">
        <f t="shared" si="1801"/>
        <v>2348.700408739574</v>
      </c>
      <c r="CO1911" s="43">
        <f t="shared" si="1802"/>
        <v>1256.6854062322607</v>
      </c>
      <c r="CQ1911" s="61">
        <v>0.69348559004201249</v>
      </c>
      <c r="CR1911" s="61">
        <v>0.78634716395923909</v>
      </c>
      <c r="CS1911" s="61">
        <v>0.54759906791365665</v>
      </c>
      <c r="CT1911" s="61">
        <v>0.6923928257231694</v>
      </c>
      <c r="CU1911" s="61">
        <v>0.58189301047318831</v>
      </c>
      <c r="CV1911" s="61">
        <v>0.7819255536545805</v>
      </c>
      <c r="CW1911" s="61">
        <v>0.78913932256370389</v>
      </c>
      <c r="CX1911" s="61">
        <v>4.7651394854156037E-2</v>
      </c>
      <c r="CY1911" s="61">
        <v>0.42107857765268775</v>
      </c>
      <c r="CZ1911" s="61">
        <v>0.30126954902195191</v>
      </c>
      <c r="DA1911" s="61">
        <v>0.13771003685504257</v>
      </c>
      <c r="DB1911" s="61">
        <v>0.14049155191481044</v>
      </c>
      <c r="DC1911" s="61">
        <v>0.42085918696468805</v>
      </c>
      <c r="DD1911" s="61">
        <v>0.61301604289622125</v>
      </c>
      <c r="DE1911" s="61">
        <v>0.19177565969886001</v>
      </c>
      <c r="DF1911" s="61">
        <v>6.0004224427291253E-2</v>
      </c>
      <c r="DG1911" s="61">
        <v>0.89456514112494234</v>
      </c>
      <c r="DH1911" s="61">
        <v>0.38392990016064465</v>
      </c>
      <c r="DI1911" s="61">
        <v>0.16785336418870889</v>
      </c>
      <c r="DJ1911" s="61">
        <v>0.56149017413258073</v>
      </c>
      <c r="DU1911" s="41">
        <f t="shared" si="1803"/>
        <v>0.19728636822576839</v>
      </c>
      <c r="DV1911" s="41">
        <f t="shared" si="1804"/>
        <v>1.2150000000000001</v>
      </c>
      <c r="DW1911" s="43">
        <f t="shared" si="1748"/>
        <v>751.82141872998704</v>
      </c>
    </row>
    <row r="1912" spans="38:127" x14ac:dyDescent="0.25">
      <c r="AL1912" s="6"/>
      <c r="AM1912" s="6"/>
      <c r="AN1912" s="41">
        <f t="shared" si="1749"/>
        <v>1.44</v>
      </c>
      <c r="AO1912" s="41">
        <f t="shared" si="1750"/>
        <v>1.1100000000000001</v>
      </c>
      <c r="AP1912" s="41">
        <f t="shared" si="1751"/>
        <v>1.47</v>
      </c>
      <c r="AQ1912" s="41">
        <f t="shared" si="1752"/>
        <v>1.89</v>
      </c>
      <c r="AR1912" s="41">
        <f t="shared" si="1753"/>
        <v>1.47</v>
      </c>
      <c r="AS1912" s="41">
        <f t="shared" si="1754"/>
        <v>1.4850000000000001</v>
      </c>
      <c r="AT1912" s="41">
        <f t="shared" si="1755"/>
        <v>1.875</v>
      </c>
      <c r="AU1912" s="41">
        <f t="shared" si="1756"/>
        <v>1.2749999999999999</v>
      </c>
      <c r="AV1912" s="41">
        <f t="shared" si="1757"/>
        <v>1.5149999999999999</v>
      </c>
      <c r="AW1912" s="41">
        <f t="shared" si="1758"/>
        <v>1.65</v>
      </c>
      <c r="AX1912" s="41">
        <f t="shared" si="1759"/>
        <v>1.1100000000000001</v>
      </c>
      <c r="AY1912" s="41">
        <f t="shared" si="1760"/>
        <v>5.9682127568789598</v>
      </c>
      <c r="AZ1912" s="41">
        <f t="shared" si="1761"/>
        <v>6.0304696974026442</v>
      </c>
      <c r="BA1912" s="41">
        <f t="shared" si="1762"/>
        <v>5.9823455431919497</v>
      </c>
      <c r="BB1912" s="41">
        <f t="shared" si="1763"/>
        <v>6.014686620882034</v>
      </c>
      <c r="BC1912" s="41">
        <f t="shared" si="1764"/>
        <v>6.0348938606192224</v>
      </c>
      <c r="BD1912" s="41">
        <f t="shared" si="1765"/>
        <v>5.9995183767792168</v>
      </c>
      <c r="BE1912" s="41">
        <f t="shared" si="1766"/>
        <v>5.9747377485848521</v>
      </c>
      <c r="BF1912" s="41">
        <f t="shared" si="1767"/>
        <v>5.9722698624794388</v>
      </c>
      <c r="BG1912" s="41">
        <f t="shared" si="1768"/>
        <v>6.0158801298188331</v>
      </c>
      <c r="BH1912" s="41">
        <f t="shared" si="1769"/>
        <v>5.9989897913936767</v>
      </c>
      <c r="BI1912" s="41">
        <f t="shared" si="1770"/>
        <v>5.9682127568789598</v>
      </c>
      <c r="BJ1912" s="41">
        <f t="shared" si="1771"/>
        <v>0.25396945508200958</v>
      </c>
      <c r="BK1912" s="41">
        <f t="shared" si="1772"/>
        <v>5.8767870198881553</v>
      </c>
      <c r="BL1912" s="41">
        <f t="shared" si="1773"/>
        <v>0.51969140314767082</v>
      </c>
      <c r="BM1912" s="41">
        <f t="shared" si="1774"/>
        <v>2.6582257517875374</v>
      </c>
      <c r="BN1912" s="41">
        <f t="shared" si="1775"/>
        <v>7.3376774855296478</v>
      </c>
      <c r="BO1912" s="41">
        <f t="shared" si="1776"/>
        <v>1.2376922078404722</v>
      </c>
      <c r="BP1912" s="41">
        <f t="shared" si="1777"/>
        <v>0.35354316312607331</v>
      </c>
      <c r="BQ1912" s="41">
        <f t="shared" si="1778"/>
        <v>0.31197900636654874</v>
      </c>
      <c r="BR1912" s="41">
        <f t="shared" si="1779"/>
        <v>2.8227863570257474</v>
      </c>
      <c r="BS1912" s="41">
        <f t="shared" si="1780"/>
        <v>1.2051154768848482</v>
      </c>
      <c r="BT1912" s="41">
        <f t="shared" si="1781"/>
        <v>5095.9274424229734</v>
      </c>
      <c r="BU1912" s="41">
        <f t="shared" si="1782"/>
        <v>3948.5454729138696</v>
      </c>
      <c r="BV1912" s="41">
        <f t="shared" si="1783"/>
        <v>5208.2482585945163</v>
      </c>
      <c r="BW1912" s="41">
        <f t="shared" si="1784"/>
        <v>6714.3952328902105</v>
      </c>
      <c r="BX1912" s="41">
        <f t="shared" si="1785"/>
        <v>5231.0726091194028</v>
      </c>
      <c r="BY1912" s="41">
        <f t="shared" si="1786"/>
        <v>5268.9398771602418</v>
      </c>
      <c r="BZ1912" s="41">
        <f t="shared" si="1787"/>
        <v>6638.9483679433679</v>
      </c>
      <c r="CA1912" s="41">
        <f t="shared" si="1788"/>
        <v>4513.552432098596</v>
      </c>
      <c r="CB1912" s="41">
        <f t="shared" si="1789"/>
        <v>5382.7079289880685</v>
      </c>
      <c r="CC1912" s="41">
        <f t="shared" si="1790"/>
        <v>5854.1197367014829</v>
      </c>
      <c r="CD1912" s="43">
        <f t="shared" si="1791"/>
        <v>3948.5454729138696</v>
      </c>
      <c r="CE1912" s="43">
        <f t="shared" si="1792"/>
        <v>1010.9812774799419</v>
      </c>
      <c r="CF1912" s="43">
        <f t="shared" si="1793"/>
        <v>3748.718521076772</v>
      </c>
      <c r="CG1912" s="43">
        <f t="shared" si="1794"/>
        <v>1476.3182155272898</v>
      </c>
      <c r="CH1912" s="43">
        <f t="shared" si="1795"/>
        <v>4292.8687628587877</v>
      </c>
      <c r="CI1912" s="43">
        <f t="shared" si="1796"/>
        <v>5547.3621833151747</v>
      </c>
      <c r="CJ1912" s="43">
        <f t="shared" si="1797"/>
        <v>2301.5618979891578</v>
      </c>
      <c r="CK1912" s="43">
        <f t="shared" si="1798"/>
        <v>1553.1463160447031</v>
      </c>
      <c r="CL1912" s="43">
        <f t="shared" si="1799"/>
        <v>992.11667082261147</v>
      </c>
      <c r="CM1912" s="43">
        <f t="shared" si="1800"/>
        <v>3546.0227287367957</v>
      </c>
      <c r="CN1912" s="43">
        <f t="shared" si="1801"/>
        <v>2523.4119386146149</v>
      </c>
      <c r="CO1912" s="43">
        <f t="shared" si="1802"/>
        <v>992.11667082261147</v>
      </c>
      <c r="CQ1912" s="61">
        <v>0.30525271612443505</v>
      </c>
      <c r="CR1912" s="61">
        <v>5.7042256064332442E-3</v>
      </c>
      <c r="CS1912" s="61">
        <v>0.33292819806870078</v>
      </c>
      <c r="CT1912" s="61">
        <v>0.82469644007031484</v>
      </c>
      <c r="CU1912" s="61">
        <v>0.33888941010516671</v>
      </c>
      <c r="CV1912" s="61">
        <v>0.35894141748028285</v>
      </c>
      <c r="CW1912" s="61">
        <v>0.81391210172320461</v>
      </c>
      <c r="CX1912" s="61">
        <v>9.3008314720010032E-2</v>
      </c>
      <c r="CY1912" s="61">
        <v>0.41121532099498792</v>
      </c>
      <c r="CZ1912" s="61">
        <v>0.59362972233232081</v>
      </c>
      <c r="DA1912" s="61">
        <v>6.5390119892550391E-2</v>
      </c>
      <c r="DB1912" s="61">
        <v>0.94442690501894411</v>
      </c>
      <c r="DC1912" s="61">
        <v>0.21082897565042558</v>
      </c>
      <c r="DD1912" s="61">
        <v>0.79079139337422155</v>
      </c>
      <c r="DE1912" s="61">
        <v>0.96503991985109094</v>
      </c>
      <c r="DF1912" s="61">
        <v>0.52148222116905474</v>
      </c>
      <c r="DG1912" s="61">
        <v>0.11816998031768</v>
      </c>
      <c r="DH1912" s="61">
        <v>9.5476826004388893E-2</v>
      </c>
      <c r="DI1912" s="61">
        <v>0.80744504920218663</v>
      </c>
      <c r="DJ1912" s="61">
        <v>0.51097706238595886</v>
      </c>
      <c r="DU1912" s="41">
        <f t="shared" si="1803"/>
        <v>0.15508135018506414</v>
      </c>
      <c r="DV1912" s="41">
        <f t="shared" si="1804"/>
        <v>1.1100000000000001</v>
      </c>
      <c r="DW1912" s="43">
        <f t="shared" si="1748"/>
        <v>608.9654350735027</v>
      </c>
    </row>
    <row r="1913" spans="38:127" x14ac:dyDescent="0.25">
      <c r="AL1913" s="6"/>
      <c r="AM1913" s="6"/>
      <c r="AN1913" s="41">
        <f t="shared" si="1749"/>
        <v>1.665</v>
      </c>
      <c r="AO1913" s="41">
        <f t="shared" si="1750"/>
        <v>1.56</v>
      </c>
      <c r="AP1913" s="41">
        <f t="shared" si="1751"/>
        <v>1.6950000000000001</v>
      </c>
      <c r="AQ1913" s="41">
        <f t="shared" si="1752"/>
        <v>2.34</v>
      </c>
      <c r="AR1913" s="41">
        <f t="shared" si="1753"/>
        <v>1.98</v>
      </c>
      <c r="AS1913" s="41">
        <f t="shared" si="1754"/>
        <v>1.89</v>
      </c>
      <c r="AT1913" s="41">
        <f t="shared" si="1755"/>
        <v>1.41</v>
      </c>
      <c r="AU1913" s="41">
        <f t="shared" si="1756"/>
        <v>1.41</v>
      </c>
      <c r="AV1913" s="41">
        <f t="shared" si="1757"/>
        <v>1.4850000000000001</v>
      </c>
      <c r="AW1913" s="41">
        <f t="shared" si="1758"/>
        <v>1.41</v>
      </c>
      <c r="AX1913" s="41">
        <f t="shared" si="1759"/>
        <v>1.41</v>
      </c>
      <c r="AY1913" s="41">
        <f t="shared" si="1760"/>
        <v>5.9713727639398879</v>
      </c>
      <c r="AZ1913" s="41">
        <f t="shared" si="1761"/>
        <v>6.0063930159483014</v>
      </c>
      <c r="BA1913" s="41">
        <f t="shared" si="1762"/>
        <v>5.9936711782198211</v>
      </c>
      <c r="BB1913" s="41">
        <f t="shared" si="1763"/>
        <v>5.9806783041271663</v>
      </c>
      <c r="BC1913" s="41">
        <f t="shared" si="1764"/>
        <v>6.0044437480298178</v>
      </c>
      <c r="BD1913" s="41">
        <f t="shared" si="1765"/>
        <v>6.0158939197286827</v>
      </c>
      <c r="BE1913" s="41">
        <f t="shared" si="1766"/>
        <v>6.0131431504590154</v>
      </c>
      <c r="BF1913" s="41">
        <f t="shared" si="1767"/>
        <v>5.9786070410288481</v>
      </c>
      <c r="BG1913" s="41">
        <f t="shared" si="1768"/>
        <v>6.013052182072701</v>
      </c>
      <c r="BH1913" s="41">
        <f t="shared" si="1769"/>
        <v>5.985607692035992</v>
      </c>
      <c r="BI1913" s="41">
        <f t="shared" si="1770"/>
        <v>5.9713727639398879</v>
      </c>
      <c r="BJ1913" s="41">
        <f t="shared" si="1771"/>
        <v>0.29810898723739654</v>
      </c>
      <c r="BK1913" s="41">
        <f t="shared" si="1772"/>
        <v>1.7505642808727297</v>
      </c>
      <c r="BL1913" s="41">
        <f t="shared" si="1773"/>
        <v>0.92132737634588657</v>
      </c>
      <c r="BM1913" s="41">
        <f t="shared" si="1774"/>
        <v>0.47763866143540112</v>
      </c>
      <c r="BN1913" s="41">
        <f t="shared" si="1775"/>
        <v>1.5867318600168199</v>
      </c>
      <c r="BO1913" s="41">
        <f t="shared" si="1776"/>
        <v>2.8247458627208104</v>
      </c>
      <c r="BP1913" s="41">
        <f t="shared" si="1777"/>
        <v>2.4595125195459895</v>
      </c>
      <c r="BQ1913" s="41">
        <f t="shared" si="1778"/>
        <v>0.43008935845179413</v>
      </c>
      <c r="BR1913" s="41">
        <f t="shared" si="1779"/>
        <v>2.448274152145459</v>
      </c>
      <c r="BS1913" s="41">
        <f t="shared" si="1780"/>
        <v>0.61294049860674749</v>
      </c>
      <c r="BT1913" s="41">
        <f t="shared" si="1781"/>
        <v>5893.7257700877826</v>
      </c>
      <c r="BU1913" s="41">
        <f t="shared" si="1782"/>
        <v>5538.2182531821527</v>
      </c>
      <c r="BV1913" s="41">
        <f t="shared" si="1783"/>
        <v>6011.1110946752733</v>
      </c>
      <c r="BW1913" s="41">
        <f t="shared" si="1784"/>
        <v>8289.5255427086049</v>
      </c>
      <c r="BX1913" s="41">
        <f t="shared" si="1785"/>
        <v>7028.1363077433016</v>
      </c>
      <c r="BY1913" s="41">
        <f t="shared" si="1786"/>
        <v>6715.0690730575134</v>
      </c>
      <c r="BZ1913" s="41">
        <f t="shared" si="1787"/>
        <v>5008.5092412949671</v>
      </c>
      <c r="CA1913" s="41">
        <f t="shared" si="1788"/>
        <v>4994.1055008845606</v>
      </c>
      <c r="CB1913" s="41">
        <f t="shared" si="1789"/>
        <v>5274.8794069979404</v>
      </c>
      <c r="CC1913" s="41">
        <f t="shared" si="1790"/>
        <v>4997.0285698172902</v>
      </c>
      <c r="CD1913" s="43">
        <f t="shared" si="1791"/>
        <v>4994.1055008845606</v>
      </c>
      <c r="CE1913" s="43">
        <f t="shared" si="1792"/>
        <v>1266.4605018372126</v>
      </c>
      <c r="CF1913" s="43">
        <f t="shared" si="1793"/>
        <v>2875.4346838492547</v>
      </c>
      <c r="CG1913" s="43">
        <f t="shared" si="1794"/>
        <v>2266.5565954121807</v>
      </c>
      <c r="CH1913" s="43">
        <f t="shared" si="1795"/>
        <v>2252.9703222965022</v>
      </c>
      <c r="CI1913" s="43">
        <f t="shared" si="1796"/>
        <v>3474.6161867115802</v>
      </c>
      <c r="CJ1913" s="43">
        <f t="shared" si="1797"/>
        <v>4425.2862877009638</v>
      </c>
      <c r="CK1913" s="43">
        <f t="shared" si="1798"/>
        <v>3080.5872149114102</v>
      </c>
      <c r="CL1913" s="43">
        <f t="shared" si="1799"/>
        <v>1288.2149604023703</v>
      </c>
      <c r="CM1913" s="43">
        <f t="shared" si="1800"/>
        <v>3237.0272442692199</v>
      </c>
      <c r="CN1913" s="43">
        <f t="shared" si="1801"/>
        <v>1537.8647716592661</v>
      </c>
      <c r="CO1913" s="43">
        <f t="shared" si="1802"/>
        <v>1266.4605018372126</v>
      </c>
      <c r="CQ1913" s="61">
        <v>0.6129184433021827</v>
      </c>
      <c r="CR1913" s="61">
        <v>0.47808245035934149</v>
      </c>
      <c r="CS1913" s="61">
        <v>0.65345278194299405</v>
      </c>
      <c r="CT1913" s="61">
        <v>0.978136957227417</v>
      </c>
      <c r="CU1913" s="61">
        <v>0.88132723920928802</v>
      </c>
      <c r="CV1913" s="61">
        <v>0.82731443492367784</v>
      </c>
      <c r="CW1913" s="61">
        <v>0.25940967432297735</v>
      </c>
      <c r="CX1913" s="61">
        <v>0.24905530481382143</v>
      </c>
      <c r="CY1913" s="61">
        <v>0.35639147398604598</v>
      </c>
      <c r="CZ1913" s="61">
        <v>0.24274492382694546</v>
      </c>
      <c r="DA1913" s="61">
        <v>8.8076113979860149E-2</v>
      </c>
      <c r="DB1913" s="61">
        <v>0.65410610288118631</v>
      </c>
      <c r="DC1913" s="61">
        <v>0.40602011106514746</v>
      </c>
      <c r="DD1913" s="61">
        <v>0.18756023413307898</v>
      </c>
      <c r="DE1913" s="61">
        <v>0.61765965162347358</v>
      </c>
      <c r="DF1913" s="61">
        <v>0.80763258726328291</v>
      </c>
      <c r="DG1913" s="61">
        <v>0.76803805016369586</v>
      </c>
      <c r="DH1913" s="61">
        <v>0.16095658018293435</v>
      </c>
      <c r="DI1913" s="61">
        <v>0.7666551610598128</v>
      </c>
      <c r="DJ1913" s="61">
        <v>0.26092925353985363</v>
      </c>
      <c r="DU1913" s="41">
        <f t="shared" si="1803"/>
        <v>0.16979874537645992</v>
      </c>
      <c r="DV1913" s="41">
        <f t="shared" si="1804"/>
        <v>1.41</v>
      </c>
      <c r="DW1913" s="43">
        <f t="shared" si="1748"/>
        <v>809.42428139563219</v>
      </c>
    </row>
    <row r="1914" spans="38:127" x14ac:dyDescent="0.25">
      <c r="AL1914" s="6"/>
      <c r="AM1914" s="6"/>
      <c r="AN1914" s="41">
        <f t="shared" si="1749"/>
        <v>1.665</v>
      </c>
      <c r="AO1914" s="41">
        <f t="shared" si="1750"/>
        <v>1.41</v>
      </c>
      <c r="AP1914" s="41">
        <f t="shared" si="1751"/>
        <v>1.395</v>
      </c>
      <c r="AQ1914" s="41">
        <f t="shared" si="1752"/>
        <v>1.86</v>
      </c>
      <c r="AR1914" s="41">
        <f t="shared" si="1753"/>
        <v>1.635</v>
      </c>
      <c r="AS1914" s="41">
        <f t="shared" si="1754"/>
        <v>2.1</v>
      </c>
      <c r="AT1914" s="41">
        <f t="shared" si="1755"/>
        <v>1.9650000000000001</v>
      </c>
      <c r="AU1914" s="41">
        <f t="shared" si="1756"/>
        <v>1.4850000000000001</v>
      </c>
      <c r="AV1914" s="41">
        <f t="shared" si="1757"/>
        <v>1.8149999999999999</v>
      </c>
      <c r="AW1914" s="41">
        <f t="shared" si="1758"/>
        <v>1.5</v>
      </c>
      <c r="AX1914" s="41">
        <f t="shared" si="1759"/>
        <v>1.395</v>
      </c>
      <c r="AY1914" s="41">
        <f t="shared" si="1760"/>
        <v>6.0180259211205778</v>
      </c>
      <c r="AZ1914" s="41">
        <f t="shared" si="1761"/>
        <v>6.0291530769515926</v>
      </c>
      <c r="BA1914" s="41">
        <f t="shared" si="1762"/>
        <v>5.9997486423492825</v>
      </c>
      <c r="BB1914" s="41">
        <f t="shared" si="1763"/>
        <v>5.9922397516358323</v>
      </c>
      <c r="BC1914" s="41">
        <f t="shared" si="1764"/>
        <v>5.972236850381945</v>
      </c>
      <c r="BD1914" s="41">
        <f t="shared" si="1765"/>
        <v>5.9901117743133909</v>
      </c>
      <c r="BE1914" s="41">
        <f t="shared" si="1766"/>
        <v>6.0028116613408971</v>
      </c>
      <c r="BF1914" s="41">
        <f t="shared" si="1767"/>
        <v>5.9943784540076743</v>
      </c>
      <c r="BG1914" s="41">
        <f t="shared" si="1768"/>
        <v>6.0060234162427708</v>
      </c>
      <c r="BH1914" s="41">
        <f t="shared" si="1769"/>
        <v>5.9809359434376699</v>
      </c>
      <c r="BI1914" s="41">
        <f t="shared" si="1770"/>
        <v>5.972236850381945</v>
      </c>
      <c r="BJ1914" s="41">
        <f t="shared" si="1771"/>
        <v>3.1445961634150104</v>
      </c>
      <c r="BK1914" s="41">
        <f t="shared" si="1772"/>
        <v>5.5008819821941977</v>
      </c>
      <c r="BL1914" s="41">
        <f t="shared" si="1773"/>
        <v>1.252156541756333</v>
      </c>
      <c r="BM1914" s="41">
        <f t="shared" si="1774"/>
        <v>0.85705989468613974</v>
      </c>
      <c r="BN1914" s="41">
        <f t="shared" si="1775"/>
        <v>0.31145738782455112</v>
      </c>
      <c r="BO1914" s="41">
        <f t="shared" si="1776"/>
        <v>0.76968583031151472</v>
      </c>
      <c r="BP1914" s="41">
        <f t="shared" si="1777"/>
        <v>1.4613770488389926</v>
      </c>
      <c r="BQ1914" s="41">
        <f t="shared" si="1778"/>
        <v>0.95483318906238646</v>
      </c>
      <c r="BR1914" s="41">
        <f t="shared" si="1779"/>
        <v>1.718255064032709</v>
      </c>
      <c r="BS1914" s="41">
        <f t="shared" si="1780"/>
        <v>0.48390830357711989</v>
      </c>
      <c r="BT1914" s="41">
        <f t="shared" si="1781"/>
        <v>5916.70423412748</v>
      </c>
      <c r="BU1914" s="41">
        <f t="shared" si="1782"/>
        <v>5015.1723590877937</v>
      </c>
      <c r="BV1914" s="41">
        <f t="shared" si="1783"/>
        <v>4949.7051714160953</v>
      </c>
      <c r="BW1914" s="41">
        <f t="shared" si="1784"/>
        <v>6595.4757853396031</v>
      </c>
      <c r="BX1914" s="41">
        <f t="shared" si="1785"/>
        <v>5787.9512397571771</v>
      </c>
      <c r="BY1914" s="41">
        <f t="shared" si="1786"/>
        <v>7445.1825919454404</v>
      </c>
      <c r="BZ1914" s="41">
        <f t="shared" si="1787"/>
        <v>6973.9448526907381</v>
      </c>
      <c r="CA1914" s="41">
        <f t="shared" si="1788"/>
        <v>5266.6823837024758</v>
      </c>
      <c r="CB1914" s="41">
        <f t="shared" si="1789"/>
        <v>6443.3056776046442</v>
      </c>
      <c r="CC1914" s="41">
        <f t="shared" si="1790"/>
        <v>5313.9128791065941</v>
      </c>
      <c r="CD1914" s="43">
        <f t="shared" si="1791"/>
        <v>4949.7051714160953</v>
      </c>
      <c r="CE1914" s="43">
        <f t="shared" si="1792"/>
        <v>4113.2637218311529</v>
      </c>
      <c r="CF1914" s="43">
        <f t="shared" si="1793"/>
        <v>4607.0736351051801</v>
      </c>
      <c r="CG1914" s="43">
        <f t="shared" si="1794"/>
        <v>2174.6701747201218</v>
      </c>
      <c r="CH1914" s="43">
        <f t="shared" si="1795"/>
        <v>2398.8793614014339</v>
      </c>
      <c r="CI1914" s="43">
        <f t="shared" si="1796"/>
        <v>1271.1797112403008</v>
      </c>
      <c r="CJ1914" s="43">
        <f t="shared" si="1797"/>
        <v>2566.6456698898096</v>
      </c>
      <c r="CK1914" s="43">
        <f t="shared" si="1798"/>
        <v>3309.2804460111556</v>
      </c>
      <c r="CL1914" s="43">
        <f t="shared" si="1799"/>
        <v>2021.52950312247</v>
      </c>
      <c r="CM1914" s="43">
        <f t="shared" si="1800"/>
        <v>3314.441231060383</v>
      </c>
      <c r="CN1914" s="43">
        <f t="shared" si="1801"/>
        <v>1453.6594418935897</v>
      </c>
      <c r="CO1914" s="43">
        <f t="shared" si="1802"/>
        <v>1271.1797112403008</v>
      </c>
      <c r="CQ1914" s="61">
        <v>0.60715688930262612</v>
      </c>
      <c r="CR1914" s="61">
        <v>0.26140049560883083</v>
      </c>
      <c r="CS1914" s="61">
        <v>0.23885898461872423</v>
      </c>
      <c r="CT1914" s="61">
        <v>0.80095305217819857</v>
      </c>
      <c r="CU1914" s="61">
        <v>0.5787214528188408</v>
      </c>
      <c r="CV1914" s="61">
        <v>0.92708195419088679</v>
      </c>
      <c r="CW1914" s="61">
        <v>0.87519172190955197</v>
      </c>
      <c r="CX1914" s="61">
        <v>0.35245024571821171</v>
      </c>
      <c r="CY1914" s="61">
        <v>0.76368752777870974</v>
      </c>
      <c r="CZ1914" s="61">
        <v>0.37847595478285212</v>
      </c>
      <c r="DA1914" s="61">
        <v>0.83526784963734924</v>
      </c>
      <c r="DB1914" s="61">
        <v>0.93671254064776011</v>
      </c>
      <c r="DC1914" s="61">
        <v>0.52605402000609702</v>
      </c>
      <c r="DD1914" s="61">
        <v>0.37856935566729366</v>
      </c>
      <c r="DE1914" s="61">
        <v>9.5196639450008447E-2</v>
      </c>
      <c r="DF1914" s="61">
        <v>0.33889392428902221</v>
      </c>
      <c r="DG1914" s="61">
        <v>0.58629474096209222</v>
      </c>
      <c r="DH1914" s="61">
        <v>0.41976311669229527</v>
      </c>
      <c r="DI1914" s="61">
        <v>0.64729334583415321</v>
      </c>
      <c r="DJ1914" s="61">
        <v>0.1910489549778378</v>
      </c>
      <c r="DU1914" s="41">
        <f t="shared" si="1803"/>
        <v>0.64392966876665336</v>
      </c>
      <c r="DV1914" s="41">
        <f t="shared" si="1804"/>
        <v>1.395</v>
      </c>
      <c r="DW1914" s="43">
        <f t="shared" si="1748"/>
        <v>1559.4925434971312</v>
      </c>
    </row>
    <row r="1915" spans="38:127" x14ac:dyDescent="0.25">
      <c r="AL1915" s="6"/>
      <c r="AM1915" s="6"/>
      <c r="AN1915" s="41">
        <f t="shared" si="1749"/>
        <v>2.2949999999999999</v>
      </c>
      <c r="AO1915" s="41">
        <f t="shared" si="1750"/>
        <v>1.53</v>
      </c>
      <c r="AP1915" s="41">
        <f t="shared" si="1751"/>
        <v>2.085</v>
      </c>
      <c r="AQ1915" s="41">
        <f t="shared" si="1752"/>
        <v>1.29</v>
      </c>
      <c r="AR1915" s="41">
        <f t="shared" si="1753"/>
        <v>1.1850000000000001</v>
      </c>
      <c r="AS1915" s="41">
        <f t="shared" si="1754"/>
        <v>1.4850000000000001</v>
      </c>
      <c r="AT1915" s="41">
        <f t="shared" si="1755"/>
        <v>1.5</v>
      </c>
      <c r="AU1915" s="41">
        <f t="shared" si="1756"/>
        <v>1.5149999999999999</v>
      </c>
      <c r="AV1915" s="41">
        <f t="shared" si="1757"/>
        <v>2.0550000000000002</v>
      </c>
      <c r="AW1915" s="41">
        <f t="shared" si="1758"/>
        <v>1.335</v>
      </c>
      <c r="AX1915" s="41">
        <f t="shared" si="1759"/>
        <v>1.1850000000000001</v>
      </c>
      <c r="AY1915" s="41">
        <f t="shared" si="1760"/>
        <v>5.974082031956315</v>
      </c>
      <c r="AZ1915" s="41">
        <f t="shared" si="1761"/>
        <v>6.0121060339086059</v>
      </c>
      <c r="BA1915" s="41">
        <f t="shared" si="1762"/>
        <v>5.960558688408919</v>
      </c>
      <c r="BB1915" s="41">
        <f t="shared" si="1763"/>
        <v>6.0104596195684827</v>
      </c>
      <c r="BC1915" s="41">
        <f t="shared" si="1764"/>
        <v>5.9913773928543375</v>
      </c>
      <c r="BD1915" s="41">
        <f t="shared" si="1765"/>
        <v>5.9591645331506626</v>
      </c>
      <c r="BE1915" s="41">
        <f t="shared" si="1766"/>
        <v>6.0037681803960128</v>
      </c>
      <c r="BF1915" s="41">
        <f t="shared" si="1767"/>
        <v>6.0151729395258435</v>
      </c>
      <c r="BG1915" s="41">
        <f t="shared" si="1768"/>
        <v>6.0018414938833775</v>
      </c>
      <c r="BH1915" s="41">
        <f t="shared" si="1769"/>
        <v>6.0024035136140554</v>
      </c>
      <c r="BI1915" s="41">
        <f t="shared" si="1770"/>
        <v>5.9591645331506626</v>
      </c>
      <c r="BJ1915" s="41">
        <f t="shared" si="1771"/>
        <v>0.3419893656079197</v>
      </c>
      <c r="BK1915" s="41">
        <f t="shared" si="1772"/>
        <v>2.3343774760307818</v>
      </c>
      <c r="BL1915" s="41">
        <f t="shared" si="1773"/>
        <v>0.17221116095128441</v>
      </c>
      <c r="BM1915" s="41">
        <f t="shared" si="1774"/>
        <v>2.1486316867841646</v>
      </c>
      <c r="BN1915" s="41">
        <f t="shared" si="1775"/>
        <v>0.82051972316846211</v>
      </c>
      <c r="BO1915" s="41">
        <f t="shared" si="1776"/>
        <v>0.16043766089721581</v>
      </c>
      <c r="BP1915" s="41">
        <f t="shared" si="1777"/>
        <v>1.5335939442432167</v>
      </c>
      <c r="BQ1915" s="41">
        <f t="shared" si="1778"/>
        <v>2.7240921779036298</v>
      </c>
      <c r="BR1915" s="41">
        <f t="shared" si="1779"/>
        <v>1.3915918128582996</v>
      </c>
      <c r="BS1915" s="41">
        <f t="shared" si="1780"/>
        <v>1.431603290949373</v>
      </c>
      <c r="BT1915" s="41">
        <f t="shared" si="1781"/>
        <v>8125.6268792536648</v>
      </c>
      <c r="BU1915" s="41">
        <f t="shared" si="1782"/>
        <v>5434.2966462919439</v>
      </c>
      <c r="BV1915" s="41">
        <f t="shared" si="1783"/>
        <v>7373.7454105022944</v>
      </c>
      <c r="BW1915" s="41">
        <f t="shared" si="1784"/>
        <v>4581.2305431614923</v>
      </c>
      <c r="BX1915" s="41">
        <f t="shared" si="1785"/>
        <v>4201.6539790083452</v>
      </c>
      <c r="BY1915" s="41">
        <f t="shared" si="1786"/>
        <v>5251.1900593032351</v>
      </c>
      <c r="BZ1915" s="41">
        <f t="shared" si="1787"/>
        <v>5324.0461547926025</v>
      </c>
      <c r="CA1915" s="41">
        <f t="shared" si="1788"/>
        <v>5382.391540480322</v>
      </c>
      <c r="CB1915" s="41">
        <f t="shared" si="1789"/>
        <v>7292.7727780054875</v>
      </c>
      <c r="CC1915" s="41">
        <f t="shared" si="1790"/>
        <v>4737.8625238230979</v>
      </c>
      <c r="CD1915" s="43">
        <f t="shared" si="1791"/>
        <v>4201.6539790083452</v>
      </c>
      <c r="CE1915" s="43">
        <f t="shared" si="1792"/>
        <v>1869.7298773336302</v>
      </c>
      <c r="CF1915" s="43">
        <f t="shared" si="1793"/>
        <v>3256.6182334986861</v>
      </c>
      <c r="CG1915" s="43">
        <f t="shared" si="1794"/>
        <v>1205.3872233550421</v>
      </c>
      <c r="CH1915" s="43">
        <f t="shared" si="1795"/>
        <v>2634.2717566835254</v>
      </c>
      <c r="CI1915" s="43">
        <f t="shared" si="1796"/>
        <v>1495.3840359143128</v>
      </c>
      <c r="CJ1915" s="43">
        <f t="shared" si="1797"/>
        <v>828.64686503976407</v>
      </c>
      <c r="CK1915" s="43">
        <f t="shared" si="1798"/>
        <v>2587.83348912764</v>
      </c>
      <c r="CL1915" s="43">
        <f t="shared" si="1799"/>
        <v>3483.480707633033</v>
      </c>
      <c r="CM1915" s="43">
        <f t="shared" si="1800"/>
        <v>3377.2066514012972</v>
      </c>
      <c r="CN1915" s="43">
        <f t="shared" si="1801"/>
        <v>2225.2688417143736</v>
      </c>
      <c r="CO1915" s="43">
        <f t="shared" si="1802"/>
        <v>828.64686503976407</v>
      </c>
      <c r="CQ1915" s="61">
        <v>0.9712086746767864</v>
      </c>
      <c r="CR1915" s="61">
        <v>0.42555553339086427</v>
      </c>
      <c r="CS1915" s="61">
        <v>0.9222125026634751</v>
      </c>
      <c r="CT1915" s="61">
        <v>9.853562764229673E-2</v>
      </c>
      <c r="CU1915" s="61">
        <v>2.7374762092627458E-2</v>
      </c>
      <c r="CV1915" s="61">
        <v>0.36797811126063684</v>
      </c>
      <c r="CW1915" s="61">
        <v>0.37986787118484167</v>
      </c>
      <c r="CX1915" s="61">
        <v>0.41488031401496861</v>
      </c>
      <c r="CY1915" s="61">
        <v>0.91508569298400722</v>
      </c>
      <c r="CZ1915" s="61">
        <v>0.16055968095403705</v>
      </c>
      <c r="DA1915" s="61">
        <v>0.11179935411694142</v>
      </c>
      <c r="DB1915" s="61">
        <v>0.75200274524774113</v>
      </c>
      <c r="DC1915" s="61">
        <v>2.9053301329548864E-2</v>
      </c>
      <c r="DD1915" s="61">
        <v>0.72537359408756041</v>
      </c>
      <c r="DE1915" s="61">
        <v>0.36231012727018297</v>
      </c>
      <c r="DF1915" s="61">
        <v>2.4714965809724321E-2</v>
      </c>
      <c r="DG1915" s="61">
        <v>0.60475853233497057</v>
      </c>
      <c r="DH1915" s="61">
        <v>0.79767766362737624</v>
      </c>
      <c r="DI1915" s="61">
        <v>0.56736767229425633</v>
      </c>
      <c r="DJ1915" s="61">
        <v>0.57835428097651398</v>
      </c>
      <c r="DU1915" s="41">
        <f t="shared" si="1803"/>
        <v>0.18351704665461965</v>
      </c>
      <c r="DV1915" s="41">
        <f t="shared" si="1804"/>
        <v>1.1850000000000001</v>
      </c>
      <c r="DW1915" s="43">
        <f t="shared" si="1748"/>
        <v>707.2068088479333</v>
      </c>
    </row>
    <row r="1916" spans="38:127" x14ac:dyDescent="0.25">
      <c r="AL1916" s="6"/>
      <c r="AM1916" s="6"/>
      <c r="AN1916" s="41">
        <f t="shared" si="1749"/>
        <v>1.98</v>
      </c>
      <c r="AO1916" s="41">
        <f t="shared" si="1750"/>
        <v>1.635</v>
      </c>
      <c r="AP1916" s="41">
        <f t="shared" si="1751"/>
        <v>1.59</v>
      </c>
      <c r="AQ1916" s="41">
        <f t="shared" si="1752"/>
        <v>2.19</v>
      </c>
      <c r="AR1916" s="41">
        <f t="shared" si="1753"/>
        <v>1.875</v>
      </c>
      <c r="AS1916" s="41">
        <f t="shared" si="1754"/>
        <v>1.71</v>
      </c>
      <c r="AT1916" s="41">
        <f t="shared" si="1755"/>
        <v>1.65</v>
      </c>
      <c r="AU1916" s="41">
        <f t="shared" si="1756"/>
        <v>1.425</v>
      </c>
      <c r="AV1916" s="41">
        <f t="shared" si="1757"/>
        <v>1.65</v>
      </c>
      <c r="AW1916" s="41">
        <f t="shared" si="1758"/>
        <v>1.29</v>
      </c>
      <c r="AX1916" s="41">
        <f t="shared" si="1759"/>
        <v>1.29</v>
      </c>
      <c r="AY1916" s="41">
        <f t="shared" si="1760"/>
        <v>5.987493843328096</v>
      </c>
      <c r="AZ1916" s="41">
        <f t="shared" si="1761"/>
        <v>6.0169071032981636</v>
      </c>
      <c r="BA1916" s="41">
        <f t="shared" si="1762"/>
        <v>6.0029984743712985</v>
      </c>
      <c r="BB1916" s="41">
        <f t="shared" si="1763"/>
        <v>5.9859835458922506</v>
      </c>
      <c r="BC1916" s="41">
        <f t="shared" si="1764"/>
        <v>5.9770849228665046</v>
      </c>
      <c r="BD1916" s="41">
        <f t="shared" si="1765"/>
        <v>5.9981115306395045</v>
      </c>
      <c r="BE1916" s="41">
        <f t="shared" si="1766"/>
        <v>6.0072230440072145</v>
      </c>
      <c r="BF1916" s="41">
        <f t="shared" si="1767"/>
        <v>5.977623705994084</v>
      </c>
      <c r="BG1916" s="41">
        <f t="shared" si="1768"/>
        <v>5.9904402094803535</v>
      </c>
      <c r="BH1916" s="41">
        <f t="shared" si="1769"/>
        <v>5.9972438382693722</v>
      </c>
      <c r="BI1916" s="41">
        <f t="shared" si="1770"/>
        <v>5.9770849228665046</v>
      </c>
      <c r="BJ1916" s="41">
        <f t="shared" si="1771"/>
        <v>0.67428141973043398</v>
      </c>
      <c r="BK1916" s="41">
        <f t="shared" si="1772"/>
        <v>2.9724879543685132</v>
      </c>
      <c r="BL1916" s="41">
        <f t="shared" si="1773"/>
        <v>1.4752098908227802</v>
      </c>
      <c r="BM1916" s="41">
        <f t="shared" si="1774"/>
        <v>0.62470316411251736</v>
      </c>
      <c r="BN1916" s="41">
        <f t="shared" si="1775"/>
        <v>0.39818224410204273</v>
      </c>
      <c r="BO1916" s="41">
        <f t="shared" si="1776"/>
        <v>1.1528671097033412</v>
      </c>
      <c r="BP1916" s="41">
        <f t="shared" si="1777"/>
        <v>1.8253465173938812</v>
      </c>
      <c r="BQ1916" s="41">
        <f t="shared" si="1778"/>
        <v>0.4091971753424809</v>
      </c>
      <c r="BR1916" s="41">
        <f t="shared" si="1779"/>
        <v>0.78256778015354689</v>
      </c>
      <c r="BS1916" s="41">
        <f t="shared" si="1780"/>
        <v>1.1034653508813135</v>
      </c>
      <c r="BT1916" s="41">
        <f t="shared" si="1781"/>
        <v>7018.2094573396816</v>
      </c>
      <c r="BU1916" s="41">
        <f t="shared" si="1782"/>
        <v>5809.556844766269</v>
      </c>
      <c r="BV1916" s="41">
        <f t="shared" si="1783"/>
        <v>5643.127154061106</v>
      </c>
      <c r="BW1916" s="41">
        <f t="shared" si="1784"/>
        <v>7761.5859216299123</v>
      </c>
      <c r="BX1916" s="41">
        <f t="shared" si="1785"/>
        <v>6640.2522945256624</v>
      </c>
      <c r="BY1916" s="41">
        <f t="shared" si="1786"/>
        <v>6066.5526932399007</v>
      </c>
      <c r="BZ1916" s="41">
        <f t="shared" si="1787"/>
        <v>5858.1355728896606</v>
      </c>
      <c r="CA1916" s="41">
        <f t="shared" si="1788"/>
        <v>5046.8191922735768</v>
      </c>
      <c r="CB1916" s="41">
        <f t="shared" si="1789"/>
        <v>5849.9466906370317</v>
      </c>
      <c r="CC1916" s="41">
        <f t="shared" si="1790"/>
        <v>4576.1911732377412</v>
      </c>
      <c r="CD1916" s="43">
        <f t="shared" si="1791"/>
        <v>4576.1911732377412</v>
      </c>
      <c r="CE1916" s="43">
        <f t="shared" si="1792"/>
        <v>2265.038893475773</v>
      </c>
      <c r="CF1916" s="43">
        <f t="shared" si="1793"/>
        <v>3927.0613489241223</v>
      </c>
      <c r="CG1916" s="43">
        <f t="shared" si="1794"/>
        <v>2690.3817562130039</v>
      </c>
      <c r="CH1916" s="43">
        <f t="shared" si="1795"/>
        <v>2411.4088190842526</v>
      </c>
      <c r="CI1916" s="43">
        <f t="shared" si="1796"/>
        <v>1648.2841947707557</v>
      </c>
      <c r="CJ1916" s="43">
        <f t="shared" si="1797"/>
        <v>2557.853178796815</v>
      </c>
      <c r="CK1916" s="43">
        <f t="shared" si="1798"/>
        <v>3105.6068947882445</v>
      </c>
      <c r="CL1916" s="43">
        <f t="shared" si="1799"/>
        <v>1269.9044795284767</v>
      </c>
      <c r="CM1916" s="43">
        <f t="shared" si="1800"/>
        <v>2033.45610990715</v>
      </c>
      <c r="CN1916" s="43">
        <f t="shared" si="1801"/>
        <v>1887.8128498911913</v>
      </c>
      <c r="CO1916" s="43">
        <f t="shared" si="1802"/>
        <v>1269.9044795284767</v>
      </c>
      <c r="CQ1916" s="61">
        <v>0.87852078145672874</v>
      </c>
      <c r="CR1916" s="61">
        <v>0.57789336573444106</v>
      </c>
      <c r="CS1916" s="61">
        <v>0.52337468572746393</v>
      </c>
      <c r="CT1916" s="61">
        <v>0.95218653411848164</v>
      </c>
      <c r="CU1916" s="61">
        <v>0.8191816230976221</v>
      </c>
      <c r="CV1916" s="61">
        <v>0.66255002039346578</v>
      </c>
      <c r="CW1916" s="61">
        <v>0.58886408214733021</v>
      </c>
      <c r="CX1916" s="61">
        <v>0.27267258547436335</v>
      </c>
      <c r="CY1916" s="61">
        <v>0.59022560325040863</v>
      </c>
      <c r="CZ1916" s="61">
        <v>0.10832697116795731</v>
      </c>
      <c r="DA1916" s="61">
        <v>0.29245023905378331</v>
      </c>
      <c r="DB1916" s="61">
        <v>0.82110343888090065</v>
      </c>
      <c r="DC1916" s="61">
        <v>0.58991745234246995</v>
      </c>
      <c r="DD1916" s="61">
        <v>0.26706921124324889</v>
      </c>
      <c r="DE1916" s="61">
        <v>0.14305407684301763</v>
      </c>
      <c r="DF1916" s="61">
        <v>0.49350707901536828</v>
      </c>
      <c r="DG1916" s="61">
        <v>0.6692209375811693</v>
      </c>
      <c r="DH1916" s="61">
        <v>0.1492312417179259</v>
      </c>
      <c r="DI1916" s="61">
        <v>0.34491584879437875</v>
      </c>
      <c r="DJ1916" s="61">
        <v>0.47625690016422761</v>
      </c>
      <c r="DU1916" s="41">
        <f t="shared" si="1803"/>
        <v>0.26945458436734893</v>
      </c>
      <c r="DV1916" s="41">
        <f t="shared" si="1804"/>
        <v>1.29</v>
      </c>
      <c r="DW1916" s="43">
        <f t="shared" si="1748"/>
        <v>932.87268300548567</v>
      </c>
    </row>
    <row r="1917" spans="38:127" x14ac:dyDescent="0.25">
      <c r="AL1917" s="6"/>
      <c r="AM1917" s="6"/>
      <c r="AN1917" s="41">
        <f t="shared" si="1749"/>
        <v>1.4850000000000001</v>
      </c>
      <c r="AO1917" s="41">
        <f t="shared" si="1750"/>
        <v>1.6950000000000001</v>
      </c>
      <c r="AP1917" s="41">
        <f t="shared" si="1751"/>
        <v>1.155</v>
      </c>
      <c r="AQ1917" s="41">
        <f t="shared" si="1752"/>
        <v>1.38</v>
      </c>
      <c r="AR1917" s="41">
        <f t="shared" si="1753"/>
        <v>1.155</v>
      </c>
      <c r="AS1917" s="41">
        <f t="shared" si="1754"/>
        <v>1.38</v>
      </c>
      <c r="AT1917" s="41">
        <f t="shared" si="1755"/>
        <v>1.47</v>
      </c>
      <c r="AU1917" s="41">
        <f t="shared" si="1756"/>
        <v>2.3250000000000002</v>
      </c>
      <c r="AV1917" s="41">
        <f t="shared" si="1757"/>
        <v>1.56</v>
      </c>
      <c r="AW1917" s="41">
        <f t="shared" si="1758"/>
        <v>1.665</v>
      </c>
      <c r="AX1917" s="41">
        <f t="shared" si="1759"/>
        <v>1.155</v>
      </c>
      <c r="AY1917" s="41">
        <f t="shared" si="1760"/>
        <v>6.0072959490736473</v>
      </c>
      <c r="AZ1917" s="41">
        <f t="shared" si="1761"/>
        <v>6.003223222150134</v>
      </c>
      <c r="BA1917" s="41">
        <f t="shared" si="1762"/>
        <v>5.9868583857802271</v>
      </c>
      <c r="BB1917" s="41">
        <f t="shared" si="1763"/>
        <v>5.9984989244770333</v>
      </c>
      <c r="BC1917" s="41">
        <f t="shared" si="1764"/>
        <v>6.0166338279575831</v>
      </c>
      <c r="BD1917" s="41">
        <f t="shared" si="1765"/>
        <v>5.953560197942239</v>
      </c>
      <c r="BE1917" s="41">
        <f t="shared" si="1766"/>
        <v>5.9756277602398011</v>
      </c>
      <c r="BF1917" s="41">
        <f t="shared" si="1767"/>
        <v>6.0031778795445039</v>
      </c>
      <c r="BG1917" s="41">
        <f t="shared" si="1768"/>
        <v>6.019780978482415</v>
      </c>
      <c r="BH1917" s="41">
        <f t="shared" si="1769"/>
        <v>6.039829040624757</v>
      </c>
      <c r="BI1917" s="41">
        <f t="shared" si="1770"/>
        <v>5.953560197942239</v>
      </c>
      <c r="BJ1917" s="41">
        <f t="shared" si="1771"/>
        <v>1.8320651477773471</v>
      </c>
      <c r="BK1917" s="41">
        <f t="shared" si="1772"/>
        <v>1.4920247160364968</v>
      </c>
      <c r="BL1917" s="41">
        <f t="shared" si="1773"/>
        <v>0.65296062665424959</v>
      </c>
      <c r="BM1917" s="41">
        <f t="shared" si="1774"/>
        <v>1.1756291893963622</v>
      </c>
      <c r="BN1917" s="41">
        <f t="shared" si="1775"/>
        <v>2.9318968481538219</v>
      </c>
      <c r="BO1917" s="41">
        <f t="shared" si="1776"/>
        <v>0.12067086262394161</v>
      </c>
      <c r="BP1917" s="41">
        <f t="shared" si="1777"/>
        <v>0.36985006419211347</v>
      </c>
      <c r="BQ1917" s="41">
        <f t="shared" si="1778"/>
        <v>1.4886170322566141</v>
      </c>
      <c r="BR1917" s="41">
        <f t="shared" si="1779"/>
        <v>3.4348007153593159</v>
      </c>
      <c r="BS1917" s="41">
        <f t="shared" si="1780"/>
        <v>9.3979004607382439</v>
      </c>
      <c r="BT1917" s="41">
        <f t="shared" si="1781"/>
        <v>5272.3540085713039</v>
      </c>
      <c r="BU1917" s="41">
        <f t="shared" si="1782"/>
        <v>6015.8991066459912</v>
      </c>
      <c r="BV1917" s="41">
        <f t="shared" si="1783"/>
        <v>4093.7382636175307</v>
      </c>
      <c r="BW1917" s="41">
        <f t="shared" si="1784"/>
        <v>4895.9725520979991</v>
      </c>
      <c r="BX1917" s="41">
        <f t="shared" si="1785"/>
        <v>4103.9056734085216</v>
      </c>
      <c r="BY1917" s="41">
        <f t="shared" si="1786"/>
        <v>4877.5985887265688</v>
      </c>
      <c r="BZ1917" s="41">
        <f t="shared" si="1787"/>
        <v>5205.3231760408516</v>
      </c>
      <c r="CA1917" s="41">
        <f t="shared" si="1788"/>
        <v>8251.8658411643901</v>
      </c>
      <c r="CB1917" s="41">
        <f t="shared" si="1789"/>
        <v>5544.3870293174714</v>
      </c>
      <c r="CC1917" s="41">
        <f t="shared" si="1790"/>
        <v>5927.4125610152687</v>
      </c>
      <c r="CD1917" s="43">
        <f t="shared" si="1791"/>
        <v>4093.7382636175307</v>
      </c>
      <c r="CE1917" s="43">
        <f t="shared" si="1792"/>
        <v>2800.1854032235874</v>
      </c>
      <c r="CF1917" s="43">
        <f t="shared" si="1793"/>
        <v>2884.3475427675435</v>
      </c>
      <c r="CG1917" s="43">
        <f t="shared" si="1794"/>
        <v>1300.2155585906778</v>
      </c>
      <c r="CH1917" s="43">
        <f t="shared" si="1795"/>
        <v>2084.5107727082113</v>
      </c>
      <c r="CI1917" s="43">
        <f t="shared" si="1796"/>
        <v>2755.1560675373921</v>
      </c>
      <c r="CJ1917" s="43">
        <f t="shared" si="1797"/>
        <v>667.83653222695125</v>
      </c>
      <c r="CK1917" s="43">
        <f t="shared" si="1798"/>
        <v>1245.4321174072591</v>
      </c>
      <c r="CL1917" s="43">
        <f t="shared" si="1799"/>
        <v>3951.8852567095992</v>
      </c>
      <c r="CM1917" s="43">
        <f t="shared" si="1800"/>
        <v>4027.7754263365059</v>
      </c>
      <c r="CN1917" s="43">
        <f t="shared" si="1801"/>
        <v>7110.817547801712</v>
      </c>
      <c r="CO1917" s="43">
        <f t="shared" si="1802"/>
        <v>667.83653222695125</v>
      </c>
      <c r="CQ1917" s="61">
        <v>0.36695152627385186</v>
      </c>
      <c r="CR1917" s="61">
        <v>0.64814535113434379</v>
      </c>
      <c r="CS1917" s="61">
        <v>1.7869143340508375E-2</v>
      </c>
      <c r="CT1917" s="61">
        <v>0.21443673082503711</v>
      </c>
      <c r="CU1917" s="61">
        <v>1.48789298622507E-2</v>
      </c>
      <c r="CV1917" s="61">
        <v>0.20820470499362076</v>
      </c>
      <c r="CW1917" s="61">
        <v>0.33458553840809668</v>
      </c>
      <c r="CX1917" s="61">
        <v>0.97316041996388714</v>
      </c>
      <c r="CY1917" s="61">
        <v>0.46502226649548439</v>
      </c>
      <c r="CZ1917" s="61">
        <v>0.6193632478240152</v>
      </c>
      <c r="DA1917" s="61">
        <v>0.67053579579424905</v>
      </c>
      <c r="DB1917" s="61">
        <v>0.59426547690401588</v>
      </c>
      <c r="DC1917" s="61">
        <v>0.28163599080576529</v>
      </c>
      <c r="DD1917" s="61">
        <v>0.5012137141654186</v>
      </c>
      <c r="DE1917" s="61">
        <v>0.81753012486227217</v>
      </c>
      <c r="DF1917" s="61">
        <v>1.2342173809305024E-2</v>
      </c>
      <c r="DG1917" s="61">
        <v>0.12722019596190115</v>
      </c>
      <c r="DH1917" s="61">
        <v>0.59338919846313465</v>
      </c>
      <c r="DI1917" s="61">
        <v>0.8559762037027121</v>
      </c>
      <c r="DJ1917" s="61">
        <v>0.98015404720698829</v>
      </c>
      <c r="DU1917" s="41">
        <f t="shared" si="1803"/>
        <v>0.47434251898677393</v>
      </c>
      <c r="DV1917" s="41">
        <f t="shared" si="1804"/>
        <v>1.155</v>
      </c>
      <c r="DW1917" s="43">
        <f t="shared" si="1748"/>
        <v>1108.1993452777706</v>
      </c>
    </row>
    <row r="1918" spans="38:127" x14ac:dyDescent="0.25">
      <c r="AL1918" s="6"/>
      <c r="AM1918" s="6"/>
      <c r="AN1918" s="41">
        <f t="shared" si="1749"/>
        <v>1.62</v>
      </c>
      <c r="AO1918" s="41">
        <f t="shared" si="1750"/>
        <v>1.44</v>
      </c>
      <c r="AP1918" s="41">
        <f t="shared" si="1751"/>
        <v>1.62</v>
      </c>
      <c r="AQ1918" s="41">
        <f t="shared" si="1752"/>
        <v>2.19</v>
      </c>
      <c r="AR1918" s="41">
        <f t="shared" si="1753"/>
        <v>1.095</v>
      </c>
      <c r="AS1918" s="41">
        <f t="shared" si="1754"/>
        <v>1.62</v>
      </c>
      <c r="AT1918" s="41">
        <f t="shared" si="1755"/>
        <v>1.4550000000000001</v>
      </c>
      <c r="AU1918" s="41">
        <f t="shared" si="1756"/>
        <v>1.56</v>
      </c>
      <c r="AV1918" s="41">
        <f t="shared" si="1757"/>
        <v>1.68</v>
      </c>
      <c r="AW1918" s="41">
        <f t="shared" si="1758"/>
        <v>1.6950000000000001</v>
      </c>
      <c r="AX1918" s="41">
        <f t="shared" si="1759"/>
        <v>1.095</v>
      </c>
      <c r="AY1918" s="41">
        <f t="shared" si="1760"/>
        <v>5.9644534789898414</v>
      </c>
      <c r="AZ1918" s="41">
        <f t="shared" si="1761"/>
        <v>5.9887721537510847</v>
      </c>
      <c r="BA1918" s="41">
        <f t="shared" si="1762"/>
        <v>5.9738251865182717</v>
      </c>
      <c r="BB1918" s="41">
        <f t="shared" si="1763"/>
        <v>5.9628626820110151</v>
      </c>
      <c r="BC1918" s="41">
        <f t="shared" si="1764"/>
        <v>5.9929402103302136</v>
      </c>
      <c r="BD1918" s="41">
        <f t="shared" si="1765"/>
        <v>5.982757855433781</v>
      </c>
      <c r="BE1918" s="41">
        <f t="shared" si="1766"/>
        <v>5.9897356954757734</v>
      </c>
      <c r="BF1918" s="41">
        <f t="shared" si="1767"/>
        <v>5.9964902120101176</v>
      </c>
      <c r="BG1918" s="41">
        <f t="shared" si="1768"/>
        <v>5.9920223282363994</v>
      </c>
      <c r="BH1918" s="41">
        <f t="shared" si="1769"/>
        <v>6.0148690992856952</v>
      </c>
      <c r="BI1918" s="41">
        <f t="shared" si="1770"/>
        <v>5.9628626820110151</v>
      </c>
      <c r="BJ1918" s="41">
        <f t="shared" si="1771"/>
        <v>0.20986596558791515</v>
      </c>
      <c r="BK1918" s="41">
        <f t="shared" si="1772"/>
        <v>0.71929575930553935</v>
      </c>
      <c r="BL1918" s="41">
        <f t="shared" si="1773"/>
        <v>0.33756699194887935</v>
      </c>
      <c r="BM1918" s="41">
        <f t="shared" si="1774"/>
        <v>0.19358489960738631</v>
      </c>
      <c r="BN1918" s="41">
        <f t="shared" si="1775"/>
        <v>0.88793025576190066</v>
      </c>
      <c r="BO1918" s="41">
        <f t="shared" si="1776"/>
        <v>0.53064810367909887</v>
      </c>
      <c r="BP1918" s="41">
        <f t="shared" si="1777"/>
        <v>0.75519456245716088</v>
      </c>
      <c r="BQ1918" s="41">
        <f t="shared" si="1778"/>
        <v>1.0622734922897801</v>
      </c>
      <c r="BR1918" s="41">
        <f t="shared" si="1779"/>
        <v>0.8476970213376217</v>
      </c>
      <c r="BS1918" s="41">
        <f t="shared" si="1780"/>
        <v>2.6827522582896597</v>
      </c>
      <c r="BT1918" s="41">
        <f t="shared" si="1781"/>
        <v>5731.1125533809409</v>
      </c>
      <c r="BU1918" s="41">
        <f t="shared" si="1782"/>
        <v>5104.697163476907</v>
      </c>
      <c r="BV1918" s="41">
        <f t="shared" si="1783"/>
        <v>5735.6133202319679</v>
      </c>
      <c r="BW1918" s="41">
        <f t="shared" si="1784"/>
        <v>7746.5818549191781</v>
      </c>
      <c r="BX1918" s="41">
        <f t="shared" si="1785"/>
        <v>3883.0473551779787</v>
      </c>
      <c r="BY1918" s="41">
        <f t="shared" si="1786"/>
        <v>5739.8999535725397</v>
      </c>
      <c r="BZ1918" s="41">
        <f t="shared" si="1787"/>
        <v>5158.286004034353</v>
      </c>
      <c r="CA1918" s="41">
        <f t="shared" si="1788"/>
        <v>5533.6509102308737</v>
      </c>
      <c r="CB1918" s="41">
        <f t="shared" si="1789"/>
        <v>5957.095858087976</v>
      </c>
      <c r="CC1918" s="41">
        <f t="shared" si="1790"/>
        <v>6021.7315131695077</v>
      </c>
      <c r="CD1918" s="43">
        <f t="shared" si="1791"/>
        <v>3883.0473551779787</v>
      </c>
      <c r="CE1918" s="43">
        <f t="shared" si="1792"/>
        <v>1033.8937231257562</v>
      </c>
      <c r="CF1918" s="43">
        <f t="shared" si="1793"/>
        <v>1701.3987886498044</v>
      </c>
      <c r="CG1918" s="43">
        <f t="shared" si="1794"/>
        <v>1311.248120348976</v>
      </c>
      <c r="CH1918" s="43">
        <f t="shared" si="1795"/>
        <v>1342.3622514554522</v>
      </c>
      <c r="CI1918" s="43">
        <f t="shared" si="1796"/>
        <v>1437.452239125879</v>
      </c>
      <c r="CJ1918" s="43">
        <f t="shared" si="1797"/>
        <v>1644.0241773085452</v>
      </c>
      <c r="CK1918" s="43">
        <f t="shared" si="1798"/>
        <v>1761.4985811518261</v>
      </c>
      <c r="CL1918" s="43">
        <f t="shared" si="1799"/>
        <v>2239.9207231666278</v>
      </c>
      <c r="CM1918" s="43">
        <f t="shared" si="1800"/>
        <v>2154.8621234567554</v>
      </c>
      <c r="CN1918" s="43">
        <f t="shared" si="1801"/>
        <v>3867.6740299100088</v>
      </c>
      <c r="CO1918" s="43">
        <f t="shared" si="1802"/>
        <v>1033.8937231257562</v>
      </c>
      <c r="CQ1918" s="61">
        <v>0.56282210765745744</v>
      </c>
      <c r="CR1918" s="61">
        <v>0.30232407140907025</v>
      </c>
      <c r="CS1918" s="61">
        <v>0.5589361004242972</v>
      </c>
      <c r="CT1918" s="61">
        <v>0.95212945455236209</v>
      </c>
      <c r="CU1918" s="61">
        <v>4.3167258902451211E-3</v>
      </c>
      <c r="CV1918" s="61">
        <v>0.55210949458971825</v>
      </c>
      <c r="CW1918" s="61">
        <v>0.30920377109127273</v>
      </c>
      <c r="CX1918" s="61">
        <v>0.47510271692909756</v>
      </c>
      <c r="CY1918" s="61">
        <v>0.63293252203347528</v>
      </c>
      <c r="CZ1918" s="61">
        <v>0.65039872975762547</v>
      </c>
      <c r="DA1918" s="61">
        <v>4.4612233633260723E-2</v>
      </c>
      <c r="DB1918" s="61">
        <v>0.3147658158892267</v>
      </c>
      <c r="DC1918" s="61">
        <v>0.10937196870924393</v>
      </c>
      <c r="DD1918" s="61">
        <v>3.7595870488990824E-2</v>
      </c>
      <c r="DE1918" s="61">
        <v>0.3919359387110557</v>
      </c>
      <c r="DF1918" s="61">
        <v>0.21683321677221135</v>
      </c>
      <c r="DG1918" s="61">
        <v>0.33204834288973173</v>
      </c>
      <c r="DH1918" s="61">
        <v>0.46130727689734163</v>
      </c>
      <c r="DI1918" s="61">
        <v>0.37444857924273856</v>
      </c>
      <c r="DJ1918" s="61">
        <v>0.79339137761116829</v>
      </c>
      <c r="DU1918" s="41">
        <f t="shared" si="1803"/>
        <v>0.13921638827898206</v>
      </c>
      <c r="DV1918" s="41">
        <f t="shared" si="1804"/>
        <v>1.095</v>
      </c>
      <c r="DW1918" s="43">
        <f t="shared" si="1748"/>
        <v>569.17940548043873</v>
      </c>
    </row>
    <row r="1919" spans="38:127" x14ac:dyDescent="0.25">
      <c r="AL1919" s="6"/>
      <c r="AM1919" s="6"/>
      <c r="AN1919" s="41">
        <f t="shared" si="1749"/>
        <v>1.9950000000000001</v>
      </c>
      <c r="AO1919" s="41">
        <f t="shared" si="1750"/>
        <v>1.575</v>
      </c>
      <c r="AP1919" s="41">
        <f t="shared" si="1751"/>
        <v>2.2650000000000001</v>
      </c>
      <c r="AQ1919" s="41">
        <f t="shared" si="1752"/>
        <v>1.7549999999999999</v>
      </c>
      <c r="AR1919" s="41">
        <f t="shared" si="1753"/>
        <v>1.4850000000000001</v>
      </c>
      <c r="AS1919" s="41">
        <f t="shared" si="1754"/>
        <v>1.59</v>
      </c>
      <c r="AT1919" s="41">
        <f t="shared" si="1755"/>
        <v>1.575</v>
      </c>
      <c r="AU1919" s="41">
        <f t="shared" si="1756"/>
        <v>1.575</v>
      </c>
      <c r="AV1919" s="41">
        <f t="shared" si="1757"/>
        <v>2.1</v>
      </c>
      <c r="AW1919" s="41">
        <f t="shared" si="1758"/>
        <v>1.71</v>
      </c>
      <c r="AX1919" s="41">
        <f t="shared" si="1759"/>
        <v>1.4850000000000001</v>
      </c>
      <c r="AY1919" s="41">
        <f t="shared" si="1760"/>
        <v>5.991573012945226</v>
      </c>
      <c r="AZ1919" s="41">
        <f t="shared" si="1761"/>
        <v>6.017776598381352</v>
      </c>
      <c r="BA1919" s="41">
        <f t="shared" si="1762"/>
        <v>6.0173367150989101</v>
      </c>
      <c r="BB1919" s="41">
        <f t="shared" si="1763"/>
        <v>6.0188059348171778</v>
      </c>
      <c r="BC1919" s="41">
        <f t="shared" si="1764"/>
        <v>5.9834968968040281</v>
      </c>
      <c r="BD1919" s="41">
        <f t="shared" si="1765"/>
        <v>5.9969283368772048</v>
      </c>
      <c r="BE1919" s="41">
        <f t="shared" si="1766"/>
        <v>5.9852549992100066</v>
      </c>
      <c r="BF1919" s="41">
        <f t="shared" si="1767"/>
        <v>6.015995331311994</v>
      </c>
      <c r="BG1919" s="41">
        <f t="shared" si="1768"/>
        <v>5.9941883826847988</v>
      </c>
      <c r="BH1919" s="41">
        <f t="shared" si="1769"/>
        <v>5.9772822014828204</v>
      </c>
      <c r="BI1919" s="41">
        <f t="shared" si="1770"/>
        <v>5.9772822014828204</v>
      </c>
      <c r="BJ1919" s="41">
        <f t="shared" si="1771"/>
        <v>0.82867000922549117</v>
      </c>
      <c r="BK1919" s="41">
        <f t="shared" si="1772"/>
        <v>3.1054023852196941</v>
      </c>
      <c r="BL1919" s="41">
        <f t="shared" si="1773"/>
        <v>3.0374359167046023</v>
      </c>
      <c r="BM1919" s="41">
        <f t="shared" si="1774"/>
        <v>3.2704274560584317</v>
      </c>
      <c r="BN1919" s="41">
        <f t="shared" si="1775"/>
        <v>0.5508665786824819</v>
      </c>
      <c r="BO1919" s="41">
        <f t="shared" si="1776"/>
        <v>1.0860303493916266</v>
      </c>
      <c r="BP1919" s="41">
        <f t="shared" si="1777"/>
        <v>0.60210353169990016</v>
      </c>
      <c r="BQ1919" s="41">
        <f t="shared" si="1778"/>
        <v>2.8391978574682737</v>
      </c>
      <c r="BR1919" s="41">
        <f t="shared" si="1779"/>
        <v>0.94571139785896852</v>
      </c>
      <c r="BS1919" s="41">
        <f t="shared" si="1780"/>
        <v>0.40218070503899767</v>
      </c>
      <c r="BT1919" s="41">
        <f t="shared" si="1781"/>
        <v>7073.7861005735349</v>
      </c>
      <c r="BU1919" s="41">
        <f t="shared" si="1782"/>
        <v>5596.7664449094664</v>
      </c>
      <c r="BV1919" s="41">
        <f t="shared" si="1783"/>
        <v>8048.3889992344748</v>
      </c>
      <c r="BW1919" s="41">
        <f t="shared" si="1784"/>
        <v>6236.9302385918818</v>
      </c>
      <c r="BX1919" s="41">
        <f t="shared" si="1785"/>
        <v>5261.8999247543725</v>
      </c>
      <c r="BY1919" s="41">
        <f t="shared" si="1786"/>
        <v>5640.2733117965881</v>
      </c>
      <c r="BZ1919" s="41">
        <f t="shared" si="1787"/>
        <v>5581.6227806602601</v>
      </c>
      <c r="CA1919" s="41">
        <f t="shared" si="1788"/>
        <v>5595.9380597540512</v>
      </c>
      <c r="CB1919" s="41">
        <f t="shared" si="1789"/>
        <v>7447.7155940557204</v>
      </c>
      <c r="CC1919" s="41">
        <f t="shared" si="1790"/>
        <v>6056.0100319357853</v>
      </c>
      <c r="CD1919" s="43">
        <f t="shared" si="1791"/>
        <v>5261.8999247543725</v>
      </c>
      <c r="CE1919" s="43">
        <f t="shared" si="1792"/>
        <v>2530.0178656395406</v>
      </c>
      <c r="CF1919" s="43">
        <f t="shared" si="1793"/>
        <v>3866.6011562764411</v>
      </c>
      <c r="CG1919" s="43">
        <f t="shared" si="1794"/>
        <v>5499.3536069414167</v>
      </c>
      <c r="CH1919" s="43">
        <f t="shared" si="1795"/>
        <v>4421.4962203944115</v>
      </c>
      <c r="CI1919" s="43">
        <f t="shared" si="1796"/>
        <v>1535.4636622990979</v>
      </c>
      <c r="CJ1919" s="43">
        <f t="shared" si="1797"/>
        <v>2308.383612285887</v>
      </c>
      <c r="CK1919" s="43">
        <f t="shared" si="1798"/>
        <v>1702.5741006174505</v>
      </c>
      <c r="CL1919" s="43">
        <f t="shared" si="1799"/>
        <v>3697.1601613542407</v>
      </c>
      <c r="CM1919" s="43">
        <f t="shared" si="1800"/>
        <v>2845.0406998324434</v>
      </c>
      <c r="CN1919" s="43">
        <f t="shared" si="1801"/>
        <v>1510.7639154893693</v>
      </c>
      <c r="CO1919" s="43">
        <f t="shared" si="1802"/>
        <v>1510.7639154893693</v>
      </c>
      <c r="CQ1919" s="61">
        <v>0.88403753579568789</v>
      </c>
      <c r="CR1919" s="61">
        <v>0.48821191705560874</v>
      </c>
      <c r="CS1919" s="61">
        <v>0.96495832486790345</v>
      </c>
      <c r="CT1919" s="61">
        <v>0.71911692009996009</v>
      </c>
      <c r="CU1919" s="61">
        <v>0.35582423462757395</v>
      </c>
      <c r="CV1919" s="61">
        <v>0.51062107295645554</v>
      </c>
      <c r="CW1919" s="61">
        <v>0.48450656064833264</v>
      </c>
      <c r="CX1919" s="61">
        <v>0.49453561960529901</v>
      </c>
      <c r="CY1919" s="61">
        <v>0.9260277827704837</v>
      </c>
      <c r="CZ1919" s="61">
        <v>0.67312190035554798</v>
      </c>
      <c r="DA1919" s="61">
        <v>0.36597810881192605</v>
      </c>
      <c r="DB1919" s="61">
        <v>0.83217625900316483</v>
      </c>
      <c r="DC1919" s="61">
        <v>0.82663093991336734</v>
      </c>
      <c r="DD1919" s="61">
        <v>0.84469929217742756</v>
      </c>
      <c r="DE1919" s="61">
        <v>0.22783813361226357</v>
      </c>
      <c r="DF1919" s="61">
        <v>0.46999326493817661</v>
      </c>
      <c r="DG1919" s="61">
        <v>0.2552340568752044</v>
      </c>
      <c r="DH1919" s="61">
        <v>0.80900830331806817</v>
      </c>
      <c r="DI1919" s="61">
        <v>0.41605965055906846</v>
      </c>
      <c r="DJ1919" s="61">
        <v>0.14529559445479145</v>
      </c>
      <c r="DU1919" s="41">
        <f t="shared" si="1803"/>
        <v>0.3027931723614028</v>
      </c>
      <c r="DV1919" s="41">
        <f t="shared" si="1804"/>
        <v>1.4850000000000001</v>
      </c>
      <c r="DW1919" s="43">
        <f t="shared" si="1748"/>
        <v>1138.3855382079391</v>
      </c>
    </row>
    <row r="1920" spans="38:127" x14ac:dyDescent="0.25">
      <c r="AL1920" s="6"/>
      <c r="AM1920" s="6"/>
      <c r="AN1920" s="41">
        <f t="shared" si="1749"/>
        <v>1.23</v>
      </c>
      <c r="AO1920" s="41">
        <f t="shared" si="1750"/>
        <v>1.365</v>
      </c>
      <c r="AP1920" s="41">
        <f t="shared" si="1751"/>
        <v>1.845</v>
      </c>
      <c r="AQ1920" s="41">
        <f t="shared" si="1752"/>
        <v>1.65</v>
      </c>
      <c r="AR1920" s="41">
        <f t="shared" si="1753"/>
        <v>1.56</v>
      </c>
      <c r="AS1920" s="41">
        <f t="shared" si="1754"/>
        <v>2.0249999999999999</v>
      </c>
      <c r="AT1920" s="41">
        <f t="shared" si="1755"/>
        <v>1.7549999999999999</v>
      </c>
      <c r="AU1920" s="41">
        <f t="shared" si="1756"/>
        <v>1.6950000000000001</v>
      </c>
      <c r="AV1920" s="41">
        <f t="shared" si="1757"/>
        <v>2.34</v>
      </c>
      <c r="AW1920" s="41">
        <f t="shared" si="1758"/>
        <v>2.2050000000000001</v>
      </c>
      <c r="AX1920" s="41">
        <f t="shared" si="1759"/>
        <v>1.23</v>
      </c>
      <c r="AY1920" s="41">
        <f t="shared" si="1760"/>
        <v>6.0462065458959788</v>
      </c>
      <c r="AZ1920" s="41">
        <f t="shared" si="1761"/>
        <v>6.0015833151975508</v>
      </c>
      <c r="BA1920" s="41">
        <f t="shared" si="1762"/>
        <v>5.9947399068880873</v>
      </c>
      <c r="BB1920" s="41">
        <f t="shared" si="1763"/>
        <v>5.9816278646307124</v>
      </c>
      <c r="BC1920" s="41">
        <f t="shared" si="1764"/>
        <v>5.9967934419678199</v>
      </c>
      <c r="BD1920" s="41">
        <f t="shared" si="1765"/>
        <v>5.998819570972433</v>
      </c>
      <c r="BE1920" s="41">
        <f t="shared" si="1766"/>
        <v>6.0154673943812442</v>
      </c>
      <c r="BF1920" s="41">
        <f t="shared" si="1767"/>
        <v>5.9874914015633189</v>
      </c>
      <c r="BG1920" s="41">
        <f t="shared" si="1768"/>
        <v>6.0203720491584987</v>
      </c>
      <c r="BH1920" s="41">
        <f t="shared" si="1769"/>
        <v>5.982120843419783</v>
      </c>
      <c r="BI1920" s="41">
        <f t="shared" si="1770"/>
        <v>5.9816278646307124</v>
      </c>
      <c r="BJ1920" s="41">
        <f t="shared" si="1771"/>
        <v>12.935470842010862</v>
      </c>
      <c r="BK1920" s="41">
        <f t="shared" si="1772"/>
        <v>1.3735870102345162</v>
      </c>
      <c r="BL1920" s="41">
        <f t="shared" si="1773"/>
        <v>0.97242245767735003</v>
      </c>
      <c r="BM1920" s="41">
        <f t="shared" si="1774"/>
        <v>0.50115509200651565</v>
      </c>
      <c r="BN1920" s="41">
        <f t="shared" si="1775"/>
        <v>1.078659937625684</v>
      </c>
      <c r="BO1920" s="41">
        <f t="shared" si="1776"/>
        <v>1.1948078078963154</v>
      </c>
      <c r="BP1920" s="41">
        <f t="shared" si="1777"/>
        <v>2.7647608226208473</v>
      </c>
      <c r="BQ1920" s="41">
        <f t="shared" si="1778"/>
        <v>0.67419818026379352</v>
      </c>
      <c r="BR1920" s="41">
        <f t="shared" si="1779"/>
        <v>3.5384258922552196</v>
      </c>
      <c r="BS1920" s="41">
        <f t="shared" si="1780"/>
        <v>0.51381550749971383</v>
      </c>
      <c r="BT1920" s="41">
        <f t="shared" si="1781"/>
        <v>4381.1204797722457</v>
      </c>
      <c r="BU1920" s="41">
        <f t="shared" si="1782"/>
        <v>4844.0003564522085</v>
      </c>
      <c r="BV1920" s="41">
        <f t="shared" si="1783"/>
        <v>6543.6511483779977</v>
      </c>
      <c r="BW1920" s="41">
        <f t="shared" si="1784"/>
        <v>5845.6422723659352</v>
      </c>
      <c r="BX1920" s="41">
        <f t="shared" si="1785"/>
        <v>5533.7908210336791</v>
      </c>
      <c r="BY1920" s="41">
        <f t="shared" si="1786"/>
        <v>7184.4995633333101</v>
      </c>
      <c r="BZ1920" s="41">
        <f t="shared" si="1787"/>
        <v>6235.2002333159162</v>
      </c>
      <c r="CA1920" s="41">
        <f t="shared" si="1788"/>
        <v>6008.0114164440783</v>
      </c>
      <c r="CB1920" s="41">
        <f t="shared" si="1789"/>
        <v>8316.9888284505814</v>
      </c>
      <c r="CC1920" s="41">
        <f t="shared" si="1790"/>
        <v>7812.2256682843017</v>
      </c>
      <c r="CD1920" s="43">
        <f t="shared" si="1791"/>
        <v>4381.1204797722457</v>
      </c>
      <c r="CE1920" s="43">
        <f t="shared" si="1792"/>
        <v>6162.9140270961952</v>
      </c>
      <c r="CF1920" s="43">
        <f t="shared" si="1793"/>
        <v>2228.694884160021</v>
      </c>
      <c r="CG1920" s="43">
        <f t="shared" si="1794"/>
        <v>2534.6251378538304</v>
      </c>
      <c r="CH1920" s="43">
        <f t="shared" si="1795"/>
        <v>1627.2710385861105</v>
      </c>
      <c r="CI1920" s="43">
        <f t="shared" si="1796"/>
        <v>2257.1309196993561</v>
      </c>
      <c r="CJ1920" s="43">
        <f t="shared" si="1797"/>
        <v>3083.6418475988908</v>
      </c>
      <c r="CK1920" s="43">
        <f t="shared" si="1798"/>
        <v>4065.3297804312247</v>
      </c>
      <c r="CL1920" s="43">
        <f t="shared" si="1799"/>
        <v>1938.8908796046589</v>
      </c>
      <c r="CM1920" s="43">
        <f t="shared" si="1800"/>
        <v>6132.1220018858839</v>
      </c>
      <c r="CN1920" s="43">
        <f t="shared" si="1801"/>
        <v>2201.9227311068175</v>
      </c>
      <c r="CO1920" s="43">
        <f t="shared" si="1802"/>
        <v>1627.2710385861105</v>
      </c>
      <c r="CQ1920" s="61">
        <v>5.123399651741134E-2</v>
      </c>
      <c r="CR1920" s="61">
        <v>0.18527885329833649</v>
      </c>
      <c r="CS1920" s="61">
        <v>0.79738782202198877</v>
      </c>
      <c r="CT1920" s="61">
        <v>0.6021190100215027</v>
      </c>
      <c r="CU1920" s="61">
        <v>0.46543516996481149</v>
      </c>
      <c r="CV1920" s="61">
        <v>0.90363954422750392</v>
      </c>
      <c r="CW1920" s="61">
        <v>0.71729183658285234</v>
      </c>
      <c r="CX1920" s="61">
        <v>0.64877433200895063</v>
      </c>
      <c r="CY1920" s="61">
        <v>0.99428051740813661</v>
      </c>
      <c r="CZ1920" s="61">
        <v>0.9544326572839793</v>
      </c>
      <c r="DA1920" s="61">
        <v>0.99116875443545926</v>
      </c>
      <c r="DB1920" s="61">
        <v>0.56230228535669702</v>
      </c>
      <c r="DC1920" s="61">
        <v>0.42682493855218251</v>
      </c>
      <c r="DD1920" s="61">
        <v>0.20061270389021424</v>
      </c>
      <c r="DE1920" s="61">
        <v>0.46731727537884959</v>
      </c>
      <c r="DF1920" s="61">
        <v>0.50759191428187556</v>
      </c>
      <c r="DG1920" s="61">
        <v>0.80178017683202785</v>
      </c>
      <c r="DH1920" s="61">
        <v>0.29240832022735552</v>
      </c>
      <c r="DI1920" s="61">
        <v>0.86253577175705776</v>
      </c>
      <c r="DJ1920" s="61">
        <v>0.2075981137685371</v>
      </c>
      <c r="DU1920" s="41">
        <f t="shared" si="1803"/>
        <v>1.4333508603224612</v>
      </c>
      <c r="DV1920" s="41">
        <f t="shared" si="1804"/>
        <v>1.23</v>
      </c>
      <c r="DW1920" s="43">
        <f t="shared" si="1748"/>
        <v>2051.4986919293806</v>
      </c>
    </row>
    <row r="1921" spans="38:127" x14ac:dyDescent="0.25">
      <c r="AL1921" s="6"/>
      <c r="AM1921" s="6"/>
      <c r="AN1921" s="41">
        <f t="shared" si="1749"/>
        <v>1.77</v>
      </c>
      <c r="AO1921" s="41">
        <f t="shared" si="1750"/>
        <v>1.62</v>
      </c>
      <c r="AP1921" s="41">
        <f t="shared" si="1751"/>
        <v>1.9650000000000001</v>
      </c>
      <c r="AQ1921" s="41">
        <f t="shared" si="1752"/>
        <v>1.2</v>
      </c>
      <c r="AR1921" s="41">
        <f t="shared" si="1753"/>
        <v>1.32</v>
      </c>
      <c r="AS1921" s="41">
        <f t="shared" si="1754"/>
        <v>1.5</v>
      </c>
      <c r="AT1921" s="41">
        <f t="shared" si="1755"/>
        <v>1.89</v>
      </c>
      <c r="AU1921" s="41">
        <f t="shared" si="1756"/>
        <v>2.13</v>
      </c>
      <c r="AV1921" s="41">
        <f t="shared" si="1757"/>
        <v>1.9950000000000001</v>
      </c>
      <c r="AW1921" s="41">
        <f t="shared" si="1758"/>
        <v>1.4850000000000001</v>
      </c>
      <c r="AX1921" s="41">
        <f t="shared" si="1759"/>
        <v>1.2</v>
      </c>
      <c r="AY1921" s="41">
        <f t="shared" si="1760"/>
        <v>5.9778776400573514</v>
      </c>
      <c r="AZ1921" s="41">
        <f t="shared" si="1761"/>
        <v>5.9625117235105956</v>
      </c>
      <c r="BA1921" s="41">
        <f t="shared" si="1762"/>
        <v>6.0301875315282976</v>
      </c>
      <c r="BB1921" s="41">
        <f t="shared" si="1763"/>
        <v>5.9863912964630268</v>
      </c>
      <c r="BC1921" s="41">
        <f t="shared" si="1764"/>
        <v>5.9827334555725278</v>
      </c>
      <c r="BD1921" s="41">
        <f t="shared" si="1765"/>
        <v>5.9880075382757267</v>
      </c>
      <c r="BE1921" s="41">
        <f t="shared" si="1766"/>
        <v>6.0262330923298535</v>
      </c>
      <c r="BF1921" s="41">
        <f t="shared" si="1767"/>
        <v>6.0043712871379009</v>
      </c>
      <c r="BG1921" s="41">
        <f t="shared" si="1768"/>
        <v>6.0168494711007927</v>
      </c>
      <c r="BH1921" s="41">
        <f t="shared" si="1769"/>
        <v>6.0242326731478864</v>
      </c>
      <c r="BI1921" s="41">
        <f t="shared" si="1770"/>
        <v>5.9625117235105956</v>
      </c>
      <c r="BJ1921" s="41">
        <f t="shared" si="1771"/>
        <v>0.414493411694216</v>
      </c>
      <c r="BK1921" s="41">
        <f t="shared" si="1772"/>
        <v>0.19016606724791185</v>
      </c>
      <c r="BL1921" s="41">
        <f t="shared" si="1773"/>
        <v>5.7941285711345305</v>
      </c>
      <c r="BM1921" s="41">
        <f t="shared" si="1774"/>
        <v>0.63771862151033287</v>
      </c>
      <c r="BN1921" s="41">
        <f t="shared" si="1775"/>
        <v>0.52999334474758841</v>
      </c>
      <c r="BO1921" s="41">
        <f t="shared" si="1776"/>
        <v>0.69202293468838061</v>
      </c>
      <c r="BP1921" s="41">
        <f t="shared" si="1777"/>
        <v>4.7505351576292849</v>
      </c>
      <c r="BQ1921" s="41">
        <f t="shared" si="1778"/>
        <v>1.5809455718577303</v>
      </c>
      <c r="BR1921" s="41">
        <f t="shared" si="1779"/>
        <v>2.9638811759781158</v>
      </c>
      <c r="BS1921" s="41">
        <f t="shared" si="1780"/>
        <v>4.2962763008243847</v>
      </c>
      <c r="BT1921" s="41">
        <f t="shared" si="1781"/>
        <v>6268.8138287092161</v>
      </c>
      <c r="BU1921" s="41">
        <f t="shared" si="1782"/>
        <v>5730.1795823118837</v>
      </c>
      <c r="BV1921" s="41">
        <f t="shared" si="1783"/>
        <v>6989.8291286041294</v>
      </c>
      <c r="BW1921" s="41">
        <f t="shared" si="1784"/>
        <v>4253.0686395951061</v>
      </c>
      <c r="BX1921" s="41">
        <f t="shared" si="1785"/>
        <v>4676.9459805537172</v>
      </c>
      <c r="BY1921" s="41">
        <f t="shared" si="1786"/>
        <v>5317.0534191665429</v>
      </c>
      <c r="BZ1921" s="41">
        <f t="shared" si="1787"/>
        <v>6720.836998332974</v>
      </c>
      <c r="CA1921" s="41">
        <f t="shared" si="1788"/>
        <v>7560.525256352319</v>
      </c>
      <c r="CB1921" s="41">
        <f t="shared" si="1789"/>
        <v>7088.6913750289996</v>
      </c>
      <c r="CC1921" s="41">
        <f t="shared" si="1790"/>
        <v>5279.7811067810126</v>
      </c>
      <c r="CD1921" s="43">
        <f t="shared" si="1791"/>
        <v>4253.0686395951061</v>
      </c>
      <c r="CE1921" s="43">
        <f t="shared" si="1792"/>
        <v>1587.5300676874715</v>
      </c>
      <c r="CF1921" s="43">
        <f t="shared" si="1793"/>
        <v>984.17290479318365</v>
      </c>
      <c r="CG1921" s="43">
        <f t="shared" si="1794"/>
        <v>6589.4094728898435</v>
      </c>
      <c r="CH1921" s="43">
        <f t="shared" si="1795"/>
        <v>1335.0135466852594</v>
      </c>
      <c r="CI1921" s="43">
        <f t="shared" si="1796"/>
        <v>1338.7485593392869</v>
      </c>
      <c r="CJ1921" s="43">
        <f t="shared" si="1797"/>
        <v>1738.3666445135523</v>
      </c>
      <c r="CK1921" s="43">
        <f t="shared" si="1798"/>
        <v>5738.8245788524455</v>
      </c>
      <c r="CL1921" s="43">
        <f t="shared" si="1799"/>
        <v>3731.0231171724554</v>
      </c>
      <c r="CM1921" s="43">
        <f t="shared" si="1800"/>
        <v>4784.7931923121487</v>
      </c>
      <c r="CN1921" s="43">
        <f t="shared" si="1801"/>
        <v>4288.0755930770429</v>
      </c>
      <c r="CO1921" s="43">
        <f t="shared" si="1802"/>
        <v>984.17290479318365</v>
      </c>
      <c r="CQ1921" s="61">
        <v>0.73513358868832623</v>
      </c>
      <c r="CR1921" s="61">
        <v>0.55328710263556258</v>
      </c>
      <c r="CS1921" s="61">
        <v>0.87145349983803166</v>
      </c>
      <c r="CT1921" s="61">
        <v>3.8656668826785534E-2</v>
      </c>
      <c r="CU1921" s="61">
        <v>0.1281932663658345</v>
      </c>
      <c r="CV1921" s="61">
        <v>0.38419568363776813</v>
      </c>
      <c r="CW1921" s="61">
        <v>0.82488610220063374</v>
      </c>
      <c r="CX1921" s="61">
        <v>0.93715179858083475</v>
      </c>
      <c r="CY1921" s="61">
        <v>0.88888438427055072</v>
      </c>
      <c r="CZ1921" s="61">
        <v>0.35615050471645482</v>
      </c>
      <c r="DA1921" s="61">
        <v>0.15220327071933215</v>
      </c>
      <c r="DB1921" s="61">
        <v>3.6175829518339309E-2</v>
      </c>
      <c r="DC1921" s="61">
        <v>0.94283956416111414</v>
      </c>
      <c r="DD1921" s="61">
        <v>0.27381130001405807</v>
      </c>
      <c r="DE1921" s="61">
        <v>0.21647517935132887</v>
      </c>
      <c r="DF1921" s="61">
        <v>0.30133009533141875</v>
      </c>
      <c r="DG1921" s="61">
        <v>0.91664397963325683</v>
      </c>
      <c r="DH1921" s="61">
        <v>0.61628191311183877</v>
      </c>
      <c r="DI1921" s="61">
        <v>0.82035354898579593</v>
      </c>
      <c r="DJ1921" s="61">
        <v>0.90034780917072788</v>
      </c>
      <c r="DU1921" s="41">
        <f t="shared" si="1803"/>
        <v>0.20460779897919626</v>
      </c>
      <c r="DV1921" s="41">
        <f t="shared" si="1804"/>
        <v>1.2</v>
      </c>
      <c r="DW1921" s="43">
        <f t="shared" si="1748"/>
        <v>756.19223777331797</v>
      </c>
    </row>
    <row r="1922" spans="38:127" x14ac:dyDescent="0.25">
      <c r="AL1922" s="6"/>
      <c r="AM1922" s="6"/>
      <c r="AN1922" s="41">
        <f t="shared" si="1749"/>
        <v>1.44</v>
      </c>
      <c r="AO1922" s="41">
        <f t="shared" si="1750"/>
        <v>1.2749999999999999</v>
      </c>
      <c r="AP1922" s="41">
        <f t="shared" si="1751"/>
        <v>1.3049999999999999</v>
      </c>
      <c r="AQ1922" s="41">
        <f t="shared" si="1752"/>
        <v>1.68</v>
      </c>
      <c r="AR1922" s="41">
        <f t="shared" si="1753"/>
        <v>1.4550000000000001</v>
      </c>
      <c r="AS1922" s="41">
        <f t="shared" si="1754"/>
        <v>2.2200000000000002</v>
      </c>
      <c r="AT1922" s="41">
        <f t="shared" si="1755"/>
        <v>2.0249999999999999</v>
      </c>
      <c r="AU1922" s="41">
        <f t="shared" si="1756"/>
        <v>1.38</v>
      </c>
      <c r="AV1922" s="41">
        <f t="shared" si="1757"/>
        <v>1.5149999999999999</v>
      </c>
      <c r="AW1922" s="41">
        <f t="shared" si="1758"/>
        <v>1.425</v>
      </c>
      <c r="AX1922" s="41">
        <f t="shared" si="1759"/>
        <v>1.2749999999999999</v>
      </c>
      <c r="AY1922" s="41">
        <f t="shared" si="1760"/>
        <v>5.9687952753968778</v>
      </c>
      <c r="AZ1922" s="41">
        <f t="shared" si="1761"/>
        <v>6.0068133107904664</v>
      </c>
      <c r="BA1922" s="41">
        <f t="shared" si="1762"/>
        <v>6.0469276998015342</v>
      </c>
      <c r="BB1922" s="41">
        <f t="shared" si="1763"/>
        <v>6.0112904283689694</v>
      </c>
      <c r="BC1922" s="41">
        <f t="shared" si="1764"/>
        <v>5.9961800113753414</v>
      </c>
      <c r="BD1922" s="41">
        <f t="shared" si="1765"/>
        <v>5.9865139252226465</v>
      </c>
      <c r="BE1922" s="41">
        <f t="shared" si="1766"/>
        <v>6.0006409300033647</v>
      </c>
      <c r="BF1922" s="41">
        <f t="shared" si="1767"/>
        <v>6.0224738070252775</v>
      </c>
      <c r="BG1922" s="41">
        <f t="shared" si="1768"/>
        <v>5.976470867487321</v>
      </c>
      <c r="BH1922" s="41">
        <f t="shared" si="1769"/>
        <v>6.0286070321172147</v>
      </c>
      <c r="BI1922" s="41">
        <f t="shared" si="1770"/>
        <v>5.9687952753968778</v>
      </c>
      <c r="BJ1922" s="41">
        <f t="shared" si="1771"/>
        <v>0.26158521871910695</v>
      </c>
      <c r="BK1922" s="41">
        <f t="shared" si="1772"/>
        <v>1.7880414808936085</v>
      </c>
      <c r="BL1922" s="41">
        <f t="shared" si="1773"/>
        <v>13.411048260985506</v>
      </c>
      <c r="BM1922" s="41">
        <f t="shared" si="1774"/>
        <v>2.2404436218258099</v>
      </c>
      <c r="BN1922" s="41">
        <f t="shared" si="1775"/>
        <v>1.0457670701178461</v>
      </c>
      <c r="BO1922" s="41">
        <f t="shared" si="1776"/>
        <v>0.6416855578842674</v>
      </c>
      <c r="BP1922" s="41">
        <f t="shared" si="1777"/>
        <v>1.3098154816404974</v>
      </c>
      <c r="BQ1922" s="41">
        <f t="shared" si="1778"/>
        <v>3.9327897150567179</v>
      </c>
      <c r="BR1922" s="41">
        <f t="shared" si="1779"/>
        <v>0.38598836040996054</v>
      </c>
      <c r="BS1922" s="41">
        <f t="shared" si="1780"/>
        <v>5.3521036263793818</v>
      </c>
      <c r="BT1922" s="41">
        <f t="shared" si="1781"/>
        <v>5096.1761265594387</v>
      </c>
      <c r="BU1922" s="41">
        <f t="shared" si="1782"/>
        <v>4526.5867447018209</v>
      </c>
      <c r="BV1922" s="41">
        <f t="shared" si="1783"/>
        <v>4648.5391720623375</v>
      </c>
      <c r="BW1922" s="41">
        <f t="shared" si="1784"/>
        <v>5966.666065553306</v>
      </c>
      <c r="BX1922" s="41">
        <f t="shared" si="1785"/>
        <v>5161.0601404818599</v>
      </c>
      <c r="BY1922" s="41">
        <f t="shared" si="1786"/>
        <v>7868.2575710203546</v>
      </c>
      <c r="BZ1922" s="41">
        <f t="shared" si="1787"/>
        <v>7185.5901578995281</v>
      </c>
      <c r="CA1922" s="41">
        <f t="shared" si="1788"/>
        <v>4905.746940266722</v>
      </c>
      <c r="CB1922" s="41">
        <f t="shared" si="1789"/>
        <v>5365.0482438224344</v>
      </c>
      <c r="CC1922" s="41">
        <f t="shared" si="1790"/>
        <v>5068.295729701952</v>
      </c>
      <c r="CD1922" s="43">
        <f t="shared" si="1791"/>
        <v>4526.5867447018209</v>
      </c>
      <c r="CE1922" s="43">
        <f t="shared" si="1792"/>
        <v>1026.0274248463807</v>
      </c>
      <c r="CF1922" s="43">
        <f t="shared" si="1793"/>
        <v>2375.1380485640684</v>
      </c>
      <c r="CG1922" s="43">
        <f t="shared" si="1794"/>
        <v>6657.8154337672049</v>
      </c>
      <c r="CH1922" s="43">
        <f t="shared" si="1795"/>
        <v>3503.2099758069439</v>
      </c>
      <c r="CI1922" s="43">
        <f t="shared" si="1796"/>
        <v>2072.8618169554279</v>
      </c>
      <c r="CJ1922" s="43">
        <f t="shared" si="1797"/>
        <v>2477.4447852298404</v>
      </c>
      <c r="CK1922" s="43">
        <f t="shared" si="1798"/>
        <v>3228.6425385805837</v>
      </c>
      <c r="CL1922" s="43">
        <f t="shared" si="1799"/>
        <v>3812.5831694429589</v>
      </c>
      <c r="CM1922" s="43">
        <f t="shared" si="1800"/>
        <v>1311.2624187927063</v>
      </c>
      <c r="CN1922" s="43">
        <f t="shared" si="1801"/>
        <v>4592.6885851325151</v>
      </c>
      <c r="CO1922" s="43">
        <f t="shared" si="1802"/>
        <v>1026.0274248463807</v>
      </c>
      <c r="CQ1922" s="61">
        <v>0.30399431301709512</v>
      </c>
      <c r="CR1922" s="61">
        <v>8.5058628241046375E-2</v>
      </c>
      <c r="CS1922" s="61">
        <v>0.1192398862792845</v>
      </c>
      <c r="CT1922" s="61">
        <v>0.63247126772007745</v>
      </c>
      <c r="CU1922" s="61">
        <v>0.31140181107039855</v>
      </c>
      <c r="CV1922" s="61">
        <v>0.95911638492321494</v>
      </c>
      <c r="CW1922" s="61">
        <v>0.89774481998413502</v>
      </c>
      <c r="CX1922" s="61">
        <v>0.20029507687455728</v>
      </c>
      <c r="CY1922" s="61">
        <v>0.40677734967956825</v>
      </c>
      <c r="CZ1922" s="61">
        <v>0.27404395409416882</v>
      </c>
      <c r="DA1922" s="61">
        <v>6.9191649740092953E-2</v>
      </c>
      <c r="DB1922" s="61">
        <v>0.6617925161236804</v>
      </c>
      <c r="DC1922" s="61">
        <v>0.99198636076278046</v>
      </c>
      <c r="DD1922" s="61">
        <v>0.73898648678133838</v>
      </c>
      <c r="DE1922" s="61">
        <v>0.45516794754646051</v>
      </c>
      <c r="DF1922" s="61">
        <v>0.27585519361930777</v>
      </c>
      <c r="DG1922" s="61">
        <v>0.54373045824520017</v>
      </c>
      <c r="DH1922" s="61">
        <v>0.88418884177342916</v>
      </c>
      <c r="DI1922" s="61">
        <v>0.13622675033156528</v>
      </c>
      <c r="DJ1922" s="61">
        <v>0.93327784470099884</v>
      </c>
      <c r="DU1922" s="41">
        <f t="shared" si="1803"/>
        <v>0.15769558891895596</v>
      </c>
      <c r="DV1922" s="41">
        <f t="shared" si="1804"/>
        <v>1.2749999999999999</v>
      </c>
      <c r="DW1922" s="43">
        <f t="shared" si="1748"/>
        <v>705.35838705081198</v>
      </c>
    </row>
    <row r="1923" spans="38:127" x14ac:dyDescent="0.25">
      <c r="AL1923" s="6"/>
      <c r="AM1923" s="6"/>
      <c r="AN1923" s="41">
        <f t="shared" si="1749"/>
        <v>1.86</v>
      </c>
      <c r="AO1923" s="41">
        <f t="shared" si="1750"/>
        <v>1.59</v>
      </c>
      <c r="AP1923" s="41">
        <f t="shared" si="1751"/>
        <v>1.365</v>
      </c>
      <c r="AQ1923" s="41">
        <f t="shared" si="1752"/>
        <v>1.59</v>
      </c>
      <c r="AR1923" s="41">
        <f t="shared" si="1753"/>
        <v>1.365</v>
      </c>
      <c r="AS1923" s="41">
        <f t="shared" si="1754"/>
        <v>1.425</v>
      </c>
      <c r="AT1923" s="41">
        <f t="shared" si="1755"/>
        <v>1.665</v>
      </c>
      <c r="AU1923" s="41">
        <f t="shared" si="1756"/>
        <v>1.575</v>
      </c>
      <c r="AV1923" s="41">
        <f t="shared" si="1757"/>
        <v>1.47</v>
      </c>
      <c r="AW1923" s="41">
        <f t="shared" si="1758"/>
        <v>1.605</v>
      </c>
      <c r="AX1923" s="41">
        <f t="shared" si="1759"/>
        <v>1.365</v>
      </c>
      <c r="AY1923" s="41">
        <f t="shared" si="1760"/>
        <v>5.9839581846470198</v>
      </c>
      <c r="AZ1923" s="41">
        <f t="shared" si="1761"/>
        <v>5.9941282478479501</v>
      </c>
      <c r="BA1923" s="41">
        <f t="shared" si="1762"/>
        <v>6.0113163898012463</v>
      </c>
      <c r="BB1923" s="41">
        <f t="shared" si="1763"/>
        <v>5.9709109460306173</v>
      </c>
      <c r="BC1923" s="41">
        <f t="shared" si="1764"/>
        <v>6.0088970033170845</v>
      </c>
      <c r="BD1923" s="41">
        <f t="shared" si="1765"/>
        <v>6.0451768476352941</v>
      </c>
      <c r="BE1923" s="41">
        <f t="shared" si="1766"/>
        <v>5.9745691350143559</v>
      </c>
      <c r="BF1923" s="41">
        <f t="shared" si="1767"/>
        <v>5.9904516206748806</v>
      </c>
      <c r="BG1923" s="41">
        <f t="shared" si="1768"/>
        <v>5.988533481140542</v>
      </c>
      <c r="BH1923" s="41">
        <f t="shared" si="1769"/>
        <v>6.0210525026404609</v>
      </c>
      <c r="BI1923" s="41">
        <f t="shared" si="1770"/>
        <v>5.9709109460306173</v>
      </c>
      <c r="BJ1923" s="41">
        <f t="shared" si="1771"/>
        <v>0.56387367169713409</v>
      </c>
      <c r="BK1923" s="41">
        <f t="shared" si="1772"/>
        <v>0.94284356855224982</v>
      </c>
      <c r="BL1923" s="41">
        <f t="shared" si="1773"/>
        <v>2.2433747446994428</v>
      </c>
      <c r="BM1923" s="41">
        <f t="shared" si="1774"/>
        <v>0.29121024007111845</v>
      </c>
      <c r="BN1923" s="41">
        <f t="shared" si="1775"/>
        <v>1.9859875008336041</v>
      </c>
      <c r="BO1923" s="41">
        <f t="shared" si="1776"/>
        <v>12.285409849774121</v>
      </c>
      <c r="BP1923" s="41">
        <f t="shared" si="1777"/>
        <v>0.35053553288592726</v>
      </c>
      <c r="BQ1923" s="41">
        <f t="shared" si="1778"/>
        <v>0.7830191943570165</v>
      </c>
      <c r="BR1923" s="41">
        <f t="shared" si="1779"/>
        <v>0.71066955465864246</v>
      </c>
      <c r="BS1923" s="41">
        <f t="shared" si="1780"/>
        <v>3.6615852595489042</v>
      </c>
      <c r="BT1923" s="41">
        <f t="shared" si="1781"/>
        <v>6590.9165752584604</v>
      </c>
      <c r="BU1923" s="41">
        <f t="shared" si="1782"/>
        <v>5638.9563783169942</v>
      </c>
      <c r="BV1923" s="41">
        <f t="shared" si="1783"/>
        <v>4847.9266467890075</v>
      </c>
      <c r="BW1923" s="41">
        <f t="shared" si="1784"/>
        <v>5628.0249827390362</v>
      </c>
      <c r="BX1923" s="41">
        <f t="shared" si="1785"/>
        <v>4846.9509712604131</v>
      </c>
      <c r="BY1923" s="41">
        <f t="shared" si="1786"/>
        <v>5075.2561351520053</v>
      </c>
      <c r="BZ1923" s="41">
        <f t="shared" si="1787"/>
        <v>5895.3029630555657</v>
      </c>
      <c r="CA1923" s="41">
        <f t="shared" si="1788"/>
        <v>5584.0453413995074</v>
      </c>
      <c r="CB1923" s="41">
        <f t="shared" si="1789"/>
        <v>5210.9411812238413</v>
      </c>
      <c r="CC1923" s="41">
        <f t="shared" si="1790"/>
        <v>5704.9236844358456</v>
      </c>
      <c r="CD1923" s="43">
        <f t="shared" si="1791"/>
        <v>4846.9509712604131</v>
      </c>
      <c r="CE1923" s="43">
        <f t="shared" si="1792"/>
        <v>1945.7799769606554</v>
      </c>
      <c r="CF1923" s="43">
        <f t="shared" si="1793"/>
        <v>2150.8336529168864</v>
      </c>
      <c r="CG1923" s="43">
        <f t="shared" si="1794"/>
        <v>2848.2194104664841</v>
      </c>
      <c r="CH1923" s="43">
        <f t="shared" si="1795"/>
        <v>1195.3368900202772</v>
      </c>
      <c r="CI1923" s="43">
        <f t="shared" si="1796"/>
        <v>2679.8518401642523</v>
      </c>
      <c r="CJ1923" s="43">
        <f t="shared" si="1797"/>
        <v>6958.2425980738708</v>
      </c>
      <c r="CK1923" s="43">
        <f t="shared" si="1798"/>
        <v>1373.3149220333098</v>
      </c>
      <c r="CL1923" s="43">
        <f t="shared" si="1799"/>
        <v>1941.5860341000764</v>
      </c>
      <c r="CM1923" s="43">
        <f t="shared" si="1800"/>
        <v>1726.3985685153134</v>
      </c>
      <c r="CN1923" s="43">
        <f t="shared" si="1801"/>
        <v>4278.5783524271501</v>
      </c>
      <c r="CO1923" s="43">
        <f t="shared" si="1802"/>
        <v>1195.3368900202772</v>
      </c>
      <c r="CQ1923" s="61">
        <v>0.80222999386865679</v>
      </c>
      <c r="CR1923" s="61">
        <v>0.51324831246764868</v>
      </c>
      <c r="CS1923" s="61">
        <v>0.19106480103250589</v>
      </c>
      <c r="CT1923" s="61">
        <v>0.51097568383428815</v>
      </c>
      <c r="CU1923" s="61">
        <v>0.19611588061247964</v>
      </c>
      <c r="CV1923" s="61">
        <v>0.26872897946447072</v>
      </c>
      <c r="CW1923" s="61">
        <v>0.60559917421322929</v>
      </c>
      <c r="CX1923" s="61">
        <v>0.48571378183184688</v>
      </c>
      <c r="CY1923" s="61">
        <v>0.33770094868475198</v>
      </c>
      <c r="CZ1923" s="61">
        <v>0.5434740115059683</v>
      </c>
      <c r="DA1923" s="61">
        <v>0.2348626753998444</v>
      </c>
      <c r="DB1923" s="61">
        <v>0.41488945608391525</v>
      </c>
      <c r="DC1923" s="61">
        <v>0.73940617951223053</v>
      </c>
      <c r="DD1923" s="61">
        <v>8.4436795195457992E-2</v>
      </c>
      <c r="DE1923" s="61">
        <v>0.69885274161539856</v>
      </c>
      <c r="DF1923" s="61">
        <v>0.98987471226998003</v>
      </c>
      <c r="DG1923" s="61">
        <v>0.11650787499934223</v>
      </c>
      <c r="DH1923" s="61">
        <v>0.345125788073392</v>
      </c>
      <c r="DI1923" s="61">
        <v>0.31054455139213155</v>
      </c>
      <c r="DJ1923" s="61">
        <v>0.86983031422205404</v>
      </c>
      <c r="DU1923" s="41">
        <f t="shared" si="1803"/>
        <v>0.24352703440015977</v>
      </c>
      <c r="DV1923" s="41">
        <f t="shared" si="1804"/>
        <v>1.365</v>
      </c>
      <c r="DW1923" s="43">
        <f t="shared" si="1748"/>
        <v>938.41754443278296</v>
      </c>
    </row>
    <row r="1924" spans="38:127" x14ac:dyDescent="0.25">
      <c r="AL1924" s="6"/>
      <c r="AM1924" s="6"/>
      <c r="AN1924" s="41">
        <f t="shared" si="1749"/>
        <v>1.335</v>
      </c>
      <c r="AO1924" s="41">
        <f t="shared" si="1750"/>
        <v>1.86</v>
      </c>
      <c r="AP1924" s="41">
        <f t="shared" si="1751"/>
        <v>1.845</v>
      </c>
      <c r="AQ1924" s="41">
        <f t="shared" si="1752"/>
        <v>2.2799999999999998</v>
      </c>
      <c r="AR1924" s="41">
        <f t="shared" si="1753"/>
        <v>1.7549999999999999</v>
      </c>
      <c r="AS1924" s="41">
        <f t="shared" si="1754"/>
        <v>1.41</v>
      </c>
      <c r="AT1924" s="41">
        <f t="shared" si="1755"/>
        <v>1.68</v>
      </c>
      <c r="AU1924" s="41">
        <f t="shared" si="1756"/>
        <v>1.5</v>
      </c>
      <c r="AV1924" s="41">
        <f t="shared" si="1757"/>
        <v>1.6950000000000001</v>
      </c>
      <c r="AW1924" s="41">
        <f t="shared" si="1758"/>
        <v>1.905</v>
      </c>
      <c r="AX1924" s="41">
        <f t="shared" si="1759"/>
        <v>1.335</v>
      </c>
      <c r="AY1924" s="41">
        <f t="shared" si="1760"/>
        <v>5.9947978793237082</v>
      </c>
      <c r="AZ1924" s="41">
        <f t="shared" si="1761"/>
        <v>5.9679925373851095</v>
      </c>
      <c r="BA1924" s="41">
        <f t="shared" si="1762"/>
        <v>5.9947284518319828</v>
      </c>
      <c r="BB1924" s="41">
        <f t="shared" si="1763"/>
        <v>5.9718562735053613</v>
      </c>
      <c r="BC1924" s="41">
        <f t="shared" si="1764"/>
        <v>6.0332857943935387</v>
      </c>
      <c r="BD1924" s="41">
        <f t="shared" si="1765"/>
        <v>6.0053072858193026</v>
      </c>
      <c r="BE1924" s="41">
        <f t="shared" si="1766"/>
        <v>5.9840044795500988</v>
      </c>
      <c r="BF1924" s="41">
        <f t="shared" si="1767"/>
        <v>6.0043498926607111</v>
      </c>
      <c r="BG1924" s="41">
        <f t="shared" si="1768"/>
        <v>5.9988311239644663</v>
      </c>
      <c r="BH1924" s="41">
        <f t="shared" si="1769"/>
        <v>5.9966633169428247</v>
      </c>
      <c r="BI1924" s="41">
        <f t="shared" si="1770"/>
        <v>5.9679925373851095</v>
      </c>
      <c r="BJ1924" s="41">
        <f t="shared" si="1771"/>
        <v>0.97527344980706787</v>
      </c>
      <c r="BK1924" s="41">
        <f t="shared" si="1772"/>
        <v>0.25114825665997398</v>
      </c>
      <c r="BL1924" s="41">
        <f t="shared" si="1773"/>
        <v>0.97186009986430522</v>
      </c>
      <c r="BM1924" s="41">
        <f t="shared" si="1774"/>
        <v>0.30550636700969919</v>
      </c>
      <c r="BN1924" s="41">
        <f t="shared" si="1775"/>
        <v>6.7689477994225511</v>
      </c>
      <c r="BO1924" s="41">
        <f t="shared" si="1776"/>
        <v>1.6573351015360007</v>
      </c>
      <c r="BP1924" s="41">
        <f t="shared" si="1777"/>
        <v>0.56519584842654791</v>
      </c>
      <c r="BQ1924" s="41">
        <f t="shared" si="1778"/>
        <v>1.5792411633585419</v>
      </c>
      <c r="BR1924" s="41">
        <f t="shared" si="1779"/>
        <v>1.1955046092509174</v>
      </c>
      <c r="BS1924" s="41">
        <f t="shared" si="1780"/>
        <v>1.0715973898689435</v>
      </c>
      <c r="BT1924" s="41">
        <f t="shared" si="1781"/>
        <v>4734.859903987066</v>
      </c>
      <c r="BU1924" s="41">
        <f t="shared" si="1782"/>
        <v>6582.118173855738</v>
      </c>
      <c r="BV1924" s="41">
        <f t="shared" si="1783"/>
        <v>6543.6448964030997</v>
      </c>
      <c r="BW1924" s="41">
        <f t="shared" si="1784"/>
        <v>8071.0142812691938</v>
      </c>
      <c r="BX1924" s="41">
        <f t="shared" si="1785"/>
        <v>6244.4280399891495</v>
      </c>
      <c r="BY1924" s="41">
        <f t="shared" si="1786"/>
        <v>5005.244825879663</v>
      </c>
      <c r="BZ1924" s="41">
        <f t="shared" si="1787"/>
        <v>5953.1089669285338</v>
      </c>
      <c r="CA1924" s="41">
        <f t="shared" si="1788"/>
        <v>5324.3040751383842</v>
      </c>
      <c r="CB1924" s="41">
        <f t="shared" si="1789"/>
        <v>6013.698017901087</v>
      </c>
      <c r="CC1924" s="41">
        <f t="shared" si="1790"/>
        <v>6757.5366274889266</v>
      </c>
      <c r="CD1924" s="43">
        <f t="shared" si="1791"/>
        <v>4734.859903987066</v>
      </c>
      <c r="CE1924" s="43">
        <f t="shared" si="1792"/>
        <v>1836.6835810253178</v>
      </c>
      <c r="CF1924" s="43">
        <f t="shared" si="1793"/>
        <v>1298.5775946262609</v>
      </c>
      <c r="CG1924" s="43">
        <f t="shared" si="1794"/>
        <v>2533.8921373085145</v>
      </c>
      <c r="CH1924" s="43">
        <f t="shared" si="1795"/>
        <v>1755.6375339582007</v>
      </c>
      <c r="CI1924" s="43">
        <f t="shared" si="1796"/>
        <v>6361.0320020692607</v>
      </c>
      <c r="CJ1924" s="43">
        <f t="shared" si="1797"/>
        <v>2528.7980863652242</v>
      </c>
      <c r="CK1924" s="43">
        <f t="shared" si="1798"/>
        <v>1759.5379593911618</v>
      </c>
      <c r="CL1924" s="43">
        <f t="shared" si="1799"/>
        <v>2626.0643502333246</v>
      </c>
      <c r="CM1924" s="43">
        <f t="shared" si="1800"/>
        <v>2581.8749695927499</v>
      </c>
      <c r="CN1924" s="43">
        <f t="shared" si="1801"/>
        <v>2747.2658065262012</v>
      </c>
      <c r="CO1924" s="43">
        <f t="shared" si="1802"/>
        <v>1298.5775946262609</v>
      </c>
      <c r="CQ1924" s="61">
        <v>0.15897740824023587</v>
      </c>
      <c r="CR1924" s="61">
        <v>0.80549686008475907</v>
      </c>
      <c r="CS1924" s="61">
        <v>0.78894329591961465</v>
      </c>
      <c r="CT1924" s="61">
        <v>0.96792144840831384</v>
      </c>
      <c r="CU1924" s="61">
        <v>0.71180844905705865</v>
      </c>
      <c r="CV1924" s="61">
        <v>0.25889669929127901</v>
      </c>
      <c r="CW1924" s="61">
        <v>0.63395830990992141</v>
      </c>
      <c r="CX1924" s="61">
        <v>0.37987904853329046</v>
      </c>
      <c r="CY1924" s="61">
        <v>0.65002722855160477</v>
      </c>
      <c r="CZ1924" s="61">
        <v>0.83541394341854158</v>
      </c>
      <c r="DA1924" s="61">
        <v>0.42795977287103049</v>
      </c>
      <c r="DB1924" s="61">
        <v>6.3995818964276641E-2</v>
      </c>
      <c r="DC1924" s="61">
        <v>0.42660077114715678</v>
      </c>
      <c r="DD1924" s="61">
        <v>9.2010045364326665E-2</v>
      </c>
      <c r="DE1924" s="61">
        <v>0.95842662996057437</v>
      </c>
      <c r="DF1924" s="61">
        <v>0.63395825473404066</v>
      </c>
      <c r="DG1924" s="61">
        <v>0.23557417863137342</v>
      </c>
      <c r="DH1924" s="61">
        <v>0.61587484293143113</v>
      </c>
      <c r="DI1924" s="61">
        <v>0.50782168999127708</v>
      </c>
      <c r="DJ1924" s="61">
        <v>0.46473724940655248</v>
      </c>
      <c r="DU1924" s="41">
        <f t="shared" si="1803"/>
        <v>0.33202616602151352</v>
      </c>
      <c r="DV1924" s="41">
        <f t="shared" si="1804"/>
        <v>1.335</v>
      </c>
      <c r="DW1924" s="43">
        <f t="shared" si="1748"/>
        <v>1071.660684381347</v>
      </c>
    </row>
    <row r="1925" spans="38:127" x14ac:dyDescent="0.25">
      <c r="AL1925" s="6"/>
      <c r="AM1925" s="6"/>
      <c r="AN1925" s="41">
        <f t="shared" si="1749"/>
        <v>1.575</v>
      </c>
      <c r="AO1925" s="41">
        <f t="shared" si="1750"/>
        <v>1.38</v>
      </c>
      <c r="AP1925" s="41">
        <f t="shared" si="1751"/>
        <v>2.34</v>
      </c>
      <c r="AQ1925" s="41">
        <f t="shared" si="1752"/>
        <v>2.0249999999999999</v>
      </c>
      <c r="AR1925" s="41">
        <f t="shared" si="1753"/>
        <v>1.635</v>
      </c>
      <c r="AS1925" s="41">
        <f t="shared" si="1754"/>
        <v>1.4850000000000001</v>
      </c>
      <c r="AT1925" s="41">
        <f t="shared" si="1755"/>
        <v>1.4850000000000001</v>
      </c>
      <c r="AU1925" s="41">
        <f t="shared" si="1756"/>
        <v>1.605</v>
      </c>
      <c r="AV1925" s="41">
        <f t="shared" si="1757"/>
        <v>1.95</v>
      </c>
      <c r="AW1925" s="41">
        <f t="shared" si="1758"/>
        <v>1.5149999999999999</v>
      </c>
      <c r="AX1925" s="41">
        <f t="shared" si="1759"/>
        <v>1.38</v>
      </c>
      <c r="AY1925" s="41">
        <f t="shared" si="1760"/>
        <v>6.0076702547788932</v>
      </c>
      <c r="AZ1925" s="41">
        <f t="shared" si="1761"/>
        <v>5.9772292869543557</v>
      </c>
      <c r="BA1925" s="41">
        <f t="shared" si="1762"/>
        <v>5.9882855356404479</v>
      </c>
      <c r="BB1925" s="41">
        <f t="shared" si="1763"/>
        <v>5.9915000535469822</v>
      </c>
      <c r="BC1925" s="41">
        <f t="shared" si="1764"/>
        <v>5.9711751952135641</v>
      </c>
      <c r="BD1925" s="41">
        <f t="shared" si="1765"/>
        <v>6.0311177798113755</v>
      </c>
      <c r="BE1925" s="41">
        <f t="shared" si="1766"/>
        <v>5.9784285645470705</v>
      </c>
      <c r="BF1925" s="41">
        <f t="shared" si="1767"/>
        <v>6.0491185555257827</v>
      </c>
      <c r="BG1925" s="41">
        <f t="shared" si="1768"/>
        <v>5.993820008635578</v>
      </c>
      <c r="BH1925" s="41">
        <f t="shared" si="1769"/>
        <v>6.0076230560566284</v>
      </c>
      <c r="BI1925" s="41">
        <f t="shared" si="1770"/>
        <v>5.9711751952135641</v>
      </c>
      <c r="BJ1925" s="41">
        <f t="shared" si="1771"/>
        <v>1.8669497008162299</v>
      </c>
      <c r="BK1925" s="41">
        <f t="shared" si="1772"/>
        <v>0.40110431770922905</v>
      </c>
      <c r="BL1925" s="41">
        <f t="shared" si="1773"/>
        <v>0.70181738822822293</v>
      </c>
      <c r="BM1925" s="41">
        <f t="shared" si="1774"/>
        <v>0.82562084732810803</v>
      </c>
      <c r="BN1925" s="41">
        <f t="shared" si="1775"/>
        <v>0.29513794281475964</v>
      </c>
      <c r="BO1925" s="41">
        <f t="shared" si="1776"/>
        <v>6.0711149314554884</v>
      </c>
      <c r="BP1925" s="41">
        <f t="shared" si="1777"/>
        <v>0.42621997946696166</v>
      </c>
      <c r="BQ1925" s="41">
        <f t="shared" si="1778"/>
        <v>14.965400854926465</v>
      </c>
      <c r="BR1925" s="41">
        <f t="shared" si="1779"/>
        <v>0.92827916840689928</v>
      </c>
      <c r="BS1925" s="41">
        <f t="shared" si="1780"/>
        <v>1.8625146541752937</v>
      </c>
      <c r="BT1925" s="41">
        <f t="shared" si="1781"/>
        <v>5592.0648236451034</v>
      </c>
      <c r="BU1925" s="41">
        <f t="shared" si="1782"/>
        <v>4887.2847088139042</v>
      </c>
      <c r="BV1925" s="41">
        <f t="shared" si="1783"/>
        <v>8294.7958729949169</v>
      </c>
      <c r="BW1925" s="41">
        <f t="shared" si="1784"/>
        <v>7180.1151073521569</v>
      </c>
      <c r="BX1925" s="41">
        <f t="shared" si="1785"/>
        <v>5787.4367690815043</v>
      </c>
      <c r="BY1925" s="41">
        <f t="shared" si="1786"/>
        <v>5282.7973809965142</v>
      </c>
      <c r="BZ1925" s="41">
        <f t="shared" si="1787"/>
        <v>5259.6709015348906</v>
      </c>
      <c r="CA1925" s="41">
        <f t="shared" si="1788"/>
        <v>5718.2044635783941</v>
      </c>
      <c r="CB1925" s="41">
        <f t="shared" si="1789"/>
        <v>6915.5234015324295</v>
      </c>
      <c r="CC1925" s="41">
        <f t="shared" si="1790"/>
        <v>5379.01265275472</v>
      </c>
      <c r="CD1925" s="43">
        <f t="shared" si="1791"/>
        <v>4887.2847088139042</v>
      </c>
      <c r="CE1925" s="43">
        <f t="shared" si="1792"/>
        <v>2998.0353135298487</v>
      </c>
      <c r="CF1925" s="43">
        <f t="shared" si="1793"/>
        <v>1217.5803543060856</v>
      </c>
      <c r="CG1925" s="43">
        <f t="shared" si="1794"/>
        <v>2730.9754538004613</v>
      </c>
      <c r="CH1925" s="43">
        <f t="shared" si="1795"/>
        <v>2563.3341890738975</v>
      </c>
      <c r="CI1925" s="43">
        <f t="shared" si="1796"/>
        <v>1237.4286220151857</v>
      </c>
      <c r="CJ1925" s="43">
        <f t="shared" si="1797"/>
        <v>5097.4216379525778</v>
      </c>
      <c r="CK1925" s="43">
        <f t="shared" si="1798"/>
        <v>1350.620175166064</v>
      </c>
      <c r="CL1925" s="43">
        <f t="shared" si="1799"/>
        <v>8649.8602521367593</v>
      </c>
      <c r="CM1925" s="43">
        <f t="shared" si="1800"/>
        <v>2617.3619879997168</v>
      </c>
      <c r="CN1925" s="43">
        <f t="shared" si="1801"/>
        <v>2880.3970621388362</v>
      </c>
      <c r="CO1925" s="43">
        <f t="shared" si="1802"/>
        <v>1217.5803543060856</v>
      </c>
      <c r="CQ1925" s="61">
        <v>0.48971304679144778</v>
      </c>
      <c r="CR1925" s="61">
        <v>0.21898308348995987</v>
      </c>
      <c r="CS1925" s="61">
        <v>0.98207864135717382</v>
      </c>
      <c r="CT1925" s="61">
        <v>0.90132644823316954</v>
      </c>
      <c r="CU1925" s="61">
        <v>0.56925594415109837</v>
      </c>
      <c r="CV1925" s="61">
        <v>0.3507540502806854</v>
      </c>
      <c r="CW1925" s="61">
        <v>0.36828845048348569</v>
      </c>
      <c r="CX1925" s="61">
        <v>0.52710042734475404</v>
      </c>
      <c r="CY1925" s="61">
        <v>0.86688676083974847</v>
      </c>
      <c r="CZ1925" s="61">
        <v>0.40868645742482912</v>
      </c>
      <c r="DA1925" s="61">
        <v>0.67725277910858039</v>
      </c>
      <c r="DB1925" s="61">
        <v>0.1446920705593876</v>
      </c>
      <c r="DC1925" s="61">
        <v>0.30618537773888144</v>
      </c>
      <c r="DD1925" s="61">
        <v>0.36460864133046544</v>
      </c>
      <c r="DE1925" s="61">
        <v>8.6505161095311811E-2</v>
      </c>
      <c r="DF1925" s="61">
        <v>0.94794072912942617</v>
      </c>
      <c r="DG1925" s="61">
        <v>0.15878506104045753</v>
      </c>
      <c r="DH1925" s="61">
        <v>0.99407614908899844</v>
      </c>
      <c r="DI1925" s="61">
        <v>0.40890315327105664</v>
      </c>
      <c r="DJ1925" s="61">
        <v>0.67640893401301105</v>
      </c>
      <c r="DU1925" s="41">
        <f t="shared" si="1803"/>
        <v>0.47943174518756104</v>
      </c>
      <c r="DV1925" s="41">
        <f t="shared" si="1804"/>
        <v>1.38</v>
      </c>
      <c r="DW1925" s="43">
        <f t="shared" si="1748"/>
        <v>1331.166431076455</v>
      </c>
    </row>
    <row r="1926" spans="38:127" x14ac:dyDescent="0.25">
      <c r="AL1926" s="6"/>
      <c r="AM1926" s="6"/>
      <c r="AN1926" s="41">
        <f t="shared" si="1749"/>
        <v>1.665</v>
      </c>
      <c r="AO1926" s="41">
        <f t="shared" si="1750"/>
        <v>1.1850000000000001</v>
      </c>
      <c r="AP1926" s="41">
        <f t="shared" si="1751"/>
        <v>1.2</v>
      </c>
      <c r="AQ1926" s="41">
        <f t="shared" si="1752"/>
        <v>1.89</v>
      </c>
      <c r="AR1926" s="41">
        <f t="shared" si="1753"/>
        <v>1.92</v>
      </c>
      <c r="AS1926" s="41">
        <f t="shared" si="1754"/>
        <v>1.4550000000000001</v>
      </c>
      <c r="AT1926" s="41">
        <f t="shared" si="1755"/>
        <v>1.83</v>
      </c>
      <c r="AU1926" s="41">
        <f t="shared" si="1756"/>
        <v>1.89</v>
      </c>
      <c r="AV1926" s="41">
        <f t="shared" si="1757"/>
        <v>1.86</v>
      </c>
      <c r="AW1926" s="41">
        <f t="shared" si="1758"/>
        <v>1.8</v>
      </c>
      <c r="AX1926" s="41">
        <f t="shared" si="1759"/>
        <v>1.1850000000000001</v>
      </c>
      <c r="AY1926" s="41">
        <f t="shared" si="1760"/>
        <v>5.99468441236872</v>
      </c>
      <c r="AZ1926" s="41">
        <f t="shared" si="1761"/>
        <v>6.0076134192801263</v>
      </c>
      <c r="BA1926" s="41">
        <f t="shared" si="1762"/>
        <v>5.9723079429664256</v>
      </c>
      <c r="BB1926" s="41">
        <f t="shared" si="1763"/>
        <v>5.9768146366944768</v>
      </c>
      <c r="BC1926" s="41">
        <f t="shared" si="1764"/>
        <v>6.0305656944194768</v>
      </c>
      <c r="BD1926" s="41">
        <f t="shared" si="1765"/>
        <v>6.0017553757772957</v>
      </c>
      <c r="BE1926" s="41">
        <f t="shared" si="1766"/>
        <v>6.030009194046718</v>
      </c>
      <c r="BF1926" s="41">
        <f t="shared" si="1767"/>
        <v>6.0268912292703787</v>
      </c>
      <c r="BG1926" s="41">
        <f t="shared" si="1768"/>
        <v>5.9796501264079476</v>
      </c>
      <c r="BH1926" s="41">
        <f t="shared" si="1769"/>
        <v>5.9697313263988478</v>
      </c>
      <c r="BI1926" s="41">
        <f t="shared" si="1770"/>
        <v>5.9697313263988478</v>
      </c>
      <c r="BJ1926" s="41">
        <f t="shared" si="1771"/>
        <v>0.96970110763377659</v>
      </c>
      <c r="BK1926" s="41">
        <f t="shared" si="1772"/>
        <v>1.8616104223572956</v>
      </c>
      <c r="BL1926" s="41">
        <f t="shared" si="1773"/>
        <v>0.31258179124186719</v>
      </c>
      <c r="BM1926" s="41">
        <f t="shared" si="1774"/>
        <v>0.39276831145374891</v>
      </c>
      <c r="BN1926" s="41">
        <f t="shared" si="1775"/>
        <v>5.9051757536467591</v>
      </c>
      <c r="BO1926" s="41">
        <f t="shared" si="1776"/>
        <v>1.3855601355533824</v>
      </c>
      <c r="BP1926" s="41">
        <f t="shared" si="1777"/>
        <v>5.7424845872076862</v>
      </c>
      <c r="BQ1926" s="41">
        <f t="shared" si="1778"/>
        <v>4.9102127214900815</v>
      </c>
      <c r="BR1926" s="41">
        <f t="shared" si="1779"/>
        <v>0.45341401875886422</v>
      </c>
      <c r="BS1926" s="41">
        <f t="shared" si="1780"/>
        <v>0.27430258491969883</v>
      </c>
      <c r="BT1926" s="41">
        <f t="shared" si="1781"/>
        <v>5905.2188252002616</v>
      </c>
      <c r="BU1926" s="41">
        <f t="shared" si="1782"/>
        <v>4207.3431558869488</v>
      </c>
      <c r="BV1926" s="41">
        <f t="shared" si="1783"/>
        <v>4248.0628910775658</v>
      </c>
      <c r="BW1926" s="41">
        <f t="shared" si="1784"/>
        <v>6693.222972638493</v>
      </c>
      <c r="BX1926" s="41">
        <f t="shared" si="1785"/>
        <v>6829.9708550431315</v>
      </c>
      <c r="BY1926" s="41">
        <f t="shared" si="1786"/>
        <v>5163.4590098618064</v>
      </c>
      <c r="BZ1926" s="41">
        <f t="shared" si="1787"/>
        <v>6509.5156014982676</v>
      </c>
      <c r="CA1926" s="41">
        <f t="shared" si="1788"/>
        <v>6721.2039863229174</v>
      </c>
      <c r="CB1926" s="41">
        <f t="shared" si="1789"/>
        <v>6588.5436338136815</v>
      </c>
      <c r="CC1926" s="41">
        <f t="shared" si="1790"/>
        <v>6370.7196406681551</v>
      </c>
      <c r="CD1926" s="43">
        <f t="shared" si="1791"/>
        <v>4207.3431558869488</v>
      </c>
      <c r="CE1926" s="43">
        <f t="shared" si="1792"/>
        <v>2284.1417969005697</v>
      </c>
      <c r="CF1926" s="43">
        <f t="shared" si="1793"/>
        <v>2252.4368739806087</v>
      </c>
      <c r="CG1926" s="43">
        <f t="shared" si="1794"/>
        <v>934.65850248764025</v>
      </c>
      <c r="CH1926" s="43">
        <f t="shared" si="1795"/>
        <v>1650.1366197015341</v>
      </c>
      <c r="CI1926" s="43">
        <f t="shared" si="1796"/>
        <v>6499.9126429340113</v>
      </c>
      <c r="CJ1926" s="43">
        <f t="shared" si="1797"/>
        <v>2385.9731952141174</v>
      </c>
      <c r="CK1926" s="43">
        <f t="shared" si="1798"/>
        <v>6109.292040613288</v>
      </c>
      <c r="CL1926" s="43">
        <f t="shared" si="1799"/>
        <v>5834.4756944706014</v>
      </c>
      <c r="CM1926" s="43">
        <f t="shared" si="1800"/>
        <v>1744.8186442891299</v>
      </c>
      <c r="CN1926" s="43">
        <f t="shared" si="1801"/>
        <v>1313.3404863194328</v>
      </c>
      <c r="CO1926" s="43">
        <f t="shared" si="1802"/>
        <v>934.65850248764025</v>
      </c>
      <c r="CQ1926" s="61">
        <v>0.62192998303673586</v>
      </c>
      <c r="CR1926" s="61">
        <v>2.6536259205149348E-2</v>
      </c>
      <c r="CS1926" s="61">
        <v>3.125576732221913E-2</v>
      </c>
      <c r="CT1926" s="61">
        <v>0.8273965704822297</v>
      </c>
      <c r="CU1926" s="61">
        <v>0.8474565345266144</v>
      </c>
      <c r="CV1926" s="61">
        <v>0.30619267794375893</v>
      </c>
      <c r="CW1926" s="61">
        <v>0.77774415708526567</v>
      </c>
      <c r="CX1926" s="61">
        <v>0.82807261191891623</v>
      </c>
      <c r="CY1926" s="61">
        <v>0.8111416095443037</v>
      </c>
      <c r="CZ1926" s="61">
        <v>0.75175849257973526</v>
      </c>
      <c r="DA1926" s="61">
        <v>0.4257391671822276</v>
      </c>
      <c r="DB1926" s="61">
        <v>0.6762365297762768</v>
      </c>
      <c r="DC1926" s="61">
        <v>9.580078138013759E-2</v>
      </c>
      <c r="DD1926" s="61">
        <v>0.14002103351823747</v>
      </c>
      <c r="DE1926" s="61">
        <v>0.94495892216825239</v>
      </c>
      <c r="DF1926" s="61">
        <v>0.56567927321797618</v>
      </c>
      <c r="DG1926" s="61">
        <v>0.94181801207333649</v>
      </c>
      <c r="DH1926" s="61">
        <v>0.92154078032609799</v>
      </c>
      <c r="DI1926" s="61">
        <v>0.17403201228174658</v>
      </c>
      <c r="DJ1926" s="61">
        <v>7.5653138568865463E-2</v>
      </c>
      <c r="DU1926" s="41">
        <f t="shared" si="1803"/>
        <v>0.33095149912755262</v>
      </c>
      <c r="DV1926" s="41">
        <f t="shared" si="1804"/>
        <v>1.1850000000000001</v>
      </c>
      <c r="DW1926" s="43">
        <f t="shared" si="1748"/>
        <v>949.70867255416999</v>
      </c>
    </row>
    <row r="1927" spans="38:127" x14ac:dyDescent="0.25">
      <c r="AL1927" s="6"/>
      <c r="AM1927" s="6"/>
      <c r="AN1927" s="41">
        <f t="shared" si="1749"/>
        <v>2.34</v>
      </c>
      <c r="AO1927" s="41">
        <f t="shared" si="1750"/>
        <v>1.83</v>
      </c>
      <c r="AP1927" s="41">
        <f t="shared" si="1751"/>
        <v>1.2</v>
      </c>
      <c r="AQ1927" s="41">
        <f t="shared" si="1752"/>
        <v>1.95</v>
      </c>
      <c r="AR1927" s="41">
        <f t="shared" si="1753"/>
        <v>1.4550000000000001</v>
      </c>
      <c r="AS1927" s="41">
        <f t="shared" si="1754"/>
        <v>1.35</v>
      </c>
      <c r="AT1927" s="41">
        <f t="shared" si="1755"/>
        <v>1.9650000000000001</v>
      </c>
      <c r="AU1927" s="41">
        <f t="shared" si="1756"/>
        <v>1.89</v>
      </c>
      <c r="AV1927" s="41">
        <f t="shared" si="1757"/>
        <v>1.335</v>
      </c>
      <c r="AW1927" s="41">
        <f t="shared" si="1758"/>
        <v>1.2</v>
      </c>
      <c r="AX1927" s="41">
        <f t="shared" si="1759"/>
        <v>1.2</v>
      </c>
      <c r="AY1927" s="41">
        <f t="shared" si="1760"/>
        <v>6.02716643003117</v>
      </c>
      <c r="AZ1927" s="41">
        <f t="shared" si="1761"/>
        <v>5.9778827461385378</v>
      </c>
      <c r="BA1927" s="41">
        <f t="shared" si="1762"/>
        <v>5.9916613662013631</v>
      </c>
      <c r="BB1927" s="41">
        <f t="shared" si="1763"/>
        <v>5.9762937941648433</v>
      </c>
      <c r="BC1927" s="41">
        <f t="shared" si="1764"/>
        <v>5.9631478257964385</v>
      </c>
      <c r="BD1927" s="41">
        <f t="shared" si="1765"/>
        <v>5.9810493982844593</v>
      </c>
      <c r="BE1927" s="41">
        <f t="shared" si="1766"/>
        <v>5.9994650919630006</v>
      </c>
      <c r="BF1927" s="41">
        <f t="shared" si="1767"/>
        <v>6.0229321349611276</v>
      </c>
      <c r="BG1927" s="41">
        <f t="shared" si="1768"/>
        <v>5.9929473597869451</v>
      </c>
      <c r="BH1927" s="41">
        <f t="shared" si="1769"/>
        <v>6.034941786362344</v>
      </c>
      <c r="BI1927" s="41">
        <f t="shared" si="1770"/>
        <v>5.9631478257964385</v>
      </c>
      <c r="BJ1927" s="41">
        <f t="shared" si="1771"/>
        <v>4.9785578908418593</v>
      </c>
      <c r="BK1927" s="41">
        <f t="shared" si="1772"/>
        <v>0.41460060566601276</v>
      </c>
      <c r="BL1927" s="41">
        <f t="shared" si="1773"/>
        <v>0.83237754988517287</v>
      </c>
      <c r="BM1927" s="41">
        <f t="shared" si="1774"/>
        <v>0.38254169770877078</v>
      </c>
      <c r="BN1927" s="41">
        <f t="shared" si="1775"/>
        <v>0.19640765683251024</v>
      </c>
      <c r="BO1927" s="41">
        <f t="shared" si="1776"/>
        <v>0.48669517227265724</v>
      </c>
      <c r="BP1927" s="41">
        <f t="shared" si="1777"/>
        <v>1.2343688735883676</v>
      </c>
      <c r="BQ1927" s="41">
        <f t="shared" si="1778"/>
        <v>4.0244442331836847</v>
      </c>
      <c r="BR1927" s="41">
        <f t="shared" si="1779"/>
        <v>0.8882509906394479</v>
      </c>
      <c r="BS1927" s="41">
        <f t="shared" si="1780"/>
        <v>7.3553392599788623</v>
      </c>
      <c r="BT1927" s="41">
        <f t="shared" si="1781"/>
        <v>8321.6806361065992</v>
      </c>
      <c r="BU1927" s="41">
        <f t="shared" si="1782"/>
        <v>6481.3187604434534</v>
      </c>
      <c r="BV1927" s="41">
        <f t="shared" si="1783"/>
        <v>4254.9403045436029</v>
      </c>
      <c r="BW1927" s="41">
        <f t="shared" si="1784"/>
        <v>6905.4053402038517</v>
      </c>
      <c r="BX1927" s="41">
        <f t="shared" si="1785"/>
        <v>5146.8246993689563</v>
      </c>
      <c r="BY1927" s="41">
        <f t="shared" si="1786"/>
        <v>4782.566951795543</v>
      </c>
      <c r="BZ1927" s="41">
        <f t="shared" si="1787"/>
        <v>6972.0005934538331</v>
      </c>
      <c r="CA1927" s="41">
        <f t="shared" si="1788"/>
        <v>6718.9960277820046</v>
      </c>
      <c r="CB1927" s="41">
        <f t="shared" si="1789"/>
        <v>4734.129051403439</v>
      </c>
      <c r="CC1927" s="41">
        <f t="shared" si="1790"/>
        <v>4270.2803103680799</v>
      </c>
      <c r="CD1927" s="43">
        <f t="shared" si="1791"/>
        <v>4254.9403045436029</v>
      </c>
      <c r="CE1927" s="43">
        <f t="shared" si="1792"/>
        <v>7273.7356831604293</v>
      </c>
      <c r="CF1927" s="43">
        <f t="shared" si="1793"/>
        <v>1641.5568702269504</v>
      </c>
      <c r="CG1927" s="43">
        <f t="shared" si="1794"/>
        <v>1525.2158241263589</v>
      </c>
      <c r="CH1927" s="43">
        <f t="shared" si="1795"/>
        <v>1680.2112144683838</v>
      </c>
      <c r="CI1927" s="43">
        <f t="shared" si="1796"/>
        <v>898.32208701494233</v>
      </c>
      <c r="CJ1927" s="43">
        <f t="shared" si="1797"/>
        <v>1312.0553754837888</v>
      </c>
      <c r="CK1927" s="43">
        <f t="shared" si="1798"/>
        <v>3041.4096029761008</v>
      </c>
      <c r="CL1927" s="43">
        <f t="shared" si="1799"/>
        <v>5282.0759100876594</v>
      </c>
      <c r="CM1927" s="43">
        <f t="shared" si="1800"/>
        <v>1752.8267531947185</v>
      </c>
      <c r="CN1927" s="43">
        <f t="shared" si="1801"/>
        <v>4533.9056451722399</v>
      </c>
      <c r="CO1927" s="43">
        <f t="shared" si="1802"/>
        <v>898.32208701494233</v>
      </c>
      <c r="CQ1927" s="61">
        <v>0.99292340240310795</v>
      </c>
      <c r="CR1927" s="61">
        <v>0.77889187172824226</v>
      </c>
      <c r="CS1927" s="61">
        <v>3.2391127699886724E-2</v>
      </c>
      <c r="CT1927" s="61">
        <v>0.86429165084987358</v>
      </c>
      <c r="CU1927" s="61">
        <v>0.32646946867000659</v>
      </c>
      <c r="CV1927" s="61">
        <v>0.1772491338681571</v>
      </c>
      <c r="CW1927" s="61">
        <v>0.87558378195476749</v>
      </c>
      <c r="CX1927" s="61">
        <v>0.82672089180998953</v>
      </c>
      <c r="CY1927" s="61">
        <v>0.15666087538260742</v>
      </c>
      <c r="CZ1927" s="61">
        <v>3.1915735758087704E-2</v>
      </c>
      <c r="DA1927" s="61">
        <v>0.92352233520862947</v>
      </c>
      <c r="DB1927" s="61">
        <v>0.15226343098119077</v>
      </c>
      <c r="DC1927" s="61">
        <v>0.36763878802168437</v>
      </c>
      <c r="DD1927" s="61">
        <v>0.13429996240994668</v>
      </c>
      <c r="DE1927" s="61">
        <v>3.8782775716644569E-2</v>
      </c>
      <c r="DF1927" s="61">
        <v>0.19259775011265301</v>
      </c>
      <c r="DG1927" s="61">
        <v>0.52042382991025538</v>
      </c>
      <c r="DH1927" s="61">
        <v>0.88856905781822415</v>
      </c>
      <c r="DI1927" s="61">
        <v>0.39207305071816767</v>
      </c>
      <c r="DJ1927" s="61">
        <v>0.9652229041666861</v>
      </c>
      <c r="DU1927" s="41">
        <f t="shared" si="1803"/>
        <v>0.83509164361469024</v>
      </c>
      <c r="DV1927" s="41">
        <f t="shared" si="1804"/>
        <v>1.2</v>
      </c>
      <c r="DW1927" s="43">
        <f t="shared" si="1748"/>
        <v>1527.7003996435494</v>
      </c>
    </row>
    <row r="1928" spans="38:127" x14ac:dyDescent="0.25">
      <c r="AL1928" s="6"/>
      <c r="AM1928" s="6"/>
      <c r="AN1928" s="41">
        <f t="shared" si="1749"/>
        <v>1.98</v>
      </c>
      <c r="AO1928" s="41">
        <f t="shared" si="1750"/>
        <v>1.89</v>
      </c>
      <c r="AP1928" s="41">
        <f t="shared" si="1751"/>
        <v>1.665</v>
      </c>
      <c r="AQ1928" s="41">
        <f t="shared" si="1752"/>
        <v>1.9650000000000001</v>
      </c>
      <c r="AR1928" s="41">
        <f t="shared" si="1753"/>
        <v>1.26</v>
      </c>
      <c r="AS1928" s="41">
        <f t="shared" si="1754"/>
        <v>1.635</v>
      </c>
      <c r="AT1928" s="41">
        <f t="shared" si="1755"/>
        <v>1.5149999999999999</v>
      </c>
      <c r="AU1928" s="41">
        <f t="shared" si="1756"/>
        <v>1.62</v>
      </c>
      <c r="AV1928" s="41">
        <f t="shared" si="1757"/>
        <v>2.145</v>
      </c>
      <c r="AW1928" s="41">
        <f t="shared" si="1758"/>
        <v>1.7250000000000001</v>
      </c>
      <c r="AX1928" s="41">
        <f t="shared" si="1759"/>
        <v>1.26</v>
      </c>
      <c r="AY1928" s="41">
        <f t="shared" si="1760"/>
        <v>5.9898256985993807</v>
      </c>
      <c r="AZ1928" s="41">
        <f t="shared" si="1761"/>
        <v>5.9893380570389727</v>
      </c>
      <c r="BA1928" s="41">
        <f t="shared" si="1762"/>
        <v>6.0086438853302173</v>
      </c>
      <c r="BB1928" s="41">
        <f t="shared" si="1763"/>
        <v>5.993920518677391</v>
      </c>
      <c r="BC1928" s="41">
        <f t="shared" si="1764"/>
        <v>6.0157788417457523</v>
      </c>
      <c r="BD1928" s="41">
        <f t="shared" si="1765"/>
        <v>6.0133965076973288</v>
      </c>
      <c r="BE1928" s="41">
        <f t="shared" si="1766"/>
        <v>6.0216925820904397</v>
      </c>
      <c r="BF1928" s="41">
        <f t="shared" si="1767"/>
        <v>5.9982771404155111</v>
      </c>
      <c r="BG1928" s="41">
        <f t="shared" si="1768"/>
        <v>6.0105624980905779</v>
      </c>
      <c r="BH1928" s="41">
        <f t="shared" si="1769"/>
        <v>5.9966136034758852</v>
      </c>
      <c r="BI1928" s="41">
        <f t="shared" si="1770"/>
        <v>5.9893380570389727</v>
      </c>
      <c r="BJ1928" s="41">
        <f t="shared" si="1771"/>
        <v>0.75863766321843784</v>
      </c>
      <c r="BK1928" s="41">
        <f t="shared" si="1772"/>
        <v>0.74016822490876943</v>
      </c>
      <c r="BL1928" s="41">
        <f t="shared" si="1773"/>
        <v>1.9608221052826409</v>
      </c>
      <c r="BM1928" s="41">
        <f t="shared" si="1774"/>
        <v>0.93300349147693951</v>
      </c>
      <c r="BN1928" s="41">
        <f t="shared" si="1775"/>
        <v>2.8084350805411935</v>
      </c>
      <c r="BO1928" s="41">
        <f t="shared" si="1776"/>
        <v>2.4910843948169767</v>
      </c>
      <c r="BP1928" s="41">
        <f t="shared" si="1777"/>
        <v>3.781333814602462</v>
      </c>
      <c r="BQ1928" s="41">
        <f t="shared" si="1778"/>
        <v>1.1625435811237634</v>
      </c>
      <c r="BR1928" s="41">
        <f t="shared" si="1779"/>
        <v>2.1597940727015912</v>
      </c>
      <c r="BS1928" s="41">
        <f t="shared" si="1780"/>
        <v>1.0689113711054539</v>
      </c>
      <c r="BT1928" s="41">
        <f t="shared" si="1781"/>
        <v>7019.5759602587523</v>
      </c>
      <c r="BU1928" s="41">
        <f t="shared" si="1782"/>
        <v>6700.2315706119871</v>
      </c>
      <c r="BV1928" s="41">
        <f t="shared" si="1783"/>
        <v>5912.0903969948304</v>
      </c>
      <c r="BW1928" s="41">
        <f t="shared" si="1784"/>
        <v>6968.7781641865868</v>
      </c>
      <c r="BX1928" s="41">
        <f t="shared" si="1785"/>
        <v>4476.6698976674406</v>
      </c>
      <c r="BY1928" s="41">
        <f t="shared" si="1786"/>
        <v>5807.8617894735107</v>
      </c>
      <c r="BZ1928" s="41">
        <f t="shared" si="1787"/>
        <v>5385.3076466279645</v>
      </c>
      <c r="CA1928" s="41">
        <f t="shared" si="1788"/>
        <v>5747.3397875283235</v>
      </c>
      <c r="CB1928" s="41">
        <f t="shared" si="1789"/>
        <v>7617.6927246632222</v>
      </c>
      <c r="CC1928" s="41">
        <f t="shared" si="1790"/>
        <v>6119.0038656117022</v>
      </c>
      <c r="CD1928" s="43">
        <f t="shared" si="1791"/>
        <v>4476.6698976674406</v>
      </c>
      <c r="CE1928" s="43">
        <f t="shared" si="1792"/>
        <v>2402.5490748809489</v>
      </c>
      <c r="CF1928" s="43">
        <f t="shared" si="1793"/>
        <v>2265.2539686652285</v>
      </c>
      <c r="CG1928" s="43">
        <f t="shared" si="1794"/>
        <v>3248.0537852909765</v>
      </c>
      <c r="CH1928" s="43">
        <f t="shared" si="1795"/>
        <v>2644.1985724322121</v>
      </c>
      <c r="CI1928" s="43">
        <f t="shared" si="1796"/>
        <v>2941.6609608791082</v>
      </c>
      <c r="CJ1928" s="43">
        <f t="shared" si="1797"/>
        <v>3595.0245029962207</v>
      </c>
      <c r="CK1928" s="43">
        <f t="shared" si="1798"/>
        <v>4104.1669547141237</v>
      </c>
      <c r="CL1928" s="43">
        <f t="shared" si="1799"/>
        <v>2433.3776400412248</v>
      </c>
      <c r="CM1928" s="43">
        <f t="shared" si="1800"/>
        <v>4391.6057621151795</v>
      </c>
      <c r="CN1928" s="43">
        <f t="shared" si="1801"/>
        <v>2484.5619231258061</v>
      </c>
      <c r="CO1928" s="43">
        <f t="shared" si="1802"/>
        <v>2265.2539686652285</v>
      </c>
      <c r="CQ1928" s="61">
        <v>0.88283113282206027</v>
      </c>
      <c r="CR1928" s="61">
        <v>0.82523791220625675</v>
      </c>
      <c r="CS1928" s="61">
        <v>0.6130679144389789</v>
      </c>
      <c r="CT1928" s="61">
        <v>0.86920719564096882</v>
      </c>
      <c r="CU1928" s="61">
        <v>8.0050206618034414E-2</v>
      </c>
      <c r="CV1928" s="61">
        <v>0.57017265292431096</v>
      </c>
      <c r="CW1928" s="61">
        <v>0.40669618169279786</v>
      </c>
      <c r="CX1928" s="61">
        <v>0.55716360692742051</v>
      </c>
      <c r="CY1928" s="61">
        <v>0.9418120377629341</v>
      </c>
      <c r="CZ1928" s="61">
        <v>0.68849662664304967</v>
      </c>
      <c r="DA1928" s="61">
        <v>0.33368167779443736</v>
      </c>
      <c r="DB1928" s="61">
        <v>0.32487037529067131</v>
      </c>
      <c r="DC1928" s="61">
        <v>0.69444979667676543</v>
      </c>
      <c r="DD1928" s="61">
        <v>0.41085292751333746</v>
      </c>
      <c r="DE1928" s="61">
        <v>0.80606413043557734</v>
      </c>
      <c r="DF1928" s="61">
        <v>0.77186528465540283</v>
      </c>
      <c r="DG1928" s="61">
        <v>0.87644271529606277</v>
      </c>
      <c r="DH1928" s="61">
        <v>0.49680157572014405</v>
      </c>
      <c r="DI1928" s="61">
        <v>0.72707818910804578</v>
      </c>
      <c r="DJ1928" s="61">
        <v>0.46375193686142657</v>
      </c>
      <c r="DU1928" s="41">
        <f t="shared" si="1803"/>
        <v>0.28803804272699368</v>
      </c>
      <c r="DV1928" s="41">
        <f t="shared" si="1804"/>
        <v>1.26</v>
      </c>
      <c r="DW1928" s="43">
        <f t="shared" si="1748"/>
        <v>942.0747156581491</v>
      </c>
    </row>
    <row r="1929" spans="38:127" x14ac:dyDescent="0.25">
      <c r="AL1929" s="6"/>
      <c r="AM1929" s="6"/>
      <c r="AN1929" s="41">
        <f t="shared" si="1749"/>
        <v>1.9650000000000001</v>
      </c>
      <c r="AO1929" s="41">
        <f t="shared" si="1750"/>
        <v>1.7549999999999999</v>
      </c>
      <c r="AP1929" s="41">
        <f t="shared" si="1751"/>
        <v>1.575</v>
      </c>
      <c r="AQ1929" s="41">
        <f t="shared" si="1752"/>
        <v>2.34</v>
      </c>
      <c r="AR1929" s="41">
        <f t="shared" si="1753"/>
        <v>1.365</v>
      </c>
      <c r="AS1929" s="41">
        <f t="shared" si="1754"/>
        <v>1.77</v>
      </c>
      <c r="AT1929" s="41">
        <f t="shared" si="1755"/>
        <v>1.89</v>
      </c>
      <c r="AU1929" s="41">
        <f t="shared" si="1756"/>
        <v>1.7549999999999999</v>
      </c>
      <c r="AV1929" s="41">
        <f t="shared" si="1757"/>
        <v>1.125</v>
      </c>
      <c r="AW1929" s="41">
        <f t="shared" si="1758"/>
        <v>1.56</v>
      </c>
      <c r="AX1929" s="41">
        <f t="shared" si="1759"/>
        <v>1.125</v>
      </c>
      <c r="AY1929" s="41">
        <f t="shared" si="1760"/>
        <v>6.0125062954626731</v>
      </c>
      <c r="AZ1929" s="41">
        <f t="shared" si="1761"/>
        <v>6.0062453382938843</v>
      </c>
      <c r="BA1929" s="41">
        <f t="shared" si="1762"/>
        <v>5.9775390480029751</v>
      </c>
      <c r="BB1929" s="41">
        <f t="shared" si="1763"/>
        <v>5.9872025711269234</v>
      </c>
      <c r="BC1929" s="41">
        <f t="shared" si="1764"/>
        <v>6.0093965784428711</v>
      </c>
      <c r="BD1929" s="41">
        <f t="shared" si="1765"/>
        <v>6.0098638404795004</v>
      </c>
      <c r="BE1929" s="41">
        <f t="shared" si="1766"/>
        <v>6.0276198658330085</v>
      </c>
      <c r="BF1929" s="41">
        <f t="shared" si="1767"/>
        <v>5.9842535121631233</v>
      </c>
      <c r="BG1929" s="41">
        <f t="shared" si="1768"/>
        <v>5.9737590735273836</v>
      </c>
      <c r="BH1929" s="41">
        <f t="shared" si="1769"/>
        <v>5.9719266105474924</v>
      </c>
      <c r="BI1929" s="41">
        <f t="shared" si="1770"/>
        <v>5.9719266105474924</v>
      </c>
      <c r="BJ1929" s="41">
        <f t="shared" si="1771"/>
        <v>2.3819015491676683</v>
      </c>
      <c r="BK1929" s="41">
        <f t="shared" si="1772"/>
        <v>1.7375827702178277</v>
      </c>
      <c r="BL1929" s="41">
        <f t="shared" si="1773"/>
        <v>0.40744652067837195</v>
      </c>
      <c r="BM1929" s="41">
        <f t="shared" si="1774"/>
        <v>0.66442389816511715</v>
      </c>
      <c r="BN1929" s="41">
        <f t="shared" si="1775"/>
        <v>2.0366045869527771</v>
      </c>
      <c r="BO1929" s="41">
        <f t="shared" si="1776"/>
        <v>2.0851107324670095</v>
      </c>
      <c r="BP1929" s="41">
        <f t="shared" si="1777"/>
        <v>5.0932413149779183</v>
      </c>
      <c r="BQ1929" s="41">
        <f t="shared" si="1778"/>
        <v>0.57236138747530541</v>
      </c>
      <c r="BR1929" s="41">
        <f t="shared" si="1779"/>
        <v>0.33643791010915158</v>
      </c>
      <c r="BS1929" s="41">
        <f t="shared" si="1780"/>
        <v>0.30659761389098145</v>
      </c>
      <c r="BT1929" s="41">
        <f t="shared" si="1781"/>
        <v>6979.5740954380435</v>
      </c>
      <c r="BU1929" s="41">
        <f t="shared" si="1782"/>
        <v>6230.4189405561492</v>
      </c>
      <c r="BV1929" s="41">
        <f t="shared" si="1783"/>
        <v>5578.0238180241522</v>
      </c>
      <c r="BW1929" s="41">
        <f t="shared" si="1784"/>
        <v>8294.0457938865638</v>
      </c>
      <c r="BX1929" s="41">
        <f t="shared" si="1785"/>
        <v>4847.1524529810386</v>
      </c>
      <c r="BY1929" s="41">
        <f t="shared" si="1786"/>
        <v>6285.5629188617695</v>
      </c>
      <c r="BZ1929" s="41">
        <f t="shared" si="1787"/>
        <v>6721.6102626910815</v>
      </c>
      <c r="CA1929" s="41">
        <f t="shared" si="1788"/>
        <v>6219.0021622391778</v>
      </c>
      <c r="CB1929" s="41">
        <f t="shared" si="1789"/>
        <v>3983.0427651440145</v>
      </c>
      <c r="CC1929" s="41">
        <f t="shared" si="1790"/>
        <v>5522.3054500989083</v>
      </c>
      <c r="CD1929" s="43">
        <f t="shared" si="1791"/>
        <v>3983.0427651440145</v>
      </c>
      <c r="CE1929" s="43">
        <f t="shared" si="1792"/>
        <v>4224.8795842483632</v>
      </c>
      <c r="CF1929" s="43">
        <f t="shared" si="1793"/>
        <v>3222.8474473143192</v>
      </c>
      <c r="CG1929" s="43">
        <f t="shared" si="1794"/>
        <v>1400.5729751746885</v>
      </c>
      <c r="CH1929" s="43">
        <f t="shared" si="1795"/>
        <v>2657.2251671044287</v>
      </c>
      <c r="CI1929" s="43">
        <f t="shared" si="1796"/>
        <v>2713.7878103657958</v>
      </c>
      <c r="CJ1929" s="43">
        <f t="shared" si="1797"/>
        <v>3560.6370408311013</v>
      </c>
      <c r="CK1929" s="43">
        <f t="shared" si="1798"/>
        <v>5942.2211126111979</v>
      </c>
      <c r="CL1929" s="43">
        <f t="shared" si="1799"/>
        <v>1849.7036856900247</v>
      </c>
      <c r="CM1929" s="43">
        <f t="shared" si="1800"/>
        <v>909.0648444394086</v>
      </c>
      <c r="CN1929" s="43">
        <f t="shared" si="1801"/>
        <v>1203.3691148748194</v>
      </c>
      <c r="CO1929" s="43">
        <f t="shared" si="1802"/>
        <v>909.0648444394086</v>
      </c>
      <c r="CQ1929" s="61">
        <v>0.87529834089990177</v>
      </c>
      <c r="CR1929" s="61">
        <v>0.71670623101764852</v>
      </c>
      <c r="CS1929" s="61">
        <v>0.49498591483464605</v>
      </c>
      <c r="CT1929" s="61">
        <v>0.97736605502092977</v>
      </c>
      <c r="CU1929" s="61">
        <v>0.18401867030913621</v>
      </c>
      <c r="CV1929" s="61">
        <v>0.72952544051112223</v>
      </c>
      <c r="CW1929" s="61">
        <v>0.82868232136761355</v>
      </c>
      <c r="CX1929" s="61">
        <v>0.70932581460827704</v>
      </c>
      <c r="CY1929" s="61">
        <v>7.4453357711091739E-3</v>
      </c>
      <c r="CZ1929" s="61">
        <v>0.46413061764235164</v>
      </c>
      <c r="DA1929" s="61">
        <v>0.75826086056742759</v>
      </c>
      <c r="DB1929" s="61">
        <v>0.65138987335343412</v>
      </c>
      <c r="DC1929" s="61">
        <v>0.14824905365385044</v>
      </c>
      <c r="DD1929" s="61">
        <v>0.2874695539476072</v>
      </c>
      <c r="DE1929" s="61">
        <v>0.70745719456399658</v>
      </c>
      <c r="DF1929" s="61">
        <v>0.71539952539775165</v>
      </c>
      <c r="DG1929" s="61">
        <v>0.92670369585330725</v>
      </c>
      <c r="DH1929" s="61">
        <v>0.23942177701285705</v>
      </c>
      <c r="DI1929" s="61">
        <v>0.10875330625397894</v>
      </c>
      <c r="DJ1929" s="61">
        <v>9.2592968798610786E-2</v>
      </c>
      <c r="DU1929" s="41">
        <f t="shared" si="1803"/>
        <v>0.55027743130898332</v>
      </c>
      <c r="DV1929" s="41">
        <f t="shared" si="1804"/>
        <v>1.125</v>
      </c>
      <c r="DW1929" s="43">
        <f t="shared" si="1748"/>
        <v>1162.6078482046519</v>
      </c>
    </row>
    <row r="1930" spans="38:127" x14ac:dyDescent="0.25">
      <c r="AL1930" s="6"/>
      <c r="AM1930" s="6"/>
      <c r="AN1930" s="41">
        <f t="shared" si="1749"/>
        <v>1.335</v>
      </c>
      <c r="AO1930" s="41">
        <f t="shared" si="1750"/>
        <v>1.5449999999999999</v>
      </c>
      <c r="AP1930" s="41">
        <f t="shared" si="1751"/>
        <v>1.7549999999999999</v>
      </c>
      <c r="AQ1930" s="41">
        <f t="shared" si="1752"/>
        <v>1.3049999999999999</v>
      </c>
      <c r="AR1930" s="41">
        <f t="shared" si="1753"/>
        <v>2.2050000000000001</v>
      </c>
      <c r="AS1930" s="41">
        <f t="shared" si="1754"/>
        <v>1.47</v>
      </c>
      <c r="AT1930" s="41">
        <f t="shared" si="1755"/>
        <v>1.29</v>
      </c>
      <c r="AU1930" s="41">
        <f t="shared" si="1756"/>
        <v>2.0249999999999999</v>
      </c>
      <c r="AV1930" s="41">
        <f t="shared" si="1757"/>
        <v>1.5149999999999999</v>
      </c>
      <c r="AW1930" s="41">
        <f t="shared" si="1758"/>
        <v>1.8</v>
      </c>
      <c r="AX1930" s="41">
        <f t="shared" si="1759"/>
        <v>1.29</v>
      </c>
      <c r="AY1930" s="41">
        <f t="shared" si="1760"/>
        <v>6.0428357075395631</v>
      </c>
      <c r="AZ1930" s="41">
        <f t="shared" si="1761"/>
        <v>5.9948802481979353</v>
      </c>
      <c r="BA1930" s="41">
        <f t="shared" si="1762"/>
        <v>5.9809709880149491</v>
      </c>
      <c r="BB1930" s="41">
        <f t="shared" si="1763"/>
        <v>5.9781821868842417</v>
      </c>
      <c r="BC1930" s="41">
        <f t="shared" si="1764"/>
        <v>5.9960064630349157</v>
      </c>
      <c r="BD1930" s="41">
        <f t="shared" si="1765"/>
        <v>5.9882026445251872</v>
      </c>
      <c r="BE1930" s="41">
        <f t="shared" si="1766"/>
        <v>5.9876952247311648</v>
      </c>
      <c r="BF1930" s="41">
        <f t="shared" si="1767"/>
        <v>5.9675251492345236</v>
      </c>
      <c r="BG1930" s="41">
        <f t="shared" si="1768"/>
        <v>5.9683575733313496</v>
      </c>
      <c r="BH1930" s="41">
        <f t="shared" si="1769"/>
        <v>5.9895273803386466</v>
      </c>
      <c r="BI1930" s="41">
        <f t="shared" si="1770"/>
        <v>5.9675251492345236</v>
      </c>
      <c r="BJ1930" s="41">
        <f t="shared" si="1771"/>
        <v>10.926051930689857</v>
      </c>
      <c r="BK1930" s="41">
        <f t="shared" si="1772"/>
        <v>0.97933855334933839</v>
      </c>
      <c r="BL1930" s="41">
        <f t="shared" si="1773"/>
        <v>0.48476742546102031</v>
      </c>
      <c r="BM1930" s="41">
        <f t="shared" si="1774"/>
        <v>0.42093544452988735</v>
      </c>
      <c r="BN1930" s="41">
        <f t="shared" si="1775"/>
        <v>1.0366439825310916</v>
      </c>
      <c r="BO1930" s="41">
        <f t="shared" si="1776"/>
        <v>0.69888258459482633</v>
      </c>
      <c r="BP1930" s="41">
        <f t="shared" si="1777"/>
        <v>0.68118186412225668</v>
      </c>
      <c r="BQ1930" s="41">
        <f t="shared" si="1778"/>
        <v>0.24526369131305159</v>
      </c>
      <c r="BR1930" s="41">
        <f t="shared" si="1779"/>
        <v>0.25584186933831748</v>
      </c>
      <c r="BS1930" s="41">
        <f t="shared" si="1780"/>
        <v>0.74728501995413332</v>
      </c>
      <c r="BT1930" s="41">
        <f t="shared" si="1781"/>
        <v>4753.7928646539949</v>
      </c>
      <c r="BU1930" s="41">
        <f t="shared" si="1782"/>
        <v>5479.7069724457069</v>
      </c>
      <c r="BV1930" s="41">
        <f t="shared" si="1783"/>
        <v>6217.2962832258499</v>
      </c>
      <c r="BW1930" s="41">
        <f t="shared" si="1784"/>
        <v>4622.039792048784</v>
      </c>
      <c r="BX1930" s="41">
        <f t="shared" si="1785"/>
        <v>7821.2872302770584</v>
      </c>
      <c r="BY1930" s="41">
        <f t="shared" si="1786"/>
        <v>5210.7972399768323</v>
      </c>
      <c r="BZ1930" s="41">
        <f t="shared" si="1787"/>
        <v>4572.5466917915237</v>
      </c>
      <c r="CA1930" s="41">
        <f t="shared" si="1788"/>
        <v>7165.7351421476869</v>
      </c>
      <c r="CB1930" s="41">
        <f t="shared" si="1789"/>
        <v>5361.4053751144593</v>
      </c>
      <c r="CC1930" s="41">
        <f t="shared" si="1790"/>
        <v>6381.2737782058812</v>
      </c>
      <c r="CD1930" s="43">
        <f t="shared" si="1791"/>
        <v>4572.5466917915237</v>
      </c>
      <c r="CE1930" s="43">
        <f t="shared" si="1792"/>
        <v>6147.5599571844705</v>
      </c>
      <c r="CF1930" s="43">
        <f t="shared" si="1793"/>
        <v>2130.025421923468</v>
      </c>
      <c r="CG1930" s="43">
        <f t="shared" si="1794"/>
        <v>1702.2906456129313</v>
      </c>
      <c r="CH1930" s="43">
        <f t="shared" si="1795"/>
        <v>1179.5276808669064</v>
      </c>
      <c r="CI1930" s="43">
        <f t="shared" si="1796"/>
        <v>3127.6149944559083</v>
      </c>
      <c r="CJ1930" s="43">
        <f t="shared" si="1797"/>
        <v>1712.0219212168827</v>
      </c>
      <c r="CK1930" s="43">
        <f t="shared" si="1798"/>
        <v>1483.2389647865198</v>
      </c>
      <c r="CL1930" s="43">
        <f t="shared" si="1799"/>
        <v>1397.1130037978082</v>
      </c>
      <c r="CM1930" s="43">
        <f t="shared" si="1800"/>
        <v>1067.5502335349354</v>
      </c>
      <c r="CN1930" s="43">
        <f t="shared" si="1801"/>
        <v>2167.7316599998076</v>
      </c>
      <c r="CO1930" s="43">
        <f t="shared" si="1802"/>
        <v>1067.5502335349354</v>
      </c>
      <c r="CQ1930" s="61">
        <v>0.15982860580117053</v>
      </c>
      <c r="CR1930" s="61">
        <v>0.45473755400371729</v>
      </c>
      <c r="CS1930" s="61">
        <v>0.71687647546820799</v>
      </c>
      <c r="CT1930" s="61">
        <v>0.12135255480666074</v>
      </c>
      <c r="CU1930" s="61">
        <v>0.95622843654301171</v>
      </c>
      <c r="CV1930" s="61">
        <v>0.34864535639479288</v>
      </c>
      <c r="CW1930" s="61">
        <v>9.8507401398530536E-2</v>
      </c>
      <c r="CX1930" s="61">
        <v>0.89768675102455586</v>
      </c>
      <c r="CY1930" s="61">
        <v>0.40693185853812341</v>
      </c>
      <c r="CZ1930" s="61">
        <v>0.7534678367496227</v>
      </c>
      <c r="DA1930" s="61">
        <v>0.9863012876527637</v>
      </c>
      <c r="DB1930" s="61">
        <v>0.42957318175064341</v>
      </c>
      <c r="DC1930" s="61">
        <v>0.19152654146947223</v>
      </c>
      <c r="DD1930" s="61">
        <v>0.15581898604275057</v>
      </c>
      <c r="DE1930" s="61">
        <v>0.45173760101277771</v>
      </c>
      <c r="DF1930" s="61">
        <v>0.30473407194800617</v>
      </c>
      <c r="DG1930" s="61">
        <v>0.29591695492615178</v>
      </c>
      <c r="DH1930" s="61">
        <v>6.1113115409504037E-2</v>
      </c>
      <c r="DI1930" s="61">
        <v>6.6319750659407539E-2</v>
      </c>
      <c r="DJ1930" s="61">
        <v>0.32828010433782928</v>
      </c>
      <c r="DU1930" s="41">
        <f t="shared" si="1803"/>
        <v>1.3027762674172976</v>
      </c>
      <c r="DV1930" s="41">
        <f t="shared" si="1804"/>
        <v>1.29</v>
      </c>
      <c r="DW1930" s="43">
        <f t="shared" si="1748"/>
        <v>2051.2306950273055</v>
      </c>
    </row>
    <row r="1931" spans="38:127" x14ac:dyDescent="0.25">
      <c r="AL1931" s="6"/>
      <c r="AM1931" s="6"/>
      <c r="AN1931" s="41">
        <f t="shared" si="1749"/>
        <v>1.23</v>
      </c>
      <c r="AO1931" s="41">
        <f t="shared" si="1750"/>
        <v>1.4550000000000001</v>
      </c>
      <c r="AP1931" s="41">
        <f t="shared" si="1751"/>
        <v>1.365</v>
      </c>
      <c r="AQ1931" s="41">
        <f t="shared" si="1752"/>
        <v>1.32</v>
      </c>
      <c r="AR1931" s="41">
        <f t="shared" si="1753"/>
        <v>1.635</v>
      </c>
      <c r="AS1931" s="41">
        <f t="shared" si="1754"/>
        <v>1.65</v>
      </c>
      <c r="AT1931" s="41">
        <f t="shared" si="1755"/>
        <v>1.86</v>
      </c>
      <c r="AU1931" s="41">
        <f t="shared" si="1756"/>
        <v>1.5</v>
      </c>
      <c r="AV1931" s="41">
        <f t="shared" si="1757"/>
        <v>1.9950000000000001</v>
      </c>
      <c r="AW1931" s="41">
        <f t="shared" si="1758"/>
        <v>1.2</v>
      </c>
      <c r="AX1931" s="41">
        <f t="shared" si="1759"/>
        <v>1.2</v>
      </c>
      <c r="AY1931" s="41">
        <f t="shared" si="1760"/>
        <v>5.9997197052195776</v>
      </c>
      <c r="AZ1931" s="41">
        <f t="shared" si="1761"/>
        <v>5.9991738522946436</v>
      </c>
      <c r="BA1931" s="41">
        <f t="shared" si="1762"/>
        <v>6.00691251521119</v>
      </c>
      <c r="BB1931" s="41">
        <f t="shared" si="1763"/>
        <v>6.0084530328167736</v>
      </c>
      <c r="BC1931" s="41">
        <f t="shared" si="1764"/>
        <v>5.9879889844813743</v>
      </c>
      <c r="BD1931" s="41">
        <f t="shared" si="1765"/>
        <v>5.9613386991961077</v>
      </c>
      <c r="BE1931" s="41">
        <f t="shared" si="1766"/>
        <v>6.0113834948776468</v>
      </c>
      <c r="BF1931" s="41">
        <f t="shared" si="1767"/>
        <v>5.9868264679388163</v>
      </c>
      <c r="BG1931" s="41">
        <f t="shared" si="1768"/>
        <v>5.9953330235513995</v>
      </c>
      <c r="BH1931" s="41">
        <f t="shared" si="1769"/>
        <v>6.0294104525504917</v>
      </c>
      <c r="BI1931" s="41">
        <f t="shared" si="1770"/>
        <v>5.9613386991961077</v>
      </c>
      <c r="BJ1931" s="41">
        <f t="shared" si="1771"/>
        <v>1.2503296150530068</v>
      </c>
      <c r="BK1931" s="41">
        <f t="shared" si="1772"/>
        <v>1.2163610078800209</v>
      </c>
      <c r="BL1931" s="41">
        <f t="shared" si="1773"/>
        <v>1.7970034424631636</v>
      </c>
      <c r="BM1931" s="41">
        <f t="shared" si="1774"/>
        <v>1.9420576390828475</v>
      </c>
      <c r="BN1931" s="41">
        <f t="shared" si="1775"/>
        <v>0.69137411508758839</v>
      </c>
      <c r="BO1931" s="41">
        <f t="shared" si="1776"/>
        <v>0.17916993780950713</v>
      </c>
      <c r="BP1931" s="41">
        <f t="shared" si="1777"/>
        <v>2.250968826929427</v>
      </c>
      <c r="BQ1931" s="41">
        <f t="shared" si="1778"/>
        <v>0.65190762675235425</v>
      </c>
      <c r="BR1931" s="41">
        <f t="shared" si="1779"/>
        <v>1.0019875508922402</v>
      </c>
      <c r="BS1931" s="41">
        <f t="shared" si="1780"/>
        <v>5.5724302903332417</v>
      </c>
      <c r="BT1931" s="41">
        <f t="shared" si="1781"/>
        <v>4364.2456481056124</v>
      </c>
      <c r="BU1931" s="41">
        <f t="shared" si="1782"/>
        <v>5162.348416084059</v>
      </c>
      <c r="BV1931" s="41">
        <f t="shared" si="1783"/>
        <v>4846.1505322744051</v>
      </c>
      <c r="BW1931" s="41">
        <f t="shared" si="1784"/>
        <v>4686.9882189167874</v>
      </c>
      <c r="BX1931" s="41">
        <f t="shared" si="1785"/>
        <v>5795.5792480922637</v>
      </c>
      <c r="BY1931" s="41">
        <f t="shared" si="1786"/>
        <v>5835.7198942350287</v>
      </c>
      <c r="BZ1931" s="41">
        <f t="shared" si="1787"/>
        <v>6606.0028517491264</v>
      </c>
      <c r="CA1931" s="41">
        <f t="shared" si="1788"/>
        <v>5316.5290273951514</v>
      </c>
      <c r="CB1931" s="41">
        <f t="shared" si="1789"/>
        <v>7076.0053290799297</v>
      </c>
      <c r="CC1931" s="41">
        <f t="shared" si="1790"/>
        <v>4268.3228962371995</v>
      </c>
      <c r="CD1931" s="43">
        <f t="shared" si="1791"/>
        <v>4268.3228962371995</v>
      </c>
      <c r="CE1931" s="43">
        <f t="shared" si="1792"/>
        <v>1916.0518074018823</v>
      </c>
      <c r="CF1931" s="43">
        <f t="shared" si="1793"/>
        <v>2235.5485986618382</v>
      </c>
      <c r="CG1931" s="43">
        <f t="shared" si="1794"/>
        <v>2549.1593425457686</v>
      </c>
      <c r="CH1931" s="43">
        <f t="shared" si="1795"/>
        <v>2562.6828712330353</v>
      </c>
      <c r="CI1931" s="43">
        <f t="shared" si="1796"/>
        <v>1893.9311716623499</v>
      </c>
      <c r="CJ1931" s="43">
        <f t="shared" si="1797"/>
        <v>972.98555536409515</v>
      </c>
      <c r="CK1931" s="43">
        <f t="shared" si="1798"/>
        <v>3887.6536048349731</v>
      </c>
      <c r="CL1931" s="43">
        <f t="shared" si="1799"/>
        <v>1687.2295276991556</v>
      </c>
      <c r="CM1931" s="43">
        <f t="shared" si="1800"/>
        <v>2782.0436523102544</v>
      </c>
      <c r="CN1931" s="43">
        <f t="shared" si="1801"/>
        <v>3946.3304217063628</v>
      </c>
      <c r="CO1931" s="43">
        <f t="shared" si="1802"/>
        <v>972.98555536409515</v>
      </c>
      <c r="CQ1931" s="61">
        <v>5.4937367211487453E-2</v>
      </c>
      <c r="CR1931" s="61">
        <v>0.30814278777626281</v>
      </c>
      <c r="CS1931" s="61">
        <v>0.19125206281211005</v>
      </c>
      <c r="CT1931" s="61">
        <v>0.13676004044993928</v>
      </c>
      <c r="CU1931" s="61">
        <v>0.57513061668930554</v>
      </c>
      <c r="CV1931" s="61">
        <v>0.60041507570890895</v>
      </c>
      <c r="CW1931" s="61">
        <v>0.80099501817057439</v>
      </c>
      <c r="CX1931" s="61">
        <v>0.37975294487533573</v>
      </c>
      <c r="CY1931" s="61">
        <v>0.88466669091607331</v>
      </c>
      <c r="CZ1931" s="61">
        <v>3.6119357541540387E-2</v>
      </c>
      <c r="DA1931" s="61">
        <v>0.52547967453109157</v>
      </c>
      <c r="DB1931" s="61">
        <v>0.51463644896663174</v>
      </c>
      <c r="DC1931" s="61">
        <v>0.6635970541754852</v>
      </c>
      <c r="DD1931" s="61">
        <v>0.69111108251873321</v>
      </c>
      <c r="DE1931" s="61">
        <v>0.3010072788136281</v>
      </c>
      <c r="DF1931" s="61">
        <v>3.1744471447413325E-2</v>
      </c>
      <c r="DG1931" s="61">
        <v>0.74048938060928726</v>
      </c>
      <c r="DH1931" s="61">
        <v>0.28109790717187011</v>
      </c>
      <c r="DI1931" s="61">
        <v>0.43846187979199769</v>
      </c>
      <c r="DJ1931" s="61">
        <v>0.93828287681915723</v>
      </c>
      <c r="DU1931" s="41">
        <f t="shared" si="1803"/>
        <v>0.38213717559751748</v>
      </c>
      <c r="DV1931" s="41">
        <f t="shared" si="1804"/>
        <v>1.2</v>
      </c>
      <c r="DW1931" s="43">
        <f t="shared" si="1748"/>
        <v>1033.4292937616897</v>
      </c>
    </row>
    <row r="1932" spans="38:127" x14ac:dyDescent="0.25">
      <c r="AL1932" s="6"/>
      <c r="AM1932" s="6"/>
      <c r="AN1932" s="41">
        <f t="shared" si="1749"/>
        <v>1.4850000000000001</v>
      </c>
      <c r="AO1932" s="41">
        <f t="shared" si="1750"/>
        <v>1.5449999999999999</v>
      </c>
      <c r="AP1932" s="41">
        <f t="shared" si="1751"/>
        <v>1.7849999999999999</v>
      </c>
      <c r="AQ1932" s="41">
        <f t="shared" si="1752"/>
        <v>1.2450000000000001</v>
      </c>
      <c r="AR1932" s="41">
        <f t="shared" si="1753"/>
        <v>1.4550000000000001</v>
      </c>
      <c r="AS1932" s="41">
        <f t="shared" si="1754"/>
        <v>1.98</v>
      </c>
      <c r="AT1932" s="41">
        <f t="shared" si="1755"/>
        <v>1.2749999999999999</v>
      </c>
      <c r="AU1932" s="41">
        <f t="shared" si="1756"/>
        <v>1.5</v>
      </c>
      <c r="AV1932" s="41">
        <f t="shared" si="1757"/>
        <v>1.395</v>
      </c>
      <c r="AW1932" s="41">
        <f t="shared" si="1758"/>
        <v>1.605</v>
      </c>
      <c r="AX1932" s="41">
        <f t="shared" si="1759"/>
        <v>1.2450000000000001</v>
      </c>
      <c r="AY1932" s="41">
        <f t="shared" si="1760"/>
        <v>5.9863921877717754</v>
      </c>
      <c r="AZ1932" s="41">
        <f t="shared" si="1761"/>
        <v>6.0118846156119998</v>
      </c>
      <c r="BA1932" s="41">
        <f t="shared" si="1762"/>
        <v>5.9796334473913886</v>
      </c>
      <c r="BB1932" s="41">
        <f t="shared" si="1763"/>
        <v>5.9965084671785274</v>
      </c>
      <c r="BC1932" s="41">
        <f t="shared" si="1764"/>
        <v>5.9945067875103346</v>
      </c>
      <c r="BD1932" s="41">
        <f t="shared" si="1765"/>
        <v>6.0022968774598082</v>
      </c>
      <c r="BE1932" s="41">
        <f t="shared" si="1766"/>
        <v>5.9925590629634726</v>
      </c>
      <c r="BF1932" s="41">
        <f t="shared" si="1767"/>
        <v>5.9800192453005989</v>
      </c>
      <c r="BG1932" s="41">
        <f t="shared" si="1768"/>
        <v>5.98154684328453</v>
      </c>
      <c r="BH1932" s="41">
        <f t="shared" si="1769"/>
        <v>6.009951373816679</v>
      </c>
      <c r="BI1932" s="41">
        <f t="shared" si="1770"/>
        <v>5.9796334473913886</v>
      </c>
      <c r="BJ1932" s="41">
        <f t="shared" si="1771"/>
        <v>0.63774736622438111</v>
      </c>
      <c r="BK1932" s="41">
        <f t="shared" si="1772"/>
        <v>2.3084951551506019</v>
      </c>
      <c r="BL1932" s="41">
        <f t="shared" si="1773"/>
        <v>0.45303131481443321</v>
      </c>
      <c r="BM1932" s="41">
        <f t="shared" si="1774"/>
        <v>1.0632529385394933</v>
      </c>
      <c r="BN1932" s="41">
        <f t="shared" si="1775"/>
        <v>0.96104163531609144</v>
      </c>
      <c r="BO1932" s="41">
        <f t="shared" si="1776"/>
        <v>1.423924469681529</v>
      </c>
      <c r="BP1932" s="41">
        <f t="shared" si="1777"/>
        <v>0.87099750749102822</v>
      </c>
      <c r="BQ1932" s="41">
        <f t="shared" si="1778"/>
        <v>0.46196650137562661</v>
      </c>
      <c r="BR1932" s="41">
        <f t="shared" si="1779"/>
        <v>0.4991043023858962</v>
      </c>
      <c r="BS1932" s="41">
        <f t="shared" si="1780"/>
        <v>2.0943247426262319</v>
      </c>
      <c r="BT1932" s="41">
        <f t="shared" si="1781"/>
        <v>5263.1728333135807</v>
      </c>
      <c r="BU1932" s="41">
        <f t="shared" si="1782"/>
        <v>5487.4730132401901</v>
      </c>
      <c r="BV1932" s="41">
        <f t="shared" si="1783"/>
        <v>6322.8677336105202</v>
      </c>
      <c r="BW1932" s="41">
        <f t="shared" si="1784"/>
        <v>4416.2858140725857</v>
      </c>
      <c r="BX1932" s="41">
        <f t="shared" si="1785"/>
        <v>5160.3399976991632</v>
      </c>
      <c r="BY1932" s="41">
        <f t="shared" si="1786"/>
        <v>7026.8797510506911</v>
      </c>
      <c r="BZ1932" s="41">
        <f t="shared" si="1787"/>
        <v>4521.2127294002539</v>
      </c>
      <c r="CA1932" s="41">
        <f t="shared" si="1788"/>
        <v>5313.5056317500339</v>
      </c>
      <c r="CB1932" s="41">
        <f t="shared" si="1789"/>
        <v>4942.1913588607276</v>
      </c>
      <c r="CC1932" s="41">
        <f t="shared" si="1790"/>
        <v>5699.6621200458358</v>
      </c>
      <c r="CD1932" s="43">
        <f t="shared" si="1791"/>
        <v>4416.2858140725857</v>
      </c>
      <c r="CE1932" s="43">
        <f t="shared" si="1792"/>
        <v>1652.1164967533318</v>
      </c>
      <c r="CF1932" s="43">
        <f t="shared" si="1793"/>
        <v>3270.264234609579</v>
      </c>
      <c r="CG1932" s="43">
        <f t="shared" si="1794"/>
        <v>1673.7562396372143</v>
      </c>
      <c r="CH1932" s="43">
        <f t="shared" si="1795"/>
        <v>1788.4529711074649</v>
      </c>
      <c r="CI1932" s="43">
        <f t="shared" si="1796"/>
        <v>1987.1194400307304</v>
      </c>
      <c r="CJ1932" s="43">
        <f t="shared" si="1797"/>
        <v>3291.535505436721</v>
      </c>
      <c r="CK1932" s="43">
        <f t="shared" si="1798"/>
        <v>1657.7098502776985</v>
      </c>
      <c r="CL1932" s="43">
        <f t="shared" si="1799"/>
        <v>1420.3205758515296</v>
      </c>
      <c r="CM1932" s="43">
        <f t="shared" si="1800"/>
        <v>1372.9658706845403</v>
      </c>
      <c r="CN1932" s="43">
        <f t="shared" si="1801"/>
        <v>3235.8391543192997</v>
      </c>
      <c r="CO1932" s="43">
        <f t="shared" si="1802"/>
        <v>1372.9658706845403</v>
      </c>
      <c r="CQ1932" s="61">
        <v>0.35886340196529409</v>
      </c>
      <c r="CR1932" s="61">
        <v>0.44845357116277118</v>
      </c>
      <c r="CS1932" s="61">
        <v>0.74250887986840397</v>
      </c>
      <c r="CT1932" s="61">
        <v>6.1244199104708019E-2</v>
      </c>
      <c r="CU1932" s="61">
        <v>0.3079029621206516</v>
      </c>
      <c r="CV1932" s="61">
        <v>0.87929880925090731</v>
      </c>
      <c r="CW1932" s="61">
        <v>8.3551525091628109E-2</v>
      </c>
      <c r="CX1932" s="61">
        <v>0.38123408175827356</v>
      </c>
      <c r="CY1932" s="61">
        <v>0.2393531086000702</v>
      </c>
      <c r="CZ1932" s="61">
        <v>0.53192296503874525</v>
      </c>
      <c r="DA1932" s="61">
        <v>0.27382612883913426</v>
      </c>
      <c r="DB1932" s="61">
        <v>0.74850389234140713</v>
      </c>
      <c r="DC1932" s="61">
        <v>0.17381778074512533</v>
      </c>
      <c r="DD1932" s="61">
        <v>0.46166886575491406</v>
      </c>
      <c r="DE1932" s="61">
        <v>0.42226762485610847</v>
      </c>
      <c r="DF1932" s="61">
        <v>0.57627420037049115</v>
      </c>
      <c r="DG1932" s="61">
        <v>0.38464590637681595</v>
      </c>
      <c r="DH1932" s="61">
        <v>0.17881586869795418</v>
      </c>
      <c r="DI1932" s="61">
        <v>0.1994782484006552</v>
      </c>
      <c r="DJ1932" s="61">
        <v>0.71687578419493436</v>
      </c>
      <c r="DU1932" s="41">
        <f t="shared" si="1803"/>
        <v>0.26109457476687392</v>
      </c>
      <c r="DV1932" s="41">
        <f t="shared" si="1804"/>
        <v>1.2450000000000001</v>
      </c>
      <c r="DW1932" s="43">
        <f t="shared" si="1748"/>
        <v>886.25388619192927</v>
      </c>
    </row>
    <row r="1933" spans="38:127" x14ac:dyDescent="0.25">
      <c r="AL1933" s="6"/>
      <c r="AM1933" s="6"/>
      <c r="AN1933" s="41">
        <f t="shared" si="1749"/>
        <v>1.2150000000000001</v>
      </c>
      <c r="AO1933" s="41">
        <f t="shared" si="1750"/>
        <v>1.425</v>
      </c>
      <c r="AP1933" s="41">
        <f t="shared" si="1751"/>
        <v>1.62</v>
      </c>
      <c r="AQ1933" s="41">
        <f t="shared" si="1752"/>
        <v>1.3049999999999999</v>
      </c>
      <c r="AR1933" s="41">
        <f t="shared" si="1753"/>
        <v>1.77</v>
      </c>
      <c r="AS1933" s="41">
        <f t="shared" si="1754"/>
        <v>1.8149999999999999</v>
      </c>
      <c r="AT1933" s="41">
        <f t="shared" si="1755"/>
        <v>1.08</v>
      </c>
      <c r="AU1933" s="41">
        <f t="shared" si="1756"/>
        <v>1.4550000000000001</v>
      </c>
      <c r="AV1933" s="41">
        <f t="shared" si="1757"/>
        <v>1.7549999999999999</v>
      </c>
      <c r="AW1933" s="41">
        <f t="shared" si="1758"/>
        <v>1.575</v>
      </c>
      <c r="AX1933" s="41">
        <f t="shared" si="1759"/>
        <v>1.08</v>
      </c>
      <c r="AY1933" s="41">
        <f t="shared" si="1760"/>
        <v>6.0086091819395664</v>
      </c>
      <c r="AZ1933" s="41">
        <f t="shared" si="1761"/>
        <v>6.0309371623296837</v>
      </c>
      <c r="BA1933" s="41">
        <f t="shared" si="1762"/>
        <v>6.0100938817090368</v>
      </c>
      <c r="BB1933" s="41">
        <f t="shared" si="1763"/>
        <v>5.9939700186028801</v>
      </c>
      <c r="BC1933" s="41">
        <f t="shared" si="1764"/>
        <v>6.015475996720153</v>
      </c>
      <c r="BD1933" s="41">
        <f t="shared" si="1765"/>
        <v>6.0120231900403356</v>
      </c>
      <c r="BE1933" s="41">
        <f t="shared" si="1766"/>
        <v>6.0096263346680665</v>
      </c>
      <c r="BF1933" s="41">
        <f t="shared" si="1767"/>
        <v>6.0107533894995271</v>
      </c>
      <c r="BG1933" s="41">
        <f t="shared" si="1768"/>
        <v>6.0177985245883576</v>
      </c>
      <c r="BH1933" s="41">
        <f t="shared" si="1769"/>
        <v>6.0002709806965582</v>
      </c>
      <c r="BI1933" s="41">
        <f t="shared" si="1770"/>
        <v>5.9939700186028801</v>
      </c>
      <c r="BJ1933" s="41">
        <f t="shared" si="1771"/>
        <v>1.9573967048568695</v>
      </c>
      <c r="BK1933" s="41">
        <f t="shared" si="1772"/>
        <v>6.0163218415794217</v>
      </c>
      <c r="BL1933" s="41">
        <f t="shared" si="1773"/>
        <v>2.1094124264649103</v>
      </c>
      <c r="BM1933" s="41">
        <f t="shared" si="1774"/>
        <v>0.9353389604542004</v>
      </c>
      <c r="BN1933" s="41">
        <f t="shared" si="1775"/>
        <v>2.7659579889900172</v>
      </c>
      <c r="BO1933" s="41">
        <f t="shared" si="1776"/>
        <v>2.3246598905645413</v>
      </c>
      <c r="BP1933" s="41">
        <f t="shared" si="1777"/>
        <v>2.0603132245661757</v>
      </c>
      <c r="BQ1933" s="41">
        <f t="shared" si="1778"/>
        <v>2.1806592553194508</v>
      </c>
      <c r="BR1933" s="41">
        <f t="shared" si="1779"/>
        <v>3.1088295907501262</v>
      </c>
      <c r="BS1933" s="41">
        <f t="shared" si="1780"/>
        <v>1.285595292151865</v>
      </c>
      <c r="BT1933" s="41">
        <f t="shared" si="1781"/>
        <v>4314.2156689385311</v>
      </c>
      <c r="BU1933" s="41">
        <f t="shared" si="1782"/>
        <v>5069.2751141605977</v>
      </c>
      <c r="BV1933" s="41">
        <f t="shared" si="1783"/>
        <v>5752.9981966245678</v>
      </c>
      <c r="BW1933" s="41">
        <f t="shared" si="1784"/>
        <v>4628.1389597876305</v>
      </c>
      <c r="BX1933" s="41">
        <f t="shared" si="1785"/>
        <v>6288.4970393882095</v>
      </c>
      <c r="BY1933" s="41">
        <f t="shared" si="1786"/>
        <v>6446.5231747885</v>
      </c>
      <c r="BZ1933" s="41">
        <f t="shared" si="1787"/>
        <v>3835.1829459704222</v>
      </c>
      <c r="CA1933" s="41">
        <f t="shared" si="1788"/>
        <v>5167.3281674057434</v>
      </c>
      <c r="CB1933" s="41">
        <f t="shared" si="1789"/>
        <v>6236.4082571288991</v>
      </c>
      <c r="CC1933" s="41">
        <f t="shared" si="1790"/>
        <v>5588.620063292874</v>
      </c>
      <c r="CD1933" s="43">
        <f t="shared" si="1791"/>
        <v>3835.1829459704222</v>
      </c>
      <c r="CE1933" s="43">
        <f t="shared" si="1792"/>
        <v>2368.1302291719126</v>
      </c>
      <c r="CF1933" s="43">
        <f t="shared" si="1793"/>
        <v>4869.341926742748</v>
      </c>
      <c r="CG1933" s="43">
        <f t="shared" si="1794"/>
        <v>3277.8240832989295</v>
      </c>
      <c r="CH1933" s="43">
        <f t="shared" si="1795"/>
        <v>1758.2673083042359</v>
      </c>
      <c r="CI1933" s="43">
        <f t="shared" si="1796"/>
        <v>4100.963777720267</v>
      </c>
      <c r="CJ1933" s="43">
        <f t="shared" si="1797"/>
        <v>3855.1938262212043</v>
      </c>
      <c r="CK1933" s="43">
        <f t="shared" si="1798"/>
        <v>2159.6345055661463</v>
      </c>
      <c r="CL1933" s="43">
        <f t="shared" si="1799"/>
        <v>2993.2760795638783</v>
      </c>
      <c r="CM1933" s="43">
        <f t="shared" si="1800"/>
        <v>4310.875263006571</v>
      </c>
      <c r="CN1933" s="43">
        <f t="shared" si="1801"/>
        <v>2487.8407208006679</v>
      </c>
      <c r="CO1933" s="43">
        <f t="shared" si="1802"/>
        <v>1758.2673083042359</v>
      </c>
      <c r="CQ1933" s="61">
        <v>4.1939610375062442E-2</v>
      </c>
      <c r="CR1933" s="61">
        <v>0.27868418342194767</v>
      </c>
      <c r="CS1933" s="61">
        <v>0.55139056789539054</v>
      </c>
      <c r="CT1933" s="61">
        <v>0.11428010993375426</v>
      </c>
      <c r="CU1933" s="61">
        <v>0.72246119006775678</v>
      </c>
      <c r="CV1933" s="61">
        <v>0.77460610445483402</v>
      </c>
      <c r="CW1933" s="61">
        <v>3.4144096388982748E-3</v>
      </c>
      <c r="CX1933" s="61">
        <v>0.30755382707765566</v>
      </c>
      <c r="CY1933" s="61">
        <v>0.70813271253328935</v>
      </c>
      <c r="CZ1933" s="61">
        <v>0.49406357049830218</v>
      </c>
      <c r="DA1933" s="61">
        <v>0.69384390472347768</v>
      </c>
      <c r="DB1933" s="61">
        <v>0.94697970447328927</v>
      </c>
      <c r="DC1933" s="61">
        <v>0.71927125841185535</v>
      </c>
      <c r="DD1933" s="61">
        <v>0.4118139679848638</v>
      </c>
      <c r="DE1933" s="61">
        <v>0.80189926665630784</v>
      </c>
      <c r="DF1933" s="61">
        <v>0.75069670980497472</v>
      </c>
      <c r="DG1933" s="61">
        <v>0.71137544503928341</v>
      </c>
      <c r="DH1933" s="61">
        <v>0.73022702918318949</v>
      </c>
      <c r="DI1933" s="61">
        <v>0.83244963684712203</v>
      </c>
      <c r="DJ1933" s="61">
        <v>0.53641046803875769</v>
      </c>
      <c r="DU1933" s="41">
        <f t="shared" si="1803"/>
        <v>0.49243794361841964</v>
      </c>
      <c r="DV1933" s="41">
        <f t="shared" si="1804"/>
        <v>1.08</v>
      </c>
      <c r="DW1933" s="43">
        <f t="shared" ref="DW1933:DW1996" si="1805">MIN(AN1933:AW1933)*$K$7*SQRT($DU1933)/1000</f>
        <v>1055.8187913233069</v>
      </c>
    </row>
    <row r="1934" spans="38:127" x14ac:dyDescent="0.25">
      <c r="AL1934" s="6"/>
      <c r="AM1934" s="6"/>
      <c r="AN1934" s="41">
        <f t="shared" ref="AN1934:AN1997" si="1806">INDEX($AI$13:$AI$713,MATCH(CQ1934,$AK$13:$AK$713,1))</f>
        <v>1.605</v>
      </c>
      <c r="AO1934" s="41">
        <f t="shared" ref="AO1934:AO1997" si="1807">INDEX($AI$13:$AI$713,MATCH(CR1934,$AK$13:$AK$713,1))</f>
        <v>1.35</v>
      </c>
      <c r="AP1934" s="41">
        <f t="shared" ref="AP1934:AP1997" si="1808">INDEX($AI$13:$AI$713,MATCH(CS1934,$AK$13:$AK$713,1))</f>
        <v>1.605</v>
      </c>
      <c r="AQ1934" s="41">
        <f t="shared" ref="AQ1934:AQ1997" si="1809">INDEX($AI$13:$AI$713,MATCH(CT1934,$AK$13:$AK$713,1))</f>
        <v>1.74</v>
      </c>
      <c r="AR1934" s="41">
        <f t="shared" ref="AR1934:AR1997" si="1810">INDEX($AI$13:$AI$713,MATCH(CU1934,$AK$13:$AK$713,1))</f>
        <v>1.59</v>
      </c>
      <c r="AS1934" s="41">
        <f t="shared" ref="AS1934:AS1997" si="1811">INDEX($AI$13:$AI$713,MATCH(CV1934,$AK$13:$AK$713,1))</f>
        <v>1.47</v>
      </c>
      <c r="AT1934" s="41">
        <f t="shared" ref="AT1934:AT1997" si="1812">INDEX($AI$13:$AI$713,MATCH(CW1934,$AK$13:$AK$713,1))</f>
        <v>1.365</v>
      </c>
      <c r="AU1934" s="41">
        <f t="shared" ref="AU1934:AU1997" si="1813">INDEX($AI$13:$AI$713,MATCH(CX1934,$AK$13:$AK$713,1))</f>
        <v>1.605</v>
      </c>
      <c r="AV1934" s="41">
        <f t="shared" ref="AV1934:AV1997" si="1814">INDEX($AI$13:$AI$713,MATCH(CY1934,$AK$13:$AK$713,1))</f>
        <v>1.4550000000000001</v>
      </c>
      <c r="AW1934" s="41">
        <f t="shared" ref="AW1934:AW1997" si="1815">INDEX($AI$13:$AI$713,MATCH(CZ1934,$AK$13:$AK$713,1))</f>
        <v>1.8149999999999999</v>
      </c>
      <c r="AX1934" s="41">
        <f t="shared" ref="AX1934:AX1997" si="1816">MIN(AN1934:AW1934)</f>
        <v>1.35</v>
      </c>
      <c r="AY1934" s="41">
        <f t="shared" ref="AY1934:AY1997" si="1817">_xlfn.LOGNORM.INV(DA1934,$X$6,$Y$6)</f>
        <v>5.9659082354033011</v>
      </c>
      <c r="AZ1934" s="41">
        <f t="shared" ref="AZ1934:AZ1997" si="1818">_xlfn.LOGNORM.INV(DB1934,$X$6,$Y$6)</f>
        <v>6.0026853567581675</v>
      </c>
      <c r="BA1934" s="41">
        <f t="shared" ref="BA1934:BA1997" si="1819">_xlfn.LOGNORM.INV(DC1934,$X$6,$Y$6)</f>
        <v>6.0016096377866708</v>
      </c>
      <c r="BB1934" s="41">
        <f t="shared" ref="BB1934:BB1997" si="1820">_xlfn.LOGNORM.INV(DD1934,$X$6,$Y$6)</f>
        <v>5.9973254962439775</v>
      </c>
      <c r="BC1934" s="41">
        <f t="shared" ref="BC1934:BC1997" si="1821">_xlfn.LOGNORM.INV(DE1934,$X$6,$Y$6)</f>
        <v>6.0153467541764236</v>
      </c>
      <c r="BD1934" s="41">
        <f t="shared" ref="BD1934:BD1997" si="1822">_xlfn.LOGNORM.INV(DF1934,$X$6,$Y$6)</f>
        <v>5.9718179254094608</v>
      </c>
      <c r="BE1934" s="41">
        <f t="shared" ref="BE1934:BE1997" si="1823">_xlfn.LOGNORM.INV(DG1934,$X$6,$Y$6)</f>
        <v>5.9814587333875613</v>
      </c>
      <c r="BF1934" s="41">
        <f t="shared" ref="BF1934:BF1997" si="1824">_xlfn.LOGNORM.INV(DH1934,$X$6,$Y$6)</f>
        <v>5.9940680956229295</v>
      </c>
      <c r="BG1934" s="41">
        <f t="shared" ref="BG1934:BG1997" si="1825">_xlfn.LOGNORM.INV(DI1934,$X$6,$Y$6)</f>
        <v>5.9585161618472409</v>
      </c>
      <c r="BH1934" s="41">
        <f t="shared" ref="BH1934:BH1997" si="1826">_xlfn.LOGNORM.INV(DJ1934,$X$6,$Y$6)</f>
        <v>5.999160412814633</v>
      </c>
      <c r="BI1934" s="41">
        <f t="shared" ref="BI1934:BI1997" si="1827">MIN(AY1934:BH1934)</f>
        <v>5.9585161618472409</v>
      </c>
      <c r="BJ1934" s="41">
        <f t="shared" ref="BJ1934:BJ1997" si="1828">_xlfn.LOGNORM.INV(DA1934,$X$7,$Y$7)</f>
        <v>0.22594629666519747</v>
      </c>
      <c r="BK1934" s="41">
        <f t="shared" ref="BK1934:BK1997" si="1829">_xlfn.LOGNORM.INV(DB1934,$X$7,$Y$7)</f>
        <v>1.4520979699909662</v>
      </c>
      <c r="BL1934" s="41">
        <f t="shared" ref="BL1934:BL1997" si="1830">_xlfn.LOGNORM.INV(DC1934,$X$7,$Y$7)</f>
        <v>1.3754120083019385</v>
      </c>
      <c r="BM1934" s="41">
        <f t="shared" ref="BM1934:BM1997" si="1831">_xlfn.LOGNORM.INV(DD1934,$X$7,$Y$7)</f>
        <v>1.1080231384920696</v>
      </c>
      <c r="BN1934" s="41">
        <f t="shared" ref="BN1934:BN1997" si="1832">_xlfn.LOGNORM.INV(DE1934,$X$7,$Y$7)</f>
        <v>2.7480259281616917</v>
      </c>
      <c r="BO1934" s="41">
        <f t="shared" ref="BO1934:BO1997" si="1833">_xlfn.LOGNORM.INV(DF1934,$X$7,$Y$7)</f>
        <v>0.30491304545360071</v>
      </c>
      <c r="BP1934" s="41">
        <f t="shared" ref="BP1934:BP1997" si="1834">_xlfn.LOGNORM.INV(DG1934,$X$7,$Y$7)</f>
        <v>0.49688358243174069</v>
      </c>
      <c r="BQ1934" s="41">
        <f t="shared" ref="BQ1934:BQ1997" si="1835">_xlfn.LOGNORM.INV(DH1934,$X$7,$Y$7)</f>
        <v>0.93998358169058238</v>
      </c>
      <c r="BR1934" s="41">
        <f t="shared" ref="BR1934:BR1997" si="1836">_xlfn.LOGNORM.INV(DI1934,$X$7,$Y$7)</f>
        <v>0.15523900200877663</v>
      </c>
      <c r="BS1934" s="41">
        <f t="shared" ref="BS1934:BS1997" si="1837">_xlfn.LOGNORM.INV(DJ1934,$X$7,$Y$7)</f>
        <v>1.2155363708980269</v>
      </c>
      <c r="BT1934" s="41">
        <f t="shared" ref="BT1934:BT1997" si="1838">AN1934*$K$6*SQRT(AY1934)/1000</f>
        <v>5678.7391044577298</v>
      </c>
      <c r="BU1934" s="41">
        <f t="shared" ref="BU1934:BU1997" si="1839">AO1934*$K$6*SQRT(AZ1934)/1000</f>
        <v>4791.209415975617</v>
      </c>
      <c r="BV1934" s="41">
        <f t="shared" ref="BV1934:BV1997" si="1840">AP1934*$K$6*SQRT(BA1934)/1000</f>
        <v>5695.70521728929</v>
      </c>
      <c r="BW1934" s="41">
        <f t="shared" ref="BW1934:BW1997" si="1841">AQ1934*$K$6*SQRT(BB1934)/1000</f>
        <v>6172.5789535762979</v>
      </c>
      <c r="BX1934" s="41">
        <f t="shared" ref="BX1934:BX1997" si="1842">AR1934*$K$6*SQRT(BC1934)/1000</f>
        <v>5648.9281812825657</v>
      </c>
      <c r="BY1934" s="41">
        <f t="shared" ref="BY1934:BY1997" si="1843">AS1934*$K$6*SQRT(BD1934)/1000</f>
        <v>5203.6635526268192</v>
      </c>
      <c r="BZ1934" s="41">
        <f t="shared" ref="BZ1934:BZ1997" si="1844">AT1934*$K$6*SQRT(BE1934)/1000</f>
        <v>4835.8720564407204</v>
      </c>
      <c r="CA1934" s="41">
        <f t="shared" ref="CA1934:CA1997" si="1845">AU1934*$K$6*SQRT(BF1934)/1000</f>
        <v>5692.1255189993699</v>
      </c>
      <c r="CB1934" s="41">
        <f t="shared" ref="CB1934:CB1997" si="1846">AV1934*$K$6*SQRT(BG1934)/1000</f>
        <v>5144.825504161241</v>
      </c>
      <c r="CC1934" s="41">
        <f t="shared" ref="CC1934:CC1997" si="1847">AW1934*$K$6*SQRT(BH1934)/1000</f>
        <v>6439.6232853097999</v>
      </c>
      <c r="CD1934" s="43">
        <f t="shared" ref="CD1934:CD1997" si="1848">MIN(BT1934:CC1934)</f>
        <v>4791.209415975617</v>
      </c>
      <c r="CE1934" s="43">
        <f t="shared" ref="CE1934:CE1997" si="1849">AN1934*$K$7*SQRT(BJ1934)/1000</f>
        <v>1062.8391116234191</v>
      </c>
      <c r="CF1934" s="43">
        <f t="shared" ref="CF1934:CF1997" si="1850">AO1934*$K$7*SQRT(BK1934)/1000</f>
        <v>2266.3219489230714</v>
      </c>
      <c r="CG1934" s="43">
        <f t="shared" ref="CG1934:CG1997" si="1851">AP1934*$K$7*SQRT(BL1934)/1000</f>
        <v>2622.2936290832758</v>
      </c>
      <c r="CH1934" s="43">
        <f t="shared" ref="CH1934:CH1997" si="1852">AQ1934*$K$7*SQRT(BM1934)/1000</f>
        <v>2551.6055632766052</v>
      </c>
      <c r="CI1934" s="43">
        <f t="shared" ref="CI1934:CI1997" si="1853">AR1934*$K$7*SQRT(BN1934)/1000</f>
        <v>3671.9555438370307</v>
      </c>
      <c r="CJ1934" s="43">
        <f t="shared" ref="CJ1934:CJ1997" si="1854">AS1934*$K$7*SQRT(BO1934)/1000</f>
        <v>1130.8245147205464</v>
      </c>
      <c r="CK1934" s="43">
        <f t="shared" ref="CK1934:CK1997" si="1855">AT1934*$K$7*SQRT(BP1934)/1000</f>
        <v>1340.4476335131289</v>
      </c>
      <c r="CL1934" s="43">
        <f t="shared" ref="CL1934:CL1997" si="1856">AU1934*$K$7*SQRT(BQ1934)/1000</f>
        <v>2167.8291310020454</v>
      </c>
      <c r="CM1934" s="43">
        <f t="shared" ref="CM1934:CM1997" si="1857">AV1934*$K$7*SQRT(BR1934)/1000</f>
        <v>798.64410728151279</v>
      </c>
      <c r="CN1934" s="43">
        <f t="shared" ref="CN1934:CN1997" si="1858">AW1934*$K$7*SQRT(BS1934)/1000</f>
        <v>2787.728568312275</v>
      </c>
      <c r="CO1934" s="43">
        <f t="shared" ref="CO1934:CO1997" si="1859">MIN(CE1934:CN1934)</f>
        <v>798.64410728151279</v>
      </c>
      <c r="CQ1934" s="61">
        <v>0.52690584632487225</v>
      </c>
      <c r="CR1934" s="61">
        <v>0.17899643246719998</v>
      </c>
      <c r="CS1934" s="61">
        <v>0.54164746693718868</v>
      </c>
      <c r="CT1934" s="61">
        <v>0.70200151589807835</v>
      </c>
      <c r="CU1934" s="61">
        <v>0.50981918950724647</v>
      </c>
      <c r="CV1934" s="61">
        <v>0.33372829744566523</v>
      </c>
      <c r="CW1934" s="61">
        <v>0.1948415713829712</v>
      </c>
      <c r="CX1934" s="61">
        <v>0.52475243370646218</v>
      </c>
      <c r="CY1934" s="61">
        <v>0.32435098741342838</v>
      </c>
      <c r="CZ1934" s="61">
        <v>0.76711352831328428</v>
      </c>
      <c r="DA1934" s="61">
        <v>5.1915833689553437E-2</v>
      </c>
      <c r="DB1934" s="61">
        <v>0.58384116761988347</v>
      </c>
      <c r="DC1934" s="61">
        <v>0.56281921862978856</v>
      </c>
      <c r="DD1934" s="61">
        <v>0.47787901748992034</v>
      </c>
      <c r="DE1934" s="61">
        <v>0.80010548030657225</v>
      </c>
      <c r="DF1934" s="61">
        <v>9.1693376688300576E-2</v>
      </c>
      <c r="DG1934" s="61">
        <v>0.19824891543862355</v>
      </c>
      <c r="DH1934" s="61">
        <v>0.41371966653218772</v>
      </c>
      <c r="DI1934" s="61">
        <v>2.2890262539635775E-2</v>
      </c>
      <c r="DJ1934" s="61">
        <v>0.51436929519579444</v>
      </c>
      <c r="DU1934" s="41">
        <f t="shared" ref="DU1934:DU1997" si="1860">_xlfn.LOGNORM.INV(DA1934,$X$4,$Y$4)</f>
        <v>0.14515473300267517</v>
      </c>
      <c r="DV1934" s="41">
        <f t="shared" ref="DV1934:DV1997" si="1861">AX1934</f>
        <v>1.35</v>
      </c>
      <c r="DW1934" s="43">
        <f t="shared" si="1805"/>
        <v>716.53803163285943</v>
      </c>
    </row>
    <row r="1935" spans="38:127" x14ac:dyDescent="0.25">
      <c r="AL1935" s="6"/>
      <c r="AM1935" s="6"/>
      <c r="AN1935" s="41">
        <f t="shared" si="1806"/>
        <v>1.365</v>
      </c>
      <c r="AO1935" s="41">
        <f t="shared" si="1807"/>
        <v>1.395</v>
      </c>
      <c r="AP1935" s="41">
        <f t="shared" si="1808"/>
        <v>1.41</v>
      </c>
      <c r="AQ1935" s="41">
        <f t="shared" si="1809"/>
        <v>1.5149999999999999</v>
      </c>
      <c r="AR1935" s="41">
        <f t="shared" si="1810"/>
        <v>1.26</v>
      </c>
      <c r="AS1935" s="41">
        <f t="shared" si="1811"/>
        <v>1.47</v>
      </c>
      <c r="AT1935" s="41">
        <f t="shared" si="1812"/>
        <v>1.68</v>
      </c>
      <c r="AU1935" s="41">
        <f t="shared" si="1813"/>
        <v>1.47</v>
      </c>
      <c r="AV1935" s="41">
        <f t="shared" si="1814"/>
        <v>1.4850000000000001</v>
      </c>
      <c r="AW1935" s="41">
        <f t="shared" si="1815"/>
        <v>1.26</v>
      </c>
      <c r="AX1935" s="41">
        <f t="shared" si="1816"/>
        <v>1.26</v>
      </c>
      <c r="AY1935" s="41">
        <f t="shared" si="1817"/>
        <v>6.0042010314420162</v>
      </c>
      <c r="AZ1935" s="41">
        <f t="shared" si="1818"/>
        <v>5.9849316979925584</v>
      </c>
      <c r="BA1935" s="41">
        <f t="shared" si="1819"/>
        <v>5.9970168297688824</v>
      </c>
      <c r="BB1935" s="41">
        <f t="shared" si="1820"/>
        <v>6.0208643656539769</v>
      </c>
      <c r="BC1935" s="41">
        <f t="shared" si="1821"/>
        <v>6.0182310654213715</v>
      </c>
      <c r="BD1935" s="41">
        <f t="shared" si="1822"/>
        <v>5.9752828197733994</v>
      </c>
      <c r="BE1935" s="41">
        <f t="shared" si="1823"/>
        <v>5.9829439399245024</v>
      </c>
      <c r="BF1935" s="41">
        <f t="shared" si="1824"/>
        <v>5.9794388180472842</v>
      </c>
      <c r="BG1935" s="41">
        <f t="shared" si="1825"/>
        <v>5.9819321011280815</v>
      </c>
      <c r="BH1935" s="41">
        <f t="shared" si="1826"/>
        <v>5.9682375291655925</v>
      </c>
      <c r="BI1935" s="41">
        <f t="shared" si="1827"/>
        <v>5.9682375291655925</v>
      </c>
      <c r="BJ1935" s="41">
        <f t="shared" si="1828"/>
        <v>1.5674326094014499</v>
      </c>
      <c r="BK1935" s="41">
        <f t="shared" si="1829"/>
        <v>0.59233751353607866</v>
      </c>
      <c r="BL1935" s="41">
        <f t="shared" si="1830"/>
        <v>1.0908926829744596</v>
      </c>
      <c r="BM1935" s="41">
        <f t="shared" si="1831"/>
        <v>3.6271120826625816</v>
      </c>
      <c r="BN1935" s="41">
        <f t="shared" si="1832"/>
        <v>3.1772144921423973</v>
      </c>
      <c r="BO1935" s="41">
        <f t="shared" si="1833"/>
        <v>0.36344290245197686</v>
      </c>
      <c r="BP1935" s="41">
        <f t="shared" si="1834"/>
        <v>0.53566818681157857</v>
      </c>
      <c r="BQ1935" s="41">
        <f t="shared" si="1835"/>
        <v>0.44858922655554745</v>
      </c>
      <c r="BR1935" s="41">
        <f t="shared" si="1836"/>
        <v>0.50893110196152658</v>
      </c>
      <c r="BS1935" s="41">
        <f t="shared" si="1837"/>
        <v>0.25428877891931367</v>
      </c>
      <c r="BT1935" s="41">
        <f t="shared" si="1838"/>
        <v>4845.0566473817153</v>
      </c>
      <c r="BU1935" s="41">
        <f t="shared" si="1839"/>
        <v>4943.5895117290193</v>
      </c>
      <c r="BV1935" s="41">
        <f t="shared" si="1840"/>
        <v>5001.7887085140273</v>
      </c>
      <c r="BW1935" s="41">
        <f t="shared" si="1841"/>
        <v>5384.9372894882763</v>
      </c>
      <c r="BX1935" s="41">
        <f t="shared" si="1842"/>
        <v>4477.5822215495682</v>
      </c>
      <c r="BY1935" s="41">
        <f t="shared" si="1843"/>
        <v>5205.1729363850027</v>
      </c>
      <c r="BZ1935" s="41">
        <f t="shared" si="1844"/>
        <v>5952.5814115318444</v>
      </c>
      <c r="CA1935" s="41">
        <f t="shared" si="1845"/>
        <v>5206.9828029757382</v>
      </c>
      <c r="CB1935" s="41">
        <f t="shared" si="1846"/>
        <v>5261.2118374381453</v>
      </c>
      <c r="CC1935" s="41">
        <f t="shared" si="1847"/>
        <v>4458.9457659740801</v>
      </c>
      <c r="CD1935" s="43">
        <f t="shared" si="1848"/>
        <v>4458.9457659740801</v>
      </c>
      <c r="CE1935" s="43">
        <f t="shared" si="1849"/>
        <v>2380.7674021466478</v>
      </c>
      <c r="CF1935" s="43">
        <f t="shared" si="1850"/>
        <v>1495.7144997964399</v>
      </c>
      <c r="CG1935" s="43">
        <f t="shared" si="1851"/>
        <v>2051.6345509717853</v>
      </c>
      <c r="CH1935" s="43">
        <f t="shared" si="1852"/>
        <v>4019.6014859970978</v>
      </c>
      <c r="CI1935" s="43">
        <f t="shared" si="1853"/>
        <v>3128.8424108238064</v>
      </c>
      <c r="CJ1935" s="43">
        <f t="shared" si="1854"/>
        <v>1234.5972578500819</v>
      </c>
      <c r="CK1935" s="43">
        <f t="shared" si="1855"/>
        <v>1712.9594655849121</v>
      </c>
      <c r="CL1935" s="43">
        <f t="shared" si="1856"/>
        <v>1371.6131229758214</v>
      </c>
      <c r="CM1935" s="43">
        <f t="shared" si="1857"/>
        <v>1475.8622592176841</v>
      </c>
      <c r="CN1935" s="43">
        <f t="shared" si="1858"/>
        <v>885.16456630917662</v>
      </c>
      <c r="CO1935" s="43">
        <f t="shared" si="1859"/>
        <v>885.16456630917662</v>
      </c>
      <c r="CQ1935" s="61">
        <v>0.19767215752360889</v>
      </c>
      <c r="CR1935" s="61">
        <v>0.22606339054610503</v>
      </c>
      <c r="CS1935" s="61">
        <v>0.25364629280674988</v>
      </c>
      <c r="CT1935" s="61">
        <v>0.4078573643865796</v>
      </c>
      <c r="CU1935" s="61">
        <v>7.6377061958146975E-2</v>
      </c>
      <c r="CV1935" s="61">
        <v>0.34559975518628272</v>
      </c>
      <c r="CW1935" s="61">
        <v>0.62431677494288185</v>
      </c>
      <c r="CX1935" s="61">
        <v>0.34250814416803976</v>
      </c>
      <c r="CY1935" s="61">
        <v>0.36042622567278548</v>
      </c>
      <c r="CZ1935" s="61">
        <v>7.7262416909566478E-2</v>
      </c>
      <c r="DA1935" s="61">
        <v>0.61303892124123749</v>
      </c>
      <c r="DB1935" s="61">
        <v>0.25007085170596455</v>
      </c>
      <c r="DC1935" s="61">
        <v>0.47174946171221199</v>
      </c>
      <c r="DD1935" s="61">
        <v>0.86784087526988074</v>
      </c>
      <c r="DE1935" s="61">
        <v>0.83778368654130053</v>
      </c>
      <c r="DF1935" s="61">
        <v>0.12365715321706205</v>
      </c>
      <c r="DG1935" s="61">
        <v>0.21957496449781411</v>
      </c>
      <c r="DH1935" s="61">
        <v>0.17133025319617612</v>
      </c>
      <c r="DI1935" s="61">
        <v>0.20490692213799921</v>
      </c>
      <c r="DJ1935" s="61">
        <v>6.554842340974798E-2</v>
      </c>
      <c r="DU1935" s="41">
        <f t="shared" si="1860"/>
        <v>0.4342692402086703</v>
      </c>
      <c r="DV1935" s="41">
        <f t="shared" si="1861"/>
        <v>1.26</v>
      </c>
      <c r="DW1935" s="43">
        <f t="shared" si="1805"/>
        <v>1156.7511948882614</v>
      </c>
    </row>
    <row r="1936" spans="38:127" x14ac:dyDescent="0.25">
      <c r="AL1936" s="6"/>
      <c r="AM1936" s="6"/>
      <c r="AN1936" s="41">
        <f t="shared" si="1806"/>
        <v>1.86</v>
      </c>
      <c r="AO1936" s="41">
        <f t="shared" si="1807"/>
        <v>2.2799999999999998</v>
      </c>
      <c r="AP1936" s="41">
        <f t="shared" si="1808"/>
        <v>2.3250000000000002</v>
      </c>
      <c r="AQ1936" s="41">
        <f t="shared" si="1809"/>
        <v>1.77</v>
      </c>
      <c r="AR1936" s="41">
        <f t="shared" si="1810"/>
        <v>1.77</v>
      </c>
      <c r="AS1936" s="41">
        <f t="shared" si="1811"/>
        <v>1.7549999999999999</v>
      </c>
      <c r="AT1936" s="41">
        <f t="shared" si="1812"/>
        <v>1.425</v>
      </c>
      <c r="AU1936" s="41">
        <f t="shared" si="1813"/>
        <v>1.395</v>
      </c>
      <c r="AV1936" s="41">
        <f t="shared" si="1814"/>
        <v>1.425</v>
      </c>
      <c r="AW1936" s="41">
        <f t="shared" si="1815"/>
        <v>1.7250000000000001</v>
      </c>
      <c r="AX1936" s="41">
        <f t="shared" si="1816"/>
        <v>1.395</v>
      </c>
      <c r="AY1936" s="41">
        <f t="shared" si="1817"/>
        <v>6.0065656907912164</v>
      </c>
      <c r="AZ1936" s="41">
        <f t="shared" si="1818"/>
        <v>6.0012081225321214</v>
      </c>
      <c r="BA1936" s="41">
        <f t="shared" si="1819"/>
        <v>6.0000958926588881</v>
      </c>
      <c r="BB1936" s="41">
        <f t="shared" si="1820"/>
        <v>6.0045865216384744</v>
      </c>
      <c r="BC1936" s="41">
        <f t="shared" si="1821"/>
        <v>6.0071175518591593</v>
      </c>
      <c r="BD1936" s="41">
        <f t="shared" si="1822"/>
        <v>6.0060715047082347</v>
      </c>
      <c r="BE1936" s="41">
        <f t="shared" si="1823"/>
        <v>5.9939611146348728</v>
      </c>
      <c r="BF1936" s="41">
        <f t="shared" si="1824"/>
        <v>5.9620462239529948</v>
      </c>
      <c r="BG1936" s="41">
        <f t="shared" si="1825"/>
        <v>5.9806025517984214</v>
      </c>
      <c r="BH1936" s="41">
        <f t="shared" si="1826"/>
        <v>6.0146106844067679</v>
      </c>
      <c r="BI1936" s="41">
        <f t="shared" si="1827"/>
        <v>5.9620462239529948</v>
      </c>
      <c r="BJ1936" s="41">
        <f t="shared" si="1828"/>
        <v>1.7658657947603786</v>
      </c>
      <c r="BK1936" s="41">
        <f t="shared" si="1829"/>
        <v>1.3478350032669029</v>
      </c>
      <c r="BL1936" s="41">
        <f t="shared" si="1830"/>
        <v>1.2742886026383855</v>
      </c>
      <c r="BM1936" s="41">
        <f t="shared" si="1831"/>
        <v>1.5981947366953233</v>
      </c>
      <c r="BN1936" s="41">
        <f t="shared" si="1832"/>
        <v>1.8156682485014222</v>
      </c>
      <c r="BO1936" s="41">
        <f t="shared" si="1833"/>
        <v>1.7224249319991485</v>
      </c>
      <c r="BP1936" s="41">
        <f t="shared" si="1834"/>
        <v>0.93491843063690772</v>
      </c>
      <c r="BQ1936" s="41">
        <f t="shared" si="1835"/>
        <v>0.18572411565330568</v>
      </c>
      <c r="BR1936" s="41">
        <f t="shared" si="1836"/>
        <v>0.4758106813392739</v>
      </c>
      <c r="BS1936" s="41">
        <f t="shared" si="1837"/>
        <v>2.6480852739483725</v>
      </c>
      <c r="BT1936" s="41">
        <f t="shared" si="1838"/>
        <v>6603.3551412083643</v>
      </c>
      <c r="BU1936" s="41">
        <f t="shared" si="1839"/>
        <v>8090.8246051776405</v>
      </c>
      <c r="BV1936" s="41">
        <f t="shared" si="1840"/>
        <v>8249.7473459422708</v>
      </c>
      <c r="BW1936" s="41">
        <f t="shared" si="1841"/>
        <v>6282.8026063469533</v>
      </c>
      <c r="BX1936" s="41">
        <f t="shared" si="1842"/>
        <v>6284.1266182359859</v>
      </c>
      <c r="BY1936" s="41">
        <f t="shared" si="1843"/>
        <v>6230.3287790792074</v>
      </c>
      <c r="BZ1936" s="41">
        <f t="shared" si="1844"/>
        <v>5053.7112024731514</v>
      </c>
      <c r="CA1936" s="41">
        <f t="shared" si="1845"/>
        <v>4934.1286894057375</v>
      </c>
      <c r="CB1936" s="41">
        <f t="shared" si="1846"/>
        <v>5048.0765333539248</v>
      </c>
      <c r="CC1936" s="41">
        <f t="shared" si="1847"/>
        <v>6128.1791862529599</v>
      </c>
      <c r="CD1936" s="43">
        <f t="shared" si="1848"/>
        <v>4934.1286894057375</v>
      </c>
      <c r="CE1936" s="43">
        <f t="shared" si="1849"/>
        <v>3443.3539617503802</v>
      </c>
      <c r="CF1936" s="43">
        <f t="shared" si="1850"/>
        <v>3687.5939147615386</v>
      </c>
      <c r="CG1936" s="43">
        <f t="shared" si="1851"/>
        <v>3656.3413488367983</v>
      </c>
      <c r="CH1936" s="43">
        <f t="shared" si="1852"/>
        <v>3117.2956365218115</v>
      </c>
      <c r="CI1936" s="43">
        <f t="shared" si="1853"/>
        <v>3322.6254942207624</v>
      </c>
      <c r="CJ1936" s="43">
        <f t="shared" si="1854"/>
        <v>3208.7593683638224</v>
      </c>
      <c r="CK1936" s="43">
        <f t="shared" si="1855"/>
        <v>1919.5154067110891</v>
      </c>
      <c r="CL1936" s="43">
        <f t="shared" si="1856"/>
        <v>837.52587717074516</v>
      </c>
      <c r="CM1936" s="43">
        <f t="shared" si="1857"/>
        <v>1369.3732350621831</v>
      </c>
      <c r="CN1936" s="43">
        <f t="shared" si="1858"/>
        <v>3910.6140812448598</v>
      </c>
      <c r="CO1936" s="43">
        <f t="shared" si="1859"/>
        <v>837.52587717074516</v>
      </c>
      <c r="CQ1936" s="61">
        <v>0.80142442480491627</v>
      </c>
      <c r="CR1936" s="61">
        <v>0.96720036685942146</v>
      </c>
      <c r="CS1936" s="61">
        <v>0.97315022130351247</v>
      </c>
      <c r="CT1936" s="61">
        <v>0.72823378442092146</v>
      </c>
      <c r="CU1936" s="61">
        <v>0.72483973567750071</v>
      </c>
      <c r="CV1936" s="61">
        <v>0.71503662263912726</v>
      </c>
      <c r="CW1936" s="61">
        <v>0.27527694783897005</v>
      </c>
      <c r="CX1936" s="61">
        <v>0.23206026980417327</v>
      </c>
      <c r="CY1936" s="61">
        <v>0.27866932624549656</v>
      </c>
      <c r="CZ1936" s="61">
        <v>0.67649187077172757</v>
      </c>
      <c r="DA1936" s="61">
        <v>0.65727198284987898</v>
      </c>
      <c r="DB1936" s="61">
        <v>0.55492271413700067</v>
      </c>
      <c r="DC1936" s="61">
        <v>0.5329414803564797</v>
      </c>
      <c r="DD1936" s="61">
        <v>0.62036986615312806</v>
      </c>
      <c r="DE1936" s="61">
        <v>0.66731463771536348</v>
      </c>
      <c r="DF1936" s="61">
        <v>0.648182508849802</v>
      </c>
      <c r="DG1936" s="61">
        <v>0.41164105893533365</v>
      </c>
      <c r="DH1936" s="61">
        <v>3.4360274849176253E-2</v>
      </c>
      <c r="DI1936" s="61">
        <v>0.1865419717224247</v>
      </c>
      <c r="DJ1936" s="61">
        <v>0.78970376329782332</v>
      </c>
      <c r="DU1936" s="41">
        <f t="shared" si="1860"/>
        <v>0.46456770222537613</v>
      </c>
      <c r="DV1936" s="41">
        <f t="shared" si="1861"/>
        <v>1.395</v>
      </c>
      <c r="DW1936" s="43">
        <f t="shared" si="1805"/>
        <v>1324.6117145998558</v>
      </c>
    </row>
    <row r="1937" spans="38:127" x14ac:dyDescent="0.25">
      <c r="AL1937" s="6"/>
      <c r="AM1937" s="6"/>
      <c r="AN1937" s="41">
        <f t="shared" si="1806"/>
        <v>1.92</v>
      </c>
      <c r="AO1937" s="41">
        <f t="shared" si="1807"/>
        <v>1.425</v>
      </c>
      <c r="AP1937" s="41">
        <f t="shared" si="1808"/>
        <v>1.425</v>
      </c>
      <c r="AQ1937" s="41">
        <f t="shared" si="1809"/>
        <v>2.0099999999999998</v>
      </c>
      <c r="AR1937" s="41">
        <f t="shared" si="1810"/>
        <v>1.1399999999999999</v>
      </c>
      <c r="AS1937" s="41">
        <f t="shared" si="1811"/>
        <v>1.845</v>
      </c>
      <c r="AT1937" s="41">
        <f t="shared" si="1812"/>
        <v>1.44</v>
      </c>
      <c r="AU1937" s="41">
        <f t="shared" si="1813"/>
        <v>1.44</v>
      </c>
      <c r="AV1937" s="41">
        <f t="shared" si="1814"/>
        <v>1.6950000000000001</v>
      </c>
      <c r="AW1937" s="41">
        <f t="shared" si="1815"/>
        <v>1.23</v>
      </c>
      <c r="AX1937" s="41">
        <f t="shared" si="1816"/>
        <v>1.1399999999999999</v>
      </c>
      <c r="AY1937" s="41">
        <f t="shared" si="1817"/>
        <v>5.9833285537884437</v>
      </c>
      <c r="AZ1937" s="41">
        <f t="shared" si="1818"/>
        <v>6.0112706159963452</v>
      </c>
      <c r="BA1937" s="41">
        <f t="shared" si="1819"/>
        <v>5.9986000846953136</v>
      </c>
      <c r="BB1937" s="41">
        <f t="shared" si="1820"/>
        <v>5.9609767130705125</v>
      </c>
      <c r="BC1937" s="41">
        <f t="shared" si="1821"/>
        <v>6.0068475856276846</v>
      </c>
      <c r="BD1937" s="41">
        <f t="shared" si="1822"/>
        <v>5.9595830593350598</v>
      </c>
      <c r="BE1937" s="41">
        <f t="shared" si="1823"/>
        <v>5.9991710629120787</v>
      </c>
      <c r="BF1937" s="41">
        <f t="shared" si="1824"/>
        <v>5.9938994253773146</v>
      </c>
      <c r="BG1937" s="41">
        <f t="shared" si="1825"/>
        <v>5.993263863079024</v>
      </c>
      <c r="BH1937" s="41">
        <f t="shared" si="1826"/>
        <v>6.0044125127338486</v>
      </c>
      <c r="BI1937" s="41">
        <f t="shared" si="1827"/>
        <v>5.9595830593350598</v>
      </c>
      <c r="BJ1937" s="41">
        <f t="shared" si="1828"/>
        <v>0.54619460443461576</v>
      </c>
      <c r="BK1937" s="41">
        <f t="shared" si="1829"/>
        <v>2.2382093143418627</v>
      </c>
      <c r="BL1937" s="41">
        <f t="shared" si="1830"/>
        <v>1.1816464526309334</v>
      </c>
      <c r="BM1937" s="41">
        <f t="shared" si="1831"/>
        <v>0.17590633862858635</v>
      </c>
      <c r="BN1937" s="41">
        <f t="shared" si="1832"/>
        <v>1.7911327643955099</v>
      </c>
      <c r="BO1937" s="41">
        <f t="shared" si="1833"/>
        <v>0.16388520068370482</v>
      </c>
      <c r="BP1937" s="41">
        <f t="shared" si="1834"/>
        <v>1.2161898074974009</v>
      </c>
      <c r="BQ1937" s="41">
        <f t="shared" si="1835"/>
        <v>0.93201004988411906</v>
      </c>
      <c r="BR1937" s="41">
        <f t="shared" si="1836"/>
        <v>0.90256608955389706</v>
      </c>
      <c r="BS1937" s="41">
        <f t="shared" si="1837"/>
        <v>1.5842350145450166</v>
      </c>
      <c r="BT1937" s="41">
        <f t="shared" si="1838"/>
        <v>6803.1688450978518</v>
      </c>
      <c r="BU1937" s="41">
        <f t="shared" si="1839"/>
        <v>5061.003054689184</v>
      </c>
      <c r="BV1937" s="41">
        <f t="shared" si="1840"/>
        <v>5055.6664604569487</v>
      </c>
      <c r="BW1937" s="41">
        <f t="shared" si="1841"/>
        <v>7108.7520314850453</v>
      </c>
      <c r="BX1937" s="41">
        <f t="shared" si="1842"/>
        <v>4047.3126363006691</v>
      </c>
      <c r="BY1937" s="41">
        <f t="shared" si="1843"/>
        <v>6524.4349324169489</v>
      </c>
      <c r="BZ1937" s="41">
        <f t="shared" si="1844"/>
        <v>5109.1271415471638</v>
      </c>
      <c r="CA1937" s="41">
        <f t="shared" si="1845"/>
        <v>5106.8818825336039</v>
      </c>
      <c r="CB1937" s="41">
        <f t="shared" si="1846"/>
        <v>6010.9068410477748</v>
      </c>
      <c r="CC1937" s="41">
        <f t="shared" si="1847"/>
        <v>4365.9521079501119</v>
      </c>
      <c r="CD1937" s="43">
        <f t="shared" si="1848"/>
        <v>4047.3126363006691</v>
      </c>
      <c r="CE1937" s="43">
        <f t="shared" si="1849"/>
        <v>1976.809451146182</v>
      </c>
      <c r="CF1937" s="43">
        <f t="shared" si="1850"/>
        <v>2969.9907105179605</v>
      </c>
      <c r="CG1937" s="43">
        <f t="shared" si="1851"/>
        <v>2157.9854856332136</v>
      </c>
      <c r="CH1937" s="43">
        <f t="shared" si="1852"/>
        <v>1174.428763532057</v>
      </c>
      <c r="CI1937" s="43">
        <f t="shared" si="1853"/>
        <v>2125.4878058932027</v>
      </c>
      <c r="CJ1937" s="43">
        <f t="shared" si="1854"/>
        <v>1040.5336185209248</v>
      </c>
      <c r="CK1937" s="43">
        <f t="shared" si="1855"/>
        <v>2212.3459978148176</v>
      </c>
      <c r="CL1937" s="43">
        <f t="shared" si="1856"/>
        <v>1936.7014023307927</v>
      </c>
      <c r="CM1937" s="43">
        <f t="shared" si="1857"/>
        <v>2243.3605892847709</v>
      </c>
      <c r="CN1937" s="43">
        <f t="shared" si="1858"/>
        <v>2156.7747603696162</v>
      </c>
      <c r="CO1937" s="43">
        <f t="shared" si="1859"/>
        <v>1040.5336185209248</v>
      </c>
      <c r="CQ1937" s="61">
        <v>0.84559380432611597</v>
      </c>
      <c r="CR1937" s="61">
        <v>0.27486259313806694</v>
      </c>
      <c r="CS1937" s="61">
        <v>0.26554771310881531</v>
      </c>
      <c r="CT1937" s="61">
        <v>0.89419895823421236</v>
      </c>
      <c r="CU1937" s="61">
        <v>1.0789092928321642E-2</v>
      </c>
      <c r="CV1937" s="61">
        <v>0.79618100540098535</v>
      </c>
      <c r="CW1937" s="61">
        <v>0.28825348489018399</v>
      </c>
      <c r="CX1937" s="61">
        <v>0.28951629137050117</v>
      </c>
      <c r="CY1937" s="61">
        <v>0.64406718871030777</v>
      </c>
      <c r="CZ1937" s="61">
        <v>5.1141755307863024E-2</v>
      </c>
      <c r="DA1937" s="61">
        <v>0.22530420587049105</v>
      </c>
      <c r="DB1937" s="61">
        <v>0.73866596493424086</v>
      </c>
      <c r="DC1937" s="61">
        <v>0.50322610920787625</v>
      </c>
      <c r="DD1937" s="61">
        <v>3.047102491094833E-2</v>
      </c>
      <c r="DE1937" s="61">
        <v>0.6624164050534469</v>
      </c>
      <c r="DF1937" s="61">
        <v>2.5956337590339995E-2</v>
      </c>
      <c r="DG1937" s="61">
        <v>0.51458100141945484</v>
      </c>
      <c r="DH1937" s="61">
        <v>0.41044356111953206</v>
      </c>
      <c r="DI1937" s="61">
        <v>0.39815597009214232</v>
      </c>
      <c r="DJ1937" s="61">
        <v>0.61706594141861293</v>
      </c>
      <c r="DU1937" s="41">
        <f t="shared" si="1860"/>
        <v>0.23917726629938285</v>
      </c>
      <c r="DV1937" s="41">
        <f t="shared" si="1861"/>
        <v>1.1399999999999999</v>
      </c>
      <c r="DW1937" s="43">
        <f t="shared" si="1805"/>
        <v>776.70245424319899</v>
      </c>
    </row>
    <row r="1938" spans="38:127" x14ac:dyDescent="0.25">
      <c r="AL1938" s="6"/>
      <c r="AM1938" s="6"/>
      <c r="AN1938" s="41">
        <f t="shared" si="1806"/>
        <v>1.62</v>
      </c>
      <c r="AO1938" s="41">
        <f t="shared" si="1807"/>
        <v>1.425</v>
      </c>
      <c r="AP1938" s="41">
        <f t="shared" si="1808"/>
        <v>1.1850000000000001</v>
      </c>
      <c r="AQ1938" s="41">
        <f t="shared" si="1809"/>
        <v>1.8149999999999999</v>
      </c>
      <c r="AR1938" s="41">
        <f t="shared" si="1810"/>
        <v>1.5</v>
      </c>
      <c r="AS1938" s="41">
        <f t="shared" si="1811"/>
        <v>1.5449999999999999</v>
      </c>
      <c r="AT1938" s="41">
        <f t="shared" si="1812"/>
        <v>1.32</v>
      </c>
      <c r="AU1938" s="41">
        <f t="shared" si="1813"/>
        <v>1.4550000000000001</v>
      </c>
      <c r="AV1938" s="41">
        <f t="shared" si="1814"/>
        <v>1.38</v>
      </c>
      <c r="AW1938" s="41">
        <f t="shared" si="1815"/>
        <v>1.425</v>
      </c>
      <c r="AX1938" s="41">
        <f t="shared" si="1816"/>
        <v>1.1850000000000001</v>
      </c>
      <c r="AY1938" s="41">
        <f t="shared" si="1817"/>
        <v>6.0053701231907626</v>
      </c>
      <c r="AZ1938" s="41">
        <f t="shared" si="1818"/>
        <v>6.0175539589969302</v>
      </c>
      <c r="BA1938" s="41">
        <f t="shared" si="1819"/>
        <v>6.0002805025923465</v>
      </c>
      <c r="BB1938" s="41">
        <f t="shared" si="1820"/>
        <v>6.0062140116584199</v>
      </c>
      <c r="BC1938" s="41">
        <f t="shared" si="1821"/>
        <v>6.033558231809665</v>
      </c>
      <c r="BD1938" s="41">
        <f t="shared" si="1822"/>
        <v>6.0101322096578063</v>
      </c>
      <c r="BE1938" s="41">
        <f t="shared" si="1823"/>
        <v>6.0128347148096521</v>
      </c>
      <c r="BF1938" s="41">
        <f t="shared" si="1824"/>
        <v>6.0224217053199594</v>
      </c>
      <c r="BG1938" s="41">
        <f t="shared" si="1825"/>
        <v>5.9939025807024313</v>
      </c>
      <c r="BH1938" s="41">
        <f t="shared" si="1826"/>
        <v>5.9946395909221488</v>
      </c>
      <c r="BI1938" s="41">
        <f t="shared" si="1827"/>
        <v>5.9939025807024313</v>
      </c>
      <c r="BJ1938" s="41">
        <f t="shared" si="1828"/>
        <v>1.6625932752441768</v>
      </c>
      <c r="BK1938" s="41">
        <f t="shared" si="1829"/>
        <v>3.0708149728433347</v>
      </c>
      <c r="BL1938" s="41">
        <f t="shared" si="1830"/>
        <v>1.2862130480239682</v>
      </c>
      <c r="BM1938" s="41">
        <f t="shared" si="1831"/>
        <v>1.7348413818159818</v>
      </c>
      <c r="BN1938" s="41">
        <f t="shared" si="1832"/>
        <v>6.8621126313385643</v>
      </c>
      <c r="BO1938" s="41">
        <f t="shared" si="1833"/>
        <v>2.1134887607907302</v>
      </c>
      <c r="BP1938" s="41">
        <f t="shared" si="1834"/>
        <v>2.4216149237612936</v>
      </c>
      <c r="BQ1938" s="41">
        <f t="shared" si="1835"/>
        <v>3.9225032273997265</v>
      </c>
      <c r="BR1938" s="41">
        <f t="shared" si="1836"/>
        <v>0.93215859070539153</v>
      </c>
      <c r="BS1938" s="41">
        <f t="shared" si="1837"/>
        <v>0.96750868784353006</v>
      </c>
      <c r="BT1938" s="41">
        <f t="shared" si="1838"/>
        <v>5750.7369078067113</v>
      </c>
      <c r="BU1938" s="41">
        <f t="shared" si="1839"/>
        <v>5063.6473968479286</v>
      </c>
      <c r="BV1938" s="41">
        <f t="shared" si="1840"/>
        <v>4204.7746220130884</v>
      </c>
      <c r="BW1938" s="41">
        <f t="shared" si="1841"/>
        <v>6443.4079128688081</v>
      </c>
      <c r="BX1938" s="41">
        <f t="shared" si="1842"/>
        <v>5337.238482262087</v>
      </c>
      <c r="BY1938" s="41">
        <f t="shared" si="1843"/>
        <v>5486.6731824165809</v>
      </c>
      <c r="BZ1938" s="41">
        <f t="shared" si="1844"/>
        <v>4688.6969074082308</v>
      </c>
      <c r="CA1938" s="41">
        <f t="shared" si="1845"/>
        <v>5172.3412481441655</v>
      </c>
      <c r="CB1938" s="41">
        <f t="shared" si="1846"/>
        <v>4894.0964256094185</v>
      </c>
      <c r="CC1938" s="41">
        <f t="shared" si="1847"/>
        <v>5053.9972175242647</v>
      </c>
      <c r="CD1938" s="43">
        <f t="shared" si="1848"/>
        <v>4204.7746220130884</v>
      </c>
      <c r="CE1938" s="43">
        <f t="shared" si="1849"/>
        <v>2910.0329169640422</v>
      </c>
      <c r="CF1938" s="43">
        <f t="shared" si="1850"/>
        <v>3478.8168609500262</v>
      </c>
      <c r="CG1938" s="43">
        <f t="shared" si="1851"/>
        <v>1872.2536376790752</v>
      </c>
      <c r="CH1938" s="43">
        <f t="shared" si="1852"/>
        <v>3330.3999633333619</v>
      </c>
      <c r="CI1938" s="43">
        <f t="shared" si="1853"/>
        <v>5474.0663528560171</v>
      </c>
      <c r="CJ1938" s="43">
        <f t="shared" si="1854"/>
        <v>3129.0920005660328</v>
      </c>
      <c r="CK1938" s="43">
        <f t="shared" si="1855"/>
        <v>2861.6489143989315</v>
      </c>
      <c r="CL1938" s="43">
        <f t="shared" si="1856"/>
        <v>4014.5283145432477</v>
      </c>
      <c r="CM1938" s="43">
        <f t="shared" si="1857"/>
        <v>1856.1534068257367</v>
      </c>
      <c r="CN1938" s="43">
        <f t="shared" si="1858"/>
        <v>1952.6849468758221</v>
      </c>
      <c r="CO1938" s="43">
        <f t="shared" si="1859"/>
        <v>1856.1534068257367</v>
      </c>
      <c r="CQ1938" s="61">
        <v>0.56334766323898011</v>
      </c>
      <c r="CR1938" s="61">
        <v>0.26344924280582849</v>
      </c>
      <c r="CS1938" s="61">
        <v>2.9606970471709793E-2</v>
      </c>
      <c r="CT1938" s="61">
        <v>0.76609059982286509</v>
      </c>
      <c r="CU1938" s="61">
        <v>0.39327528599765504</v>
      </c>
      <c r="CV1938" s="61">
        <v>0.45923454707559064</v>
      </c>
      <c r="CW1938" s="61">
        <v>0.12843454051639192</v>
      </c>
      <c r="CX1938" s="61">
        <v>0.32063153144944279</v>
      </c>
      <c r="CY1938" s="61">
        <v>0.21804771685847169</v>
      </c>
      <c r="CZ1938" s="61">
        <v>0.27833012239149524</v>
      </c>
      <c r="DA1938" s="61">
        <v>0.6351351906913415</v>
      </c>
      <c r="DB1938" s="61">
        <v>0.82938406599096626</v>
      </c>
      <c r="DC1938" s="61">
        <v>0.53659904379871193</v>
      </c>
      <c r="DD1938" s="61">
        <v>0.65081267023762823</v>
      </c>
      <c r="DE1938" s="61">
        <v>0.9596135871591267</v>
      </c>
      <c r="DF1938" s="61">
        <v>0.71991384234280942</v>
      </c>
      <c r="DG1938" s="61">
        <v>0.76333070248110269</v>
      </c>
      <c r="DH1938" s="61">
        <v>0.88368325239224044</v>
      </c>
      <c r="DI1938" s="61">
        <v>0.41050479171573595</v>
      </c>
      <c r="DJ1938" s="61">
        <v>0.42486262166011179</v>
      </c>
      <c r="DU1938" s="41">
        <f t="shared" si="1860"/>
        <v>0.4489950059763102</v>
      </c>
      <c r="DV1938" s="41">
        <f t="shared" si="1861"/>
        <v>1.1850000000000001</v>
      </c>
      <c r="DW1938" s="43">
        <f t="shared" si="1805"/>
        <v>1106.1881017090736</v>
      </c>
    </row>
    <row r="1939" spans="38:127" x14ac:dyDescent="0.25">
      <c r="AL1939" s="6"/>
      <c r="AM1939" s="6"/>
      <c r="AN1939" s="41">
        <f t="shared" si="1806"/>
        <v>1.7549999999999999</v>
      </c>
      <c r="AO1939" s="41">
        <f t="shared" si="1807"/>
        <v>1.47</v>
      </c>
      <c r="AP1939" s="41">
        <f t="shared" si="1808"/>
        <v>1.2</v>
      </c>
      <c r="AQ1939" s="41">
        <f t="shared" si="1809"/>
        <v>1.59</v>
      </c>
      <c r="AR1939" s="41">
        <f t="shared" si="1810"/>
        <v>1.56</v>
      </c>
      <c r="AS1939" s="41">
        <f t="shared" si="1811"/>
        <v>1.2749999999999999</v>
      </c>
      <c r="AT1939" s="41">
        <f t="shared" si="1812"/>
        <v>1.32</v>
      </c>
      <c r="AU1939" s="41">
        <f t="shared" si="1813"/>
        <v>1.29</v>
      </c>
      <c r="AV1939" s="41">
        <f t="shared" si="1814"/>
        <v>1.4550000000000001</v>
      </c>
      <c r="AW1939" s="41">
        <f t="shared" si="1815"/>
        <v>1.89</v>
      </c>
      <c r="AX1939" s="41">
        <f t="shared" si="1816"/>
        <v>1.2</v>
      </c>
      <c r="AY1939" s="41">
        <f t="shared" si="1817"/>
        <v>5.9916391656445933</v>
      </c>
      <c r="AZ1939" s="41">
        <f t="shared" si="1818"/>
        <v>6.011154916198266</v>
      </c>
      <c r="BA1939" s="41">
        <f t="shared" si="1819"/>
        <v>6.0114526423078187</v>
      </c>
      <c r="BB1939" s="41">
        <f t="shared" si="1820"/>
        <v>5.9928873644243268</v>
      </c>
      <c r="BC1939" s="41">
        <f t="shared" si="1821"/>
        <v>6.0031594944794682</v>
      </c>
      <c r="BD1939" s="41">
        <f t="shared" si="1822"/>
        <v>5.9842155482721155</v>
      </c>
      <c r="BE1939" s="41">
        <f t="shared" si="1823"/>
        <v>5.997795706304851</v>
      </c>
      <c r="BF1939" s="41">
        <f t="shared" si="1824"/>
        <v>5.9817609233447735</v>
      </c>
      <c r="BG1939" s="41">
        <f t="shared" si="1825"/>
        <v>5.9782404823543898</v>
      </c>
      <c r="BH1939" s="41">
        <f t="shared" si="1826"/>
        <v>5.9893276587849407</v>
      </c>
      <c r="BI1939" s="41">
        <f t="shared" si="1827"/>
        <v>5.9782404823543898</v>
      </c>
      <c r="BJ1939" s="41">
        <f t="shared" si="1828"/>
        <v>0.83144440239944506</v>
      </c>
      <c r="BK1939" s="41">
        <f t="shared" si="1829"/>
        <v>2.2252057436936354</v>
      </c>
      <c r="BL1939" s="41">
        <f t="shared" si="1830"/>
        <v>2.2588208403905785</v>
      </c>
      <c r="BM1939" s="41">
        <f t="shared" si="1831"/>
        <v>0.88556308985482768</v>
      </c>
      <c r="BN1939" s="41">
        <f t="shared" si="1832"/>
        <v>1.4872375301448362</v>
      </c>
      <c r="BO1939" s="41">
        <f t="shared" si="1833"/>
        <v>0.57126321250165579</v>
      </c>
      <c r="BP1939" s="41">
        <f t="shared" si="1834"/>
        <v>1.1346356687066441</v>
      </c>
      <c r="BQ1939" s="41">
        <f t="shared" si="1835"/>
        <v>0.50454127493564105</v>
      </c>
      <c r="BR1939" s="41">
        <f t="shared" si="1836"/>
        <v>0.42217989121185912</v>
      </c>
      <c r="BS1939" s="41">
        <f t="shared" si="1837"/>
        <v>0.73977931020923815</v>
      </c>
      <c r="BT1939" s="41">
        <f t="shared" si="1838"/>
        <v>6222.8386668006478</v>
      </c>
      <c r="BU1939" s="41">
        <f t="shared" si="1839"/>
        <v>5220.7739605622455</v>
      </c>
      <c r="BV1939" s="41">
        <f t="shared" si="1840"/>
        <v>4261.9618356343863</v>
      </c>
      <c r="BW1939" s="41">
        <f t="shared" si="1841"/>
        <v>5638.3726696121557</v>
      </c>
      <c r="BX1939" s="41">
        <f t="shared" si="1842"/>
        <v>5536.72731191399</v>
      </c>
      <c r="BY1939" s="41">
        <f t="shared" si="1843"/>
        <v>4518.0641626472434</v>
      </c>
      <c r="BZ1939" s="41">
        <f t="shared" si="1844"/>
        <v>4682.8296665495036</v>
      </c>
      <c r="CA1939" s="41">
        <f t="shared" si="1845"/>
        <v>4570.2802440421956</v>
      </c>
      <c r="CB1939" s="41">
        <f t="shared" si="1846"/>
        <v>5153.3338595140294</v>
      </c>
      <c r="CC1939" s="41">
        <f t="shared" si="1847"/>
        <v>6700.2257543815849</v>
      </c>
      <c r="CD1939" s="43">
        <f t="shared" si="1848"/>
        <v>4261.9618356343863</v>
      </c>
      <c r="CE1939" s="43">
        <f t="shared" si="1849"/>
        <v>2229.3774550740341</v>
      </c>
      <c r="CF1939" s="43">
        <f t="shared" si="1850"/>
        <v>3054.8669369691743</v>
      </c>
      <c r="CG1939" s="43">
        <f t="shared" si="1851"/>
        <v>2512.5343983847715</v>
      </c>
      <c r="CH1939" s="43">
        <f t="shared" si="1852"/>
        <v>2084.4753081154122</v>
      </c>
      <c r="CI1939" s="43">
        <f t="shared" si="1853"/>
        <v>2650.3586286001573</v>
      </c>
      <c r="CJ1939" s="43">
        <f t="shared" si="1854"/>
        <v>1342.5120450934214</v>
      </c>
      <c r="CK1939" s="43">
        <f t="shared" si="1855"/>
        <v>1958.808700893703</v>
      </c>
      <c r="CL1939" s="43">
        <f t="shared" si="1856"/>
        <v>1276.520923328849</v>
      </c>
      <c r="CM1939" s="43">
        <f t="shared" si="1857"/>
        <v>1317.0481188882802</v>
      </c>
      <c r="CN1939" s="43">
        <f t="shared" si="1858"/>
        <v>2264.658761863262</v>
      </c>
      <c r="CO1939" s="43">
        <f t="shared" si="1859"/>
        <v>1276.520923328849</v>
      </c>
      <c r="CQ1939" s="61">
        <v>0.70990837105865479</v>
      </c>
      <c r="CR1939" s="61">
        <v>0.33295114857962693</v>
      </c>
      <c r="CS1939" s="61">
        <v>3.7459632927153375E-2</v>
      </c>
      <c r="CT1939" s="61">
        <v>0.52372568151149823</v>
      </c>
      <c r="CU1939" s="61">
        <v>0.46370044432068147</v>
      </c>
      <c r="CV1939" s="61">
        <v>9.6166392157920444E-2</v>
      </c>
      <c r="CW1939" s="61">
        <v>0.12966486809970967</v>
      </c>
      <c r="CX1939" s="61">
        <v>9.7358355363284299E-2</v>
      </c>
      <c r="CY1939" s="61">
        <v>0.30969969093855754</v>
      </c>
      <c r="CZ1939" s="61">
        <v>0.82346439947555761</v>
      </c>
      <c r="DA1939" s="61">
        <v>0.36722127654805925</v>
      </c>
      <c r="DB1939" s="61">
        <v>0.73679013889673506</v>
      </c>
      <c r="DC1939" s="61">
        <v>0.74160309909971489</v>
      </c>
      <c r="DD1939" s="61">
        <v>0.39092287412607496</v>
      </c>
      <c r="DE1939" s="61">
        <v>0.5930337584242158</v>
      </c>
      <c r="DF1939" s="61">
        <v>0.23883303025519265</v>
      </c>
      <c r="DG1939" s="61">
        <v>0.48722550827283473</v>
      </c>
      <c r="DH1939" s="61">
        <v>0.20248413254604181</v>
      </c>
      <c r="DI1939" s="61">
        <v>0.15651747996453236</v>
      </c>
      <c r="DJ1939" s="61">
        <v>0.32468351973932252</v>
      </c>
      <c r="DU1939" s="41">
        <f t="shared" si="1860"/>
        <v>0.30336632129188323</v>
      </c>
      <c r="DV1939" s="41">
        <f t="shared" si="1861"/>
        <v>1.2</v>
      </c>
      <c r="DW1939" s="43">
        <f t="shared" si="1805"/>
        <v>920.7777279153911</v>
      </c>
    </row>
    <row r="1940" spans="38:127" x14ac:dyDescent="0.25">
      <c r="AL1940" s="6"/>
      <c r="AM1940" s="6"/>
      <c r="AN1940" s="41">
        <f t="shared" si="1806"/>
        <v>1.65</v>
      </c>
      <c r="AO1940" s="41">
        <f t="shared" si="1807"/>
        <v>2.04</v>
      </c>
      <c r="AP1940" s="41">
        <f t="shared" si="1808"/>
        <v>1.92</v>
      </c>
      <c r="AQ1940" s="41">
        <f t="shared" si="1809"/>
        <v>1.2</v>
      </c>
      <c r="AR1940" s="41">
        <f t="shared" si="1810"/>
        <v>1.95</v>
      </c>
      <c r="AS1940" s="41">
        <f t="shared" si="1811"/>
        <v>1.575</v>
      </c>
      <c r="AT1940" s="41">
        <f t="shared" si="1812"/>
        <v>2.085</v>
      </c>
      <c r="AU1940" s="41">
        <f t="shared" si="1813"/>
        <v>1.23</v>
      </c>
      <c r="AV1940" s="41">
        <f t="shared" si="1814"/>
        <v>1.395</v>
      </c>
      <c r="AW1940" s="41">
        <f t="shared" si="1815"/>
        <v>1.65</v>
      </c>
      <c r="AX1940" s="41">
        <f t="shared" si="1816"/>
        <v>1.2</v>
      </c>
      <c r="AY1940" s="41">
        <f t="shared" si="1817"/>
        <v>6.0140012493306303</v>
      </c>
      <c r="AZ1940" s="41">
        <f t="shared" si="1818"/>
        <v>5.9882622772569034</v>
      </c>
      <c r="BA1940" s="41">
        <f t="shared" si="1819"/>
        <v>6.0118519797237653</v>
      </c>
      <c r="BB1940" s="41">
        <f t="shared" si="1820"/>
        <v>5.9838067388514338</v>
      </c>
      <c r="BC1940" s="41">
        <f t="shared" si="1821"/>
        <v>6.0446507343924045</v>
      </c>
      <c r="BD1940" s="41">
        <f t="shared" si="1822"/>
        <v>6.0175187728781721</v>
      </c>
      <c r="BE1940" s="41">
        <f t="shared" si="1823"/>
        <v>5.9787259198968421</v>
      </c>
      <c r="BF1940" s="41">
        <f t="shared" si="1824"/>
        <v>5.9793899143462568</v>
      </c>
      <c r="BG1940" s="41">
        <f t="shared" si="1825"/>
        <v>6.0253104580940446</v>
      </c>
      <c r="BH1940" s="41">
        <f t="shared" si="1826"/>
        <v>5.9969110955974312</v>
      </c>
      <c r="BI1940" s="41">
        <f t="shared" si="1827"/>
        <v>5.9787259198968421</v>
      </c>
      <c r="BJ1940" s="41">
        <f t="shared" si="1828"/>
        <v>2.5680860459578359</v>
      </c>
      <c r="BK1940" s="41">
        <f t="shared" si="1829"/>
        <v>0.70099267536418719</v>
      </c>
      <c r="BL1940" s="41">
        <f t="shared" si="1830"/>
        <v>2.3047045006059852</v>
      </c>
      <c r="BM1940" s="41">
        <f t="shared" si="1831"/>
        <v>0.55956989846395389</v>
      </c>
      <c r="BN1940" s="41">
        <f t="shared" si="1832"/>
        <v>11.96594282186782</v>
      </c>
      <c r="BO1940" s="41">
        <f t="shared" si="1833"/>
        <v>3.06538399494378</v>
      </c>
      <c r="BP1940" s="41">
        <f t="shared" si="1834"/>
        <v>0.43268606494021233</v>
      </c>
      <c r="BQ1940" s="41">
        <f t="shared" si="1835"/>
        <v>0.44747992287050969</v>
      </c>
      <c r="BR1940" s="41">
        <f t="shared" si="1836"/>
        <v>4.5353615205063651</v>
      </c>
      <c r="BS1940" s="41">
        <f t="shared" si="1837"/>
        <v>1.085085526699902</v>
      </c>
      <c r="BT1940" s="41">
        <f t="shared" si="1838"/>
        <v>5861.4396329181427</v>
      </c>
      <c r="BU1940" s="41">
        <f t="shared" si="1839"/>
        <v>7231.34646141743</v>
      </c>
      <c r="BV1940" s="41">
        <f t="shared" si="1840"/>
        <v>6819.3654290346276</v>
      </c>
      <c r="BW1940" s="41">
        <f t="shared" si="1841"/>
        <v>4252.1504330256012</v>
      </c>
      <c r="BX1940" s="41">
        <f t="shared" si="1842"/>
        <v>6944.7851199253819</v>
      </c>
      <c r="BY1940" s="41">
        <f t="shared" si="1843"/>
        <v>5596.6465497490672</v>
      </c>
      <c r="BZ1940" s="41">
        <f t="shared" si="1844"/>
        <v>7384.9741079475762</v>
      </c>
      <c r="CA1940" s="41">
        <f t="shared" si="1845"/>
        <v>4356.8453450209108</v>
      </c>
      <c r="CB1940" s="41">
        <f t="shared" si="1846"/>
        <v>4960.2380272687151</v>
      </c>
      <c r="CC1940" s="41">
        <f t="shared" si="1847"/>
        <v>5853.1054002173059</v>
      </c>
      <c r="CD1940" s="43">
        <f t="shared" si="1848"/>
        <v>4252.1504330256012</v>
      </c>
      <c r="CE1940" s="43">
        <f t="shared" si="1849"/>
        <v>3683.6521013234783</v>
      </c>
      <c r="CF1940" s="43">
        <f t="shared" si="1850"/>
        <v>2379.4511034700736</v>
      </c>
      <c r="CG1940" s="43">
        <f t="shared" si="1851"/>
        <v>4060.6796673652393</v>
      </c>
      <c r="CH1940" s="43">
        <f t="shared" si="1852"/>
        <v>1250.5420374040284</v>
      </c>
      <c r="CI1940" s="43">
        <f t="shared" si="1853"/>
        <v>9397.1887530069926</v>
      </c>
      <c r="CJ1940" s="43">
        <f t="shared" si="1854"/>
        <v>3841.6065051156165</v>
      </c>
      <c r="CK1940" s="43">
        <f t="shared" si="1855"/>
        <v>1910.6555088322093</v>
      </c>
      <c r="CL1940" s="43">
        <f t="shared" si="1856"/>
        <v>1146.2563800069952</v>
      </c>
      <c r="CM1940" s="43">
        <f t="shared" si="1857"/>
        <v>4138.7580679826069</v>
      </c>
      <c r="CN1940" s="43">
        <f t="shared" si="1858"/>
        <v>2394.4501880583812</v>
      </c>
      <c r="CO1940" s="43">
        <f t="shared" si="1859"/>
        <v>1146.2563800069952</v>
      </c>
      <c r="CQ1940" s="61">
        <v>0.58456102683704214</v>
      </c>
      <c r="CR1940" s="61">
        <v>0.9051535172893882</v>
      </c>
      <c r="CS1940" s="61">
        <v>0.84334129966031335</v>
      </c>
      <c r="CT1940" s="61">
        <v>3.4044263793215013E-2</v>
      </c>
      <c r="CU1940" s="61">
        <v>0.86153566939286508</v>
      </c>
      <c r="CV1940" s="61">
        <v>0.48567444292174677</v>
      </c>
      <c r="CW1940" s="61">
        <v>0.92191652454777251</v>
      </c>
      <c r="CX1940" s="61">
        <v>5.3870315084636355E-2</v>
      </c>
      <c r="CY1940" s="61">
        <v>0.22921300536349465</v>
      </c>
      <c r="CZ1940" s="61">
        <v>0.59119282747535584</v>
      </c>
      <c r="DA1940" s="61">
        <v>0.7808548671311728</v>
      </c>
      <c r="DB1940" s="61">
        <v>0.30577785005000102</v>
      </c>
      <c r="DC1940" s="61">
        <v>0.74798597215194218</v>
      </c>
      <c r="DD1940" s="61">
        <v>0.23254339565027482</v>
      </c>
      <c r="DE1940" s="61">
        <v>0.98915172940144369</v>
      </c>
      <c r="DF1940" s="61">
        <v>0.82894006967057776</v>
      </c>
      <c r="DG1940" s="61">
        <v>0.16241364517037504</v>
      </c>
      <c r="DH1940" s="61">
        <v>0.17070880510224973</v>
      </c>
      <c r="DI1940" s="61">
        <v>0.90939624566407362</v>
      </c>
      <c r="DJ1940" s="61">
        <v>0.46965116479827151</v>
      </c>
      <c r="DU1940" s="41">
        <f t="shared" si="1860"/>
        <v>0.57421531155260619</v>
      </c>
      <c r="DV1940" s="41">
        <f t="shared" si="1861"/>
        <v>1.2</v>
      </c>
      <c r="DW1940" s="43">
        <f t="shared" si="1805"/>
        <v>1266.8013213802683</v>
      </c>
    </row>
    <row r="1941" spans="38:127" x14ac:dyDescent="0.25">
      <c r="AL1941" s="6"/>
      <c r="AM1941" s="6"/>
      <c r="AN1941" s="41">
        <f t="shared" si="1806"/>
        <v>1.5149999999999999</v>
      </c>
      <c r="AO1941" s="41">
        <f t="shared" si="1807"/>
        <v>1.8149999999999999</v>
      </c>
      <c r="AP1941" s="41">
        <f t="shared" si="1808"/>
        <v>1.9350000000000001</v>
      </c>
      <c r="AQ1941" s="41">
        <f t="shared" si="1809"/>
        <v>2.0249999999999999</v>
      </c>
      <c r="AR1941" s="41">
        <f t="shared" si="1810"/>
        <v>1.44</v>
      </c>
      <c r="AS1941" s="41">
        <f t="shared" si="1811"/>
        <v>1.9350000000000001</v>
      </c>
      <c r="AT1941" s="41">
        <f t="shared" si="1812"/>
        <v>2.0699999999999998</v>
      </c>
      <c r="AU1941" s="41">
        <f t="shared" si="1813"/>
        <v>1.335</v>
      </c>
      <c r="AV1941" s="41">
        <f t="shared" si="1814"/>
        <v>1.0649999999999999</v>
      </c>
      <c r="AW1941" s="41">
        <f t="shared" si="1815"/>
        <v>1.2150000000000001</v>
      </c>
      <c r="AX1941" s="41">
        <f t="shared" si="1816"/>
        <v>1.0649999999999999</v>
      </c>
      <c r="AY1941" s="41">
        <f t="shared" si="1817"/>
        <v>5.9865813598139646</v>
      </c>
      <c r="AZ1941" s="41">
        <f t="shared" si="1818"/>
        <v>5.9848529325243396</v>
      </c>
      <c r="BA1941" s="41">
        <f t="shared" si="1819"/>
        <v>6.0113635619188974</v>
      </c>
      <c r="BB1941" s="41">
        <f t="shared" si="1820"/>
        <v>5.991018841250388</v>
      </c>
      <c r="BC1941" s="41">
        <f t="shared" si="1821"/>
        <v>5.9995162634346633</v>
      </c>
      <c r="BD1941" s="41">
        <f t="shared" si="1822"/>
        <v>5.9989278358838796</v>
      </c>
      <c r="BE1941" s="41">
        <f t="shared" si="1823"/>
        <v>5.9941368647405389</v>
      </c>
      <c r="BF1941" s="41">
        <f t="shared" si="1824"/>
        <v>5.9900782798888184</v>
      </c>
      <c r="BG1941" s="41">
        <f t="shared" si="1825"/>
        <v>5.9976374719767325</v>
      </c>
      <c r="BH1941" s="41">
        <f t="shared" si="1826"/>
        <v>5.9798378199759119</v>
      </c>
      <c r="BI1941" s="41">
        <f t="shared" si="1827"/>
        <v>5.9798378199759119</v>
      </c>
      <c r="BJ1941" s="41">
        <f t="shared" si="1828"/>
        <v>0.64387748100913422</v>
      </c>
      <c r="BK1941" s="41">
        <f t="shared" si="1829"/>
        <v>0.5899822475118166</v>
      </c>
      <c r="BL1941" s="41">
        <f t="shared" si="1830"/>
        <v>2.2487104020623874</v>
      </c>
      <c r="BM1941" s="41">
        <f t="shared" si="1831"/>
        <v>0.80578795428773831</v>
      </c>
      <c r="BN1941" s="41">
        <f t="shared" si="1832"/>
        <v>1.2375602304402362</v>
      </c>
      <c r="BO1941" s="41">
        <f t="shared" si="1833"/>
        <v>1.201353552580027</v>
      </c>
      <c r="BP1941" s="41">
        <f t="shared" si="1834"/>
        <v>0.94325397535820876</v>
      </c>
      <c r="BQ1941" s="41">
        <f t="shared" si="1835"/>
        <v>0.76838404056902054</v>
      </c>
      <c r="BR1941" s="41">
        <f t="shared" si="1836"/>
        <v>1.1256096938268161</v>
      </c>
      <c r="BS1941" s="41">
        <f t="shared" si="1837"/>
        <v>0.45774297124306229</v>
      </c>
      <c r="BT1941" s="41">
        <f t="shared" si="1838"/>
        <v>5369.5843955606351</v>
      </c>
      <c r="BU1941" s="41">
        <f t="shared" si="1839"/>
        <v>6431.9397282893533</v>
      </c>
      <c r="BV1941" s="41">
        <f t="shared" si="1840"/>
        <v>6872.3625405264738</v>
      </c>
      <c r="BW1941" s="41">
        <f t="shared" si="1841"/>
        <v>7179.8267631121071</v>
      </c>
      <c r="BX1941" s="41">
        <f t="shared" si="1842"/>
        <v>5109.2741325206171</v>
      </c>
      <c r="BY1941" s="41">
        <f t="shared" si="1843"/>
        <v>6865.2504217899395</v>
      </c>
      <c r="BZ1941" s="41">
        <f t="shared" si="1844"/>
        <v>7341.2881088977401</v>
      </c>
      <c r="CA1941" s="41">
        <f t="shared" si="1845"/>
        <v>4732.9957008404954</v>
      </c>
      <c r="CB1941" s="41">
        <f t="shared" si="1846"/>
        <v>3778.1422787170318</v>
      </c>
      <c r="CC1941" s="41">
        <f t="shared" si="1847"/>
        <v>4303.8742735033184</v>
      </c>
      <c r="CD1941" s="43">
        <f t="shared" si="1848"/>
        <v>3778.1422787170318</v>
      </c>
      <c r="CE1941" s="43">
        <f t="shared" si="1849"/>
        <v>1693.57380706758</v>
      </c>
      <c r="CF1941" s="43">
        <f t="shared" si="1850"/>
        <v>1942.164352497419</v>
      </c>
      <c r="CG1941" s="43">
        <f t="shared" si="1851"/>
        <v>4042.3844164629145</v>
      </c>
      <c r="CH1941" s="43">
        <f t="shared" si="1852"/>
        <v>2532.3590974513577</v>
      </c>
      <c r="CI1941" s="43">
        <f t="shared" si="1853"/>
        <v>2231.6986034668544</v>
      </c>
      <c r="CJ1941" s="43">
        <f t="shared" si="1854"/>
        <v>2954.6515116394521</v>
      </c>
      <c r="CK1941" s="43">
        <f t="shared" si="1855"/>
        <v>2800.7512907773485</v>
      </c>
      <c r="CL1941" s="43">
        <f t="shared" si="1856"/>
        <v>1630.2729058551088</v>
      </c>
      <c r="CM1941" s="43">
        <f t="shared" si="1857"/>
        <v>1574.1039086505614</v>
      </c>
      <c r="CN1941" s="43">
        <f t="shared" si="1858"/>
        <v>1145.1885504923546</v>
      </c>
      <c r="CO1941" s="43">
        <f t="shared" si="1859"/>
        <v>1145.1885504923546</v>
      </c>
      <c r="CQ1941" s="61">
        <v>0.40871285364976917</v>
      </c>
      <c r="CR1941" s="61">
        <v>0.77008379955507844</v>
      </c>
      <c r="CS1941" s="61">
        <v>0.85673243919078723</v>
      </c>
      <c r="CT1941" s="61">
        <v>0.90175092313833993</v>
      </c>
      <c r="CU1941" s="61">
        <v>0.28522324967091472</v>
      </c>
      <c r="CV1941" s="61">
        <v>0.85930044311165188</v>
      </c>
      <c r="CW1941" s="61">
        <v>0.91857935885214548</v>
      </c>
      <c r="CX1941" s="61">
        <v>0.15191829041315641</v>
      </c>
      <c r="CY1941" s="61">
        <v>1.7287261125111808E-3</v>
      </c>
      <c r="CZ1941" s="61">
        <v>3.9271002421565004E-2</v>
      </c>
      <c r="DA1941" s="61">
        <v>0.27698231560332554</v>
      </c>
      <c r="DB1941" s="61">
        <v>0.24882135199744859</v>
      </c>
      <c r="DC1941" s="61">
        <v>0.74016786966808723</v>
      </c>
      <c r="DD1941" s="61">
        <v>0.35561971069840481</v>
      </c>
      <c r="DE1941" s="61">
        <v>0.52144024702079128</v>
      </c>
      <c r="DF1941" s="61">
        <v>0.50974505221429145</v>
      </c>
      <c r="DG1941" s="61">
        <v>0.41505709122608181</v>
      </c>
      <c r="DH1941" s="61">
        <v>0.33828205421286683</v>
      </c>
      <c r="DI1941" s="61">
        <v>0.48407928480045981</v>
      </c>
      <c r="DJ1941" s="61">
        <v>0.17645434093642298</v>
      </c>
      <c r="DU1941" s="41">
        <f t="shared" si="1860"/>
        <v>0.26251155886853034</v>
      </c>
      <c r="DV1941" s="41">
        <f t="shared" si="1861"/>
        <v>1.0649999999999999</v>
      </c>
      <c r="DW1941" s="43">
        <f t="shared" si="1805"/>
        <v>760.17520600655826</v>
      </c>
    </row>
    <row r="1942" spans="38:127" x14ac:dyDescent="0.25">
      <c r="AL1942" s="6"/>
      <c r="AM1942" s="6"/>
      <c r="AN1942" s="41">
        <f t="shared" si="1806"/>
        <v>1.23</v>
      </c>
      <c r="AO1942" s="41">
        <f t="shared" si="1807"/>
        <v>1.47</v>
      </c>
      <c r="AP1942" s="41">
        <f t="shared" si="1808"/>
        <v>1.9650000000000001</v>
      </c>
      <c r="AQ1942" s="41">
        <f t="shared" si="1809"/>
        <v>1.41</v>
      </c>
      <c r="AR1942" s="41">
        <f t="shared" si="1810"/>
        <v>1.62</v>
      </c>
      <c r="AS1942" s="41">
        <f t="shared" si="1811"/>
        <v>1.8</v>
      </c>
      <c r="AT1942" s="41">
        <f t="shared" si="1812"/>
        <v>1.38</v>
      </c>
      <c r="AU1942" s="41">
        <f t="shared" si="1813"/>
        <v>1.575</v>
      </c>
      <c r="AV1942" s="41">
        <f t="shared" si="1814"/>
        <v>2.16</v>
      </c>
      <c r="AW1942" s="41">
        <f t="shared" si="1815"/>
        <v>1.53</v>
      </c>
      <c r="AX1942" s="41">
        <f t="shared" si="1816"/>
        <v>1.23</v>
      </c>
      <c r="AY1942" s="41">
        <f t="shared" si="1817"/>
        <v>6.0003044906653313</v>
      </c>
      <c r="AZ1942" s="41">
        <f t="shared" si="1818"/>
        <v>5.9926895101165876</v>
      </c>
      <c r="BA1942" s="41">
        <f t="shared" si="1819"/>
        <v>5.9928744157701779</v>
      </c>
      <c r="BB1942" s="41">
        <f t="shared" si="1820"/>
        <v>5.9919746344174003</v>
      </c>
      <c r="BC1942" s="41">
        <f t="shared" si="1821"/>
        <v>6.0480127742567493</v>
      </c>
      <c r="BD1942" s="41">
        <f t="shared" si="1822"/>
        <v>5.9809937827648696</v>
      </c>
      <c r="BE1942" s="41">
        <f t="shared" si="1823"/>
        <v>6.0019591092363989</v>
      </c>
      <c r="BF1942" s="41">
        <f t="shared" si="1824"/>
        <v>6.0044509685779088</v>
      </c>
      <c r="BG1942" s="41">
        <f t="shared" si="1825"/>
        <v>6.0153569651808692</v>
      </c>
      <c r="BH1942" s="41">
        <f t="shared" si="1826"/>
        <v>5.9796583045905791</v>
      </c>
      <c r="BI1942" s="41">
        <f t="shared" si="1827"/>
        <v>5.9796583045905791</v>
      </c>
      <c r="BJ1942" s="41">
        <f t="shared" si="1828"/>
        <v>1.2877706437722332</v>
      </c>
      <c r="BK1942" s="41">
        <f t="shared" si="1829"/>
        <v>0.87675617873192202</v>
      </c>
      <c r="BL1942" s="41">
        <f t="shared" si="1830"/>
        <v>0.88498403123061498</v>
      </c>
      <c r="BM1942" s="41">
        <f t="shared" si="1831"/>
        <v>0.84565686242178528</v>
      </c>
      <c r="BN1942" s="41">
        <f t="shared" si="1832"/>
        <v>14.159653630049617</v>
      </c>
      <c r="BO1942" s="41">
        <f t="shared" si="1833"/>
        <v>0.48532705724237846</v>
      </c>
      <c r="BP1942" s="41">
        <f t="shared" si="1834"/>
        <v>1.3998718449281122</v>
      </c>
      <c r="BQ1942" s="41">
        <f t="shared" si="1835"/>
        <v>1.5873096044763917</v>
      </c>
      <c r="BR1942" s="41">
        <f t="shared" si="1836"/>
        <v>2.7494384524329805</v>
      </c>
      <c r="BS1942" s="41">
        <f t="shared" si="1837"/>
        <v>0.45360178679236307</v>
      </c>
      <c r="BT1942" s="41">
        <f t="shared" si="1838"/>
        <v>4364.4583318038876</v>
      </c>
      <c r="BU1942" s="41">
        <f t="shared" si="1839"/>
        <v>5212.7490584333764</v>
      </c>
      <c r="BV1942" s="41">
        <f t="shared" si="1840"/>
        <v>6968.1700165492466</v>
      </c>
      <c r="BW1942" s="41">
        <f t="shared" si="1841"/>
        <v>4999.6855545741018</v>
      </c>
      <c r="BX1942" s="41">
        <f t="shared" si="1842"/>
        <v>5771.1180731251989</v>
      </c>
      <c r="BY1942" s="41">
        <f t="shared" si="1843"/>
        <v>6376.7262881358492</v>
      </c>
      <c r="BZ1942" s="41">
        <f t="shared" si="1844"/>
        <v>4897.3844492626013</v>
      </c>
      <c r="CA1942" s="41">
        <f t="shared" si="1845"/>
        <v>5590.5663334887067</v>
      </c>
      <c r="CB1942" s="41">
        <f t="shared" si="1846"/>
        <v>7674.0221557853138</v>
      </c>
      <c r="CC1942" s="41">
        <f t="shared" si="1847"/>
        <v>5419.6121790899915</v>
      </c>
      <c r="CD1942" s="43">
        <f t="shared" si="1848"/>
        <v>4364.4583318038876</v>
      </c>
      <c r="CE1942" s="43">
        <f t="shared" si="1849"/>
        <v>1944.5282143850193</v>
      </c>
      <c r="CF1942" s="43">
        <f t="shared" si="1850"/>
        <v>1917.5497023386145</v>
      </c>
      <c r="CG1942" s="43">
        <f t="shared" si="1851"/>
        <v>2575.2544665742553</v>
      </c>
      <c r="CH1942" s="43">
        <f t="shared" si="1852"/>
        <v>1806.3673659037668</v>
      </c>
      <c r="CI1942" s="43">
        <f t="shared" si="1853"/>
        <v>8492.4149603705846</v>
      </c>
      <c r="CJ1942" s="43">
        <f t="shared" si="1854"/>
        <v>1746.9466183709887</v>
      </c>
      <c r="CK1942" s="43">
        <f t="shared" si="1855"/>
        <v>2274.6422574622911</v>
      </c>
      <c r="CL1942" s="43">
        <f t="shared" si="1856"/>
        <v>2764.4023748944519</v>
      </c>
      <c r="CM1942" s="43">
        <f t="shared" si="1857"/>
        <v>4989.5988333156793</v>
      </c>
      <c r="CN1942" s="43">
        <f t="shared" si="1858"/>
        <v>1435.5511993987336</v>
      </c>
      <c r="CO1942" s="43">
        <f t="shared" si="1859"/>
        <v>1435.5511993987336</v>
      </c>
      <c r="CQ1942" s="61">
        <v>5.4114745970503808E-2</v>
      </c>
      <c r="CR1942" s="61">
        <v>0.33210102727791913</v>
      </c>
      <c r="CS1942" s="61">
        <v>0.87021360398328151</v>
      </c>
      <c r="CT1942" s="61">
        <v>0.24679695186223893</v>
      </c>
      <c r="CU1942" s="61">
        <v>0.55804133974979575</v>
      </c>
      <c r="CV1942" s="61">
        <v>0.76216178254331257</v>
      </c>
      <c r="CW1942" s="61">
        <v>0.2017994925153489</v>
      </c>
      <c r="CX1942" s="61">
        <v>0.50212926468760988</v>
      </c>
      <c r="CY1942" s="61">
        <v>0.94652966086588708</v>
      </c>
      <c r="CZ1942" s="61">
        <v>0.42482458873893969</v>
      </c>
      <c r="DA1942" s="61">
        <v>0.53707407614078095</v>
      </c>
      <c r="DB1942" s="61">
        <v>0.38713651748999955</v>
      </c>
      <c r="DC1942" s="61">
        <v>0.39067475754004621</v>
      </c>
      <c r="DD1942" s="61">
        <v>0.37354652531679589</v>
      </c>
      <c r="DE1942" s="61">
        <v>0.99309107132824515</v>
      </c>
      <c r="DF1942" s="61">
        <v>0.19183757839984894</v>
      </c>
      <c r="DG1942" s="61">
        <v>0.56967156381639905</v>
      </c>
      <c r="DH1942" s="61">
        <v>0.6177968576855144</v>
      </c>
      <c r="DI1942" s="61">
        <v>0.80024755692856187</v>
      </c>
      <c r="DJ1942" s="61">
        <v>0.17413711701106616</v>
      </c>
      <c r="DU1942" s="41">
        <f t="shared" si="1860"/>
        <v>0.38856997665996013</v>
      </c>
      <c r="DV1942" s="41">
        <f t="shared" si="1861"/>
        <v>1.23</v>
      </c>
      <c r="DW1942" s="43">
        <f t="shared" si="1805"/>
        <v>1068.1435179291641</v>
      </c>
    </row>
    <row r="1943" spans="38:127" x14ac:dyDescent="0.25">
      <c r="AL1943" s="6"/>
      <c r="AM1943" s="6"/>
      <c r="AN1943" s="41">
        <f t="shared" si="1806"/>
        <v>2.0249999999999999</v>
      </c>
      <c r="AO1943" s="41">
        <f t="shared" si="1807"/>
        <v>2.34</v>
      </c>
      <c r="AP1943" s="41">
        <f t="shared" si="1808"/>
        <v>1.2150000000000001</v>
      </c>
      <c r="AQ1943" s="41">
        <f t="shared" si="1809"/>
        <v>1.89</v>
      </c>
      <c r="AR1943" s="41">
        <f t="shared" si="1810"/>
        <v>1.4550000000000001</v>
      </c>
      <c r="AS1943" s="41">
        <f t="shared" si="1811"/>
        <v>1.41</v>
      </c>
      <c r="AT1943" s="41">
        <f t="shared" si="1812"/>
        <v>1.89</v>
      </c>
      <c r="AU1943" s="41">
        <f t="shared" si="1813"/>
        <v>1.47</v>
      </c>
      <c r="AV1943" s="41">
        <f t="shared" si="1814"/>
        <v>1.395</v>
      </c>
      <c r="AW1943" s="41">
        <f t="shared" si="1815"/>
        <v>1.9350000000000001</v>
      </c>
      <c r="AX1943" s="41">
        <f t="shared" si="1816"/>
        <v>1.2150000000000001</v>
      </c>
      <c r="AY1943" s="41">
        <f t="shared" si="1817"/>
        <v>6.0143858897389979</v>
      </c>
      <c r="AZ1943" s="41">
        <f t="shared" si="1818"/>
        <v>5.9911361556753056</v>
      </c>
      <c r="BA1943" s="41">
        <f t="shared" si="1819"/>
        <v>6.0376625946780669</v>
      </c>
      <c r="BB1943" s="41">
        <f t="shared" si="1820"/>
        <v>5.9858168868598165</v>
      </c>
      <c r="BC1943" s="41">
        <f t="shared" si="1821"/>
        <v>5.9855414069138497</v>
      </c>
      <c r="BD1943" s="41">
        <f t="shared" si="1822"/>
        <v>5.9906056329369139</v>
      </c>
      <c r="BE1943" s="41">
        <f t="shared" si="1823"/>
        <v>5.9791666793996043</v>
      </c>
      <c r="BF1943" s="41">
        <f t="shared" si="1824"/>
        <v>6.0024007215602238</v>
      </c>
      <c r="BG1943" s="41">
        <f t="shared" si="1825"/>
        <v>5.9905566265564953</v>
      </c>
      <c r="BH1943" s="41">
        <f t="shared" si="1826"/>
        <v>5.9602941641471325</v>
      </c>
      <c r="BI1943" s="41">
        <f t="shared" si="1827"/>
        <v>5.9602941641471325</v>
      </c>
      <c r="BJ1943" s="41">
        <f t="shared" si="1828"/>
        <v>2.6182918785990972</v>
      </c>
      <c r="BK1943" s="41">
        <f t="shared" si="1829"/>
        <v>0.81057878900467428</v>
      </c>
      <c r="BL1943" s="41">
        <f t="shared" si="1830"/>
        <v>8.4306971532738206</v>
      </c>
      <c r="BM1943" s="41">
        <f t="shared" si="1831"/>
        <v>0.61945991855246274</v>
      </c>
      <c r="BN1943" s="41">
        <f t="shared" si="1832"/>
        <v>0.61088906802231935</v>
      </c>
      <c r="BO1943" s="41">
        <f t="shared" si="1833"/>
        <v>0.78913719869402255</v>
      </c>
      <c r="BP1943" s="41">
        <f t="shared" si="1834"/>
        <v>0.44245081357602395</v>
      </c>
      <c r="BQ1943" s="41">
        <f t="shared" si="1835"/>
        <v>1.4314017112088309</v>
      </c>
      <c r="BR1943" s="41">
        <f t="shared" si="1836"/>
        <v>0.7871853120003458</v>
      </c>
      <c r="BS1943" s="41">
        <f t="shared" si="1837"/>
        <v>0.16991294204134005</v>
      </c>
      <c r="BT1943" s="41">
        <f t="shared" si="1838"/>
        <v>7193.8150421684704</v>
      </c>
      <c r="BU1943" s="41">
        <f t="shared" si="1839"/>
        <v>8296.7699353407952</v>
      </c>
      <c r="BV1943" s="41">
        <f t="shared" si="1840"/>
        <v>4324.6333490204088</v>
      </c>
      <c r="BW1943" s="41">
        <f t="shared" si="1841"/>
        <v>6698.2617265354666</v>
      </c>
      <c r="BX1943" s="41">
        <f t="shared" si="1842"/>
        <v>5156.4796531427746</v>
      </c>
      <c r="BY1943" s="41">
        <f t="shared" si="1843"/>
        <v>4999.1143765953984</v>
      </c>
      <c r="BZ1943" s="41">
        <f t="shared" si="1844"/>
        <v>6694.5398277466093</v>
      </c>
      <c r="CA1943" s="41">
        <f t="shared" si="1845"/>
        <v>5216.9710038903831</v>
      </c>
      <c r="CB1943" s="41">
        <f t="shared" si="1846"/>
        <v>4945.9120785229034</v>
      </c>
      <c r="CC1943" s="41">
        <f t="shared" si="1847"/>
        <v>6843.1082786054312</v>
      </c>
      <c r="CD1943" s="43">
        <f t="shared" si="1848"/>
        <v>4324.6333490204088</v>
      </c>
      <c r="CE1943" s="43">
        <f t="shared" si="1849"/>
        <v>4564.8229114664255</v>
      </c>
      <c r="CF1943" s="43">
        <f t="shared" si="1850"/>
        <v>2934.9678762001818</v>
      </c>
      <c r="CG1943" s="43">
        <f t="shared" si="1851"/>
        <v>4914.710032828033</v>
      </c>
      <c r="CH1943" s="43">
        <f t="shared" si="1852"/>
        <v>2072.3270074780103</v>
      </c>
      <c r="CI1943" s="43">
        <f t="shared" si="1853"/>
        <v>1584.2876882935054</v>
      </c>
      <c r="CJ1943" s="43">
        <f t="shared" si="1854"/>
        <v>1744.9590830857087</v>
      </c>
      <c r="CK1943" s="43">
        <f t="shared" si="1855"/>
        <v>1751.3953020224915</v>
      </c>
      <c r="CL1943" s="43">
        <f t="shared" si="1856"/>
        <v>2450.1235124862683</v>
      </c>
      <c r="CM1943" s="43">
        <f t="shared" si="1857"/>
        <v>1724.2592951490369</v>
      </c>
      <c r="CN1943" s="43">
        <f t="shared" si="1858"/>
        <v>1111.1791313125648</v>
      </c>
      <c r="CO1943" s="43">
        <f t="shared" si="1859"/>
        <v>1111.1791313125648</v>
      </c>
      <c r="CQ1943" s="61">
        <v>0.89880578817318824</v>
      </c>
      <c r="CR1943" s="61">
        <v>0.99924686489083303</v>
      </c>
      <c r="CS1943" s="61">
        <v>4.0683473966178885E-2</v>
      </c>
      <c r="CT1943" s="61">
        <v>0.83100242674491132</v>
      </c>
      <c r="CU1943" s="61">
        <v>0.32084822283140735</v>
      </c>
      <c r="CV1943" s="61">
        <v>0.24783445094868883</v>
      </c>
      <c r="CW1943" s="61">
        <v>0.82591433483119026</v>
      </c>
      <c r="CX1943" s="61">
        <v>0.34863612807234978</v>
      </c>
      <c r="CY1943" s="61">
        <v>0.2209577512399683</v>
      </c>
      <c r="CZ1943" s="61">
        <v>0.85962338947134986</v>
      </c>
      <c r="DA1943" s="61">
        <v>0.78646457207161646</v>
      </c>
      <c r="DB1943" s="61">
        <v>0.35780401686613594</v>
      </c>
      <c r="DC1943" s="61">
        <v>0.97438982516856909</v>
      </c>
      <c r="DD1943" s="61">
        <v>0.26433773520879045</v>
      </c>
      <c r="DE1943" s="61">
        <v>0.25985395798557631</v>
      </c>
      <c r="DF1943" s="61">
        <v>0.34796385473101066</v>
      </c>
      <c r="DG1943" s="61">
        <v>0.16789031772657936</v>
      </c>
      <c r="DH1943" s="61">
        <v>0.57829984630582465</v>
      </c>
      <c r="DI1943" s="61">
        <v>0.34705986232710728</v>
      </c>
      <c r="DJ1943" s="61">
        <v>2.8184763735646823E-2</v>
      </c>
      <c r="DU1943" s="41">
        <f t="shared" si="1860"/>
        <v>0.58054000558454844</v>
      </c>
      <c r="DV1943" s="41">
        <f t="shared" si="1861"/>
        <v>1.2150000000000001</v>
      </c>
      <c r="DW1943" s="43">
        <f t="shared" si="1805"/>
        <v>1289.6807916315504</v>
      </c>
    </row>
    <row r="1944" spans="38:127" x14ac:dyDescent="0.25">
      <c r="AL1944" s="6"/>
      <c r="AM1944" s="6"/>
      <c r="AN1944" s="41">
        <f t="shared" si="1806"/>
        <v>1.77</v>
      </c>
      <c r="AO1944" s="41">
        <f t="shared" si="1807"/>
        <v>1.92</v>
      </c>
      <c r="AP1944" s="41">
        <f t="shared" si="1808"/>
        <v>1.8</v>
      </c>
      <c r="AQ1944" s="41">
        <f t="shared" si="1809"/>
        <v>1.605</v>
      </c>
      <c r="AR1944" s="41">
        <f t="shared" si="1810"/>
        <v>1.4550000000000001</v>
      </c>
      <c r="AS1944" s="41">
        <f t="shared" si="1811"/>
        <v>1.425</v>
      </c>
      <c r="AT1944" s="41">
        <f t="shared" si="1812"/>
        <v>1.41</v>
      </c>
      <c r="AU1944" s="41">
        <f t="shared" si="1813"/>
        <v>1.53</v>
      </c>
      <c r="AV1944" s="41">
        <f t="shared" si="1814"/>
        <v>1.53</v>
      </c>
      <c r="AW1944" s="41">
        <f t="shared" si="1815"/>
        <v>1.83</v>
      </c>
      <c r="AX1944" s="41">
        <f t="shared" si="1816"/>
        <v>1.41</v>
      </c>
      <c r="AY1944" s="41">
        <f t="shared" si="1817"/>
        <v>5.9671908732628491</v>
      </c>
      <c r="AZ1944" s="41">
        <f t="shared" si="1818"/>
        <v>5.9993330361253632</v>
      </c>
      <c r="BA1944" s="41">
        <f t="shared" si="1819"/>
        <v>6.0048823603907362</v>
      </c>
      <c r="BB1944" s="41">
        <f t="shared" si="1820"/>
        <v>6.0110838165332066</v>
      </c>
      <c r="BC1944" s="41">
        <f t="shared" si="1821"/>
        <v>5.9864453481640725</v>
      </c>
      <c r="BD1944" s="41">
        <f t="shared" si="1822"/>
        <v>6.0493227881686886</v>
      </c>
      <c r="BE1944" s="41">
        <f t="shared" si="1823"/>
        <v>5.9767261336272846</v>
      </c>
      <c r="BF1944" s="41">
        <f t="shared" si="1824"/>
        <v>5.9840508384983409</v>
      </c>
      <c r="BG1944" s="41">
        <f t="shared" si="1825"/>
        <v>5.9810710269694782</v>
      </c>
      <c r="BH1944" s="41">
        <f t="shared" si="1826"/>
        <v>5.9896570106487133</v>
      </c>
      <c r="BI1944" s="41">
        <f t="shared" si="1827"/>
        <v>5.9671908732628491</v>
      </c>
      <c r="BJ1944" s="41">
        <f t="shared" si="1828"/>
        <v>0.24113953440953409</v>
      </c>
      <c r="BK1944" s="41">
        <f t="shared" si="1829"/>
        <v>1.2261709339373674</v>
      </c>
      <c r="BL1944" s="41">
        <f t="shared" si="1830"/>
        <v>1.6222101328834193</v>
      </c>
      <c r="BM1944" s="41">
        <f t="shared" si="1831"/>
        <v>2.2172521914528973</v>
      </c>
      <c r="BN1944" s="41">
        <f t="shared" si="1832"/>
        <v>0.63946412673400965</v>
      </c>
      <c r="BO1944" s="41">
        <f t="shared" si="1833"/>
        <v>15.119142473062304</v>
      </c>
      <c r="BP1944" s="41">
        <f t="shared" si="1834"/>
        <v>0.39101155643747054</v>
      </c>
      <c r="BQ1944" s="41">
        <f t="shared" si="1835"/>
        <v>0.5665229506849403</v>
      </c>
      <c r="BR1944" s="41">
        <f t="shared" si="1836"/>
        <v>0.48722826503991384</v>
      </c>
      <c r="BS1944" s="41">
        <f t="shared" si="1837"/>
        <v>0.75219720988352379</v>
      </c>
      <c r="BT1944" s="41">
        <f t="shared" si="1838"/>
        <v>6263.2078826176339</v>
      </c>
      <c r="BU1944" s="41">
        <f t="shared" si="1839"/>
        <v>6812.2614832295012</v>
      </c>
      <c r="BV1944" s="41">
        <f t="shared" si="1840"/>
        <v>6389.4481805111318</v>
      </c>
      <c r="BW1944" s="41">
        <f t="shared" si="1841"/>
        <v>5700.1990825292041</v>
      </c>
      <c r="BX1944" s="41">
        <f t="shared" si="1842"/>
        <v>5156.869006283785</v>
      </c>
      <c r="BY1944" s="41">
        <f t="shared" si="1843"/>
        <v>5076.9962086152018</v>
      </c>
      <c r="BZ1944" s="41">
        <f t="shared" si="1844"/>
        <v>4993.3198505765376</v>
      </c>
      <c r="CA1944" s="41">
        <f t="shared" si="1845"/>
        <v>5421.6023814425289</v>
      </c>
      <c r="CB1944" s="41">
        <f t="shared" si="1846"/>
        <v>5420.2523457063953</v>
      </c>
      <c r="CC1944" s="41">
        <f t="shared" si="1847"/>
        <v>6487.698546107832</v>
      </c>
      <c r="CD1944" s="43">
        <f t="shared" si="1848"/>
        <v>4993.3198505765376</v>
      </c>
      <c r="CE1944" s="43">
        <f t="shared" si="1849"/>
        <v>1210.8695348902675</v>
      </c>
      <c r="CF1944" s="43">
        <f t="shared" si="1850"/>
        <v>2961.8742390899624</v>
      </c>
      <c r="CG1944" s="43">
        <f t="shared" si="1851"/>
        <v>3193.8604555050983</v>
      </c>
      <c r="CH1944" s="43">
        <f t="shared" si="1852"/>
        <v>3329.4497172306915</v>
      </c>
      <c r="CI1944" s="43">
        <f t="shared" si="1853"/>
        <v>1620.9176959031824</v>
      </c>
      <c r="CJ1944" s="43">
        <f t="shared" si="1854"/>
        <v>7719.1294009088369</v>
      </c>
      <c r="CK1944" s="43">
        <f t="shared" si="1855"/>
        <v>1228.2981182679773</v>
      </c>
      <c r="CL1944" s="43">
        <f t="shared" si="1856"/>
        <v>1604.3165448764437</v>
      </c>
      <c r="CM1944" s="43">
        <f t="shared" si="1857"/>
        <v>1487.8102464909441</v>
      </c>
      <c r="CN1944" s="43">
        <f t="shared" si="1858"/>
        <v>2211.0920651240922</v>
      </c>
      <c r="CO1944" s="43">
        <f t="shared" si="1859"/>
        <v>1210.8695348902675</v>
      </c>
      <c r="CQ1944" s="61">
        <v>0.73168042848963266</v>
      </c>
      <c r="CR1944" s="61">
        <v>0.84879693190973515</v>
      </c>
      <c r="CS1944" s="61">
        <v>0.7613065795323728</v>
      </c>
      <c r="CT1944" s="61">
        <v>0.5328904182853812</v>
      </c>
      <c r="CU1944" s="61">
        <v>0.31312864839043941</v>
      </c>
      <c r="CV1944" s="61">
        <v>0.27566440133799008</v>
      </c>
      <c r="CW1944" s="61">
        <v>0.24703604109549571</v>
      </c>
      <c r="CX1944" s="61">
        <v>0.42399779463056286</v>
      </c>
      <c r="CY1944" s="61">
        <v>0.41998512234486429</v>
      </c>
      <c r="CZ1944" s="61">
        <v>0.7811888555824027</v>
      </c>
      <c r="DA1944" s="61">
        <v>5.9114268355569544E-2</v>
      </c>
      <c r="DB1944" s="61">
        <v>0.51780017185429505</v>
      </c>
      <c r="DC1944" s="61">
        <v>0.62596652977250922</v>
      </c>
      <c r="DD1944" s="61">
        <v>0.7356339887215213</v>
      </c>
      <c r="DE1944" s="61">
        <v>0.27471127900913961</v>
      </c>
      <c r="DF1944" s="61">
        <v>0.99424378304680916</v>
      </c>
      <c r="DG1944" s="61">
        <v>0.13903742412999343</v>
      </c>
      <c r="DH1944" s="61">
        <v>0.23628785059369106</v>
      </c>
      <c r="DI1944" s="61">
        <v>0.19289387290794591</v>
      </c>
      <c r="DJ1944" s="61">
        <v>0.33062299552992802</v>
      </c>
      <c r="DU1944" s="41">
        <f t="shared" si="1860"/>
        <v>0.15059898658481005</v>
      </c>
      <c r="DV1944" s="41">
        <f t="shared" si="1861"/>
        <v>1.41</v>
      </c>
      <c r="DW1944" s="43">
        <f t="shared" si="1805"/>
        <v>762.2896349407838</v>
      </c>
    </row>
    <row r="1945" spans="38:127" x14ac:dyDescent="0.25">
      <c r="AL1945" s="6"/>
      <c r="AM1945" s="6"/>
      <c r="AN1945" s="41">
        <f t="shared" si="1806"/>
        <v>1.92</v>
      </c>
      <c r="AO1945" s="41">
        <f t="shared" si="1807"/>
        <v>1.4550000000000001</v>
      </c>
      <c r="AP1945" s="41">
        <f t="shared" si="1808"/>
        <v>2.2650000000000001</v>
      </c>
      <c r="AQ1945" s="41">
        <f t="shared" si="1809"/>
        <v>1.125</v>
      </c>
      <c r="AR1945" s="41">
        <f t="shared" si="1810"/>
        <v>1.635</v>
      </c>
      <c r="AS1945" s="41">
        <f t="shared" si="1811"/>
        <v>2.1150000000000002</v>
      </c>
      <c r="AT1945" s="41">
        <f t="shared" si="1812"/>
        <v>1.3049999999999999</v>
      </c>
      <c r="AU1945" s="41">
        <f t="shared" si="1813"/>
        <v>1.605</v>
      </c>
      <c r="AV1945" s="41">
        <f t="shared" si="1814"/>
        <v>1.29</v>
      </c>
      <c r="AW1945" s="41">
        <f t="shared" si="1815"/>
        <v>1.23</v>
      </c>
      <c r="AX1945" s="41">
        <f t="shared" si="1816"/>
        <v>1.125</v>
      </c>
      <c r="AY1945" s="41">
        <f t="shared" si="1817"/>
        <v>6.0016240392678846</v>
      </c>
      <c r="AZ1945" s="41">
        <f t="shared" si="1818"/>
        <v>6.0133734811163801</v>
      </c>
      <c r="BA1945" s="41">
        <f t="shared" si="1819"/>
        <v>6.0089482986890159</v>
      </c>
      <c r="BB1945" s="41">
        <f t="shared" si="1820"/>
        <v>6.038022843104172</v>
      </c>
      <c r="BC1945" s="41">
        <f t="shared" si="1821"/>
        <v>6.0104298286678288</v>
      </c>
      <c r="BD1945" s="41">
        <f t="shared" si="1822"/>
        <v>5.972771009702865</v>
      </c>
      <c r="BE1945" s="41">
        <f t="shared" si="1823"/>
        <v>6.004533324738115</v>
      </c>
      <c r="BF1945" s="41">
        <f t="shared" si="1824"/>
        <v>5.9858853609992524</v>
      </c>
      <c r="BG1945" s="41">
        <f t="shared" si="1825"/>
        <v>5.9863359558467106</v>
      </c>
      <c r="BH1945" s="41">
        <f t="shared" si="1826"/>
        <v>6.018808542238566</v>
      </c>
      <c r="BI1945" s="41">
        <f t="shared" si="1827"/>
        <v>5.972771009702865</v>
      </c>
      <c r="BJ1945" s="41">
        <f t="shared" si="1828"/>
        <v>1.3764115145920375</v>
      </c>
      <c r="BK1945" s="41">
        <f t="shared" si="1829"/>
        <v>2.4881983487281554</v>
      </c>
      <c r="BL1945" s="41">
        <f t="shared" si="1830"/>
        <v>1.9911264632162171</v>
      </c>
      <c r="BM1945" s="41">
        <f t="shared" si="1831"/>
        <v>8.5843596793222314</v>
      </c>
      <c r="BN1945" s="41">
        <f t="shared" si="1832"/>
        <v>2.1454101040717761</v>
      </c>
      <c r="BO1945" s="41">
        <f t="shared" si="1833"/>
        <v>0.32000533103341722</v>
      </c>
      <c r="BP1945" s="41">
        <f t="shared" si="1834"/>
        <v>1.5939140972478598</v>
      </c>
      <c r="BQ1945" s="41">
        <f t="shared" si="1835"/>
        <v>0.62160884800763438</v>
      </c>
      <c r="BR1945" s="41">
        <f t="shared" si="1836"/>
        <v>0.63593641302831694</v>
      </c>
      <c r="BS1945" s="41">
        <f t="shared" si="1837"/>
        <v>3.270856389451843</v>
      </c>
      <c r="BT1945" s="41">
        <f t="shared" si="1838"/>
        <v>6813.5620797023666</v>
      </c>
      <c r="BU1945" s="41">
        <f t="shared" si="1839"/>
        <v>5168.4542656879485</v>
      </c>
      <c r="BV1945" s="41">
        <f t="shared" si="1840"/>
        <v>8042.7771490897467</v>
      </c>
      <c r="BW1945" s="41">
        <f t="shared" si="1841"/>
        <v>4004.4095979284812</v>
      </c>
      <c r="BX1945" s="41">
        <f t="shared" si="1842"/>
        <v>5806.428972980324</v>
      </c>
      <c r="BY1945" s="41">
        <f t="shared" si="1843"/>
        <v>7487.5011027515202</v>
      </c>
      <c r="BZ1945" s="41">
        <f t="shared" si="1844"/>
        <v>4632.2153005247956</v>
      </c>
      <c r="CA1945" s="41">
        <f t="shared" si="1845"/>
        <v>5688.2389215540525</v>
      </c>
      <c r="CB1945" s="41">
        <f t="shared" si="1846"/>
        <v>4572.0276545841198</v>
      </c>
      <c r="CC1945" s="41">
        <f t="shared" si="1847"/>
        <v>4371.1828234449531</v>
      </c>
      <c r="CD1945" s="43">
        <f t="shared" si="1848"/>
        <v>4004.4095979284812</v>
      </c>
      <c r="CE1945" s="43">
        <f t="shared" si="1849"/>
        <v>3138.0889852201553</v>
      </c>
      <c r="CF1945" s="43">
        <f t="shared" si="1850"/>
        <v>3197.3882107534341</v>
      </c>
      <c r="CG1945" s="43">
        <f t="shared" si="1851"/>
        <v>4452.5366792167515</v>
      </c>
      <c r="CH1945" s="43">
        <f t="shared" si="1852"/>
        <v>4591.9415638899172</v>
      </c>
      <c r="CI1945" s="43">
        <f t="shared" si="1853"/>
        <v>3336.2823280008497</v>
      </c>
      <c r="CJ1945" s="43">
        <f t="shared" si="1854"/>
        <v>1666.78220677633</v>
      </c>
      <c r="CK1945" s="43">
        <f t="shared" si="1855"/>
        <v>2295.265055487539</v>
      </c>
      <c r="CL1945" s="43">
        <f t="shared" si="1856"/>
        <v>1762.8830731302232</v>
      </c>
      <c r="CM1945" s="43">
        <f t="shared" si="1857"/>
        <v>1433.1327941007191</v>
      </c>
      <c r="CN1945" s="43">
        <f t="shared" si="1858"/>
        <v>3099.0296177285895</v>
      </c>
      <c r="CO1945" s="43">
        <f t="shared" si="1859"/>
        <v>1433.1327941007191</v>
      </c>
      <c r="CQ1945" s="61">
        <v>0.84655241350623656</v>
      </c>
      <c r="CR1945" s="61">
        <v>0.32556685953869668</v>
      </c>
      <c r="CS1945" s="61">
        <v>0.96666017337873078</v>
      </c>
      <c r="CT1945" s="61">
        <v>8.6384937012919938E-3</v>
      </c>
      <c r="CU1945" s="61">
        <v>0.58390894226058065</v>
      </c>
      <c r="CV1945" s="61">
        <v>0.93445245948079425</v>
      </c>
      <c r="CW1945" s="61">
        <v>0.11354976450411958</v>
      </c>
      <c r="CX1945" s="61">
        <v>0.53021797766486201</v>
      </c>
      <c r="CY1945" s="61">
        <v>0.10588740841967825</v>
      </c>
      <c r="CZ1945" s="61">
        <v>5.2650000779843831E-2</v>
      </c>
      <c r="DA1945" s="61">
        <v>0.56310199425233276</v>
      </c>
      <c r="DB1945" s="61">
        <v>0.77151892348077677</v>
      </c>
      <c r="DC1945" s="61">
        <v>0.699741498477223</v>
      </c>
      <c r="DD1945" s="61">
        <v>0.9754358267196469</v>
      </c>
      <c r="DE1945" s="61">
        <v>0.72487900432002716</v>
      </c>
      <c r="DF1945" s="61">
        <v>9.980486097547081E-2</v>
      </c>
      <c r="DG1945" s="61">
        <v>0.61936074118396311</v>
      </c>
      <c r="DH1945" s="61">
        <v>0.26545828513881287</v>
      </c>
      <c r="DI1945" s="61">
        <v>0.27289136485959731</v>
      </c>
      <c r="DJ1945" s="61">
        <v>0.84473020769120988</v>
      </c>
      <c r="DU1945" s="41">
        <f t="shared" si="1860"/>
        <v>0.4034836278868506</v>
      </c>
      <c r="DV1945" s="41">
        <f t="shared" si="1861"/>
        <v>1.125</v>
      </c>
      <c r="DW1945" s="43">
        <f t="shared" si="1805"/>
        <v>995.53230680526883</v>
      </c>
    </row>
    <row r="1946" spans="38:127" x14ac:dyDescent="0.25">
      <c r="AL1946" s="6"/>
      <c r="AM1946" s="6"/>
      <c r="AN1946" s="41">
        <f t="shared" si="1806"/>
        <v>1.8149999999999999</v>
      </c>
      <c r="AO1946" s="41">
        <f t="shared" si="1807"/>
        <v>2.085</v>
      </c>
      <c r="AP1946" s="41">
        <f t="shared" si="1808"/>
        <v>1.665</v>
      </c>
      <c r="AQ1946" s="41">
        <f t="shared" si="1809"/>
        <v>1.8</v>
      </c>
      <c r="AR1946" s="41">
        <f t="shared" si="1810"/>
        <v>1.5149999999999999</v>
      </c>
      <c r="AS1946" s="41">
        <f t="shared" si="1811"/>
        <v>1.35</v>
      </c>
      <c r="AT1946" s="41">
        <f t="shared" si="1812"/>
        <v>2.0550000000000002</v>
      </c>
      <c r="AU1946" s="41">
        <f t="shared" si="1813"/>
        <v>1.89</v>
      </c>
      <c r="AV1946" s="41">
        <f t="shared" si="1814"/>
        <v>1.395</v>
      </c>
      <c r="AW1946" s="41">
        <f t="shared" si="1815"/>
        <v>1.3049999999999999</v>
      </c>
      <c r="AX1946" s="41">
        <f t="shared" si="1816"/>
        <v>1.3049999999999999</v>
      </c>
      <c r="AY1946" s="41">
        <f t="shared" si="1817"/>
        <v>5.9740526731671615</v>
      </c>
      <c r="AZ1946" s="41">
        <f t="shared" si="1818"/>
        <v>6.0214958376694607</v>
      </c>
      <c r="BA1946" s="41">
        <f t="shared" si="1819"/>
        <v>5.9848212648190309</v>
      </c>
      <c r="BB1946" s="41">
        <f t="shared" si="1820"/>
        <v>5.9740393319041525</v>
      </c>
      <c r="BC1946" s="41">
        <f t="shared" si="1821"/>
        <v>5.9705567741635157</v>
      </c>
      <c r="BD1946" s="41">
        <f t="shared" si="1822"/>
        <v>6.023916466341765</v>
      </c>
      <c r="BE1946" s="41">
        <f t="shared" si="1823"/>
        <v>6.0078146902492762</v>
      </c>
      <c r="BF1946" s="41">
        <f t="shared" si="1824"/>
        <v>5.9838782051053991</v>
      </c>
      <c r="BG1946" s="41">
        <f t="shared" si="1825"/>
        <v>6.0182861796657159</v>
      </c>
      <c r="BH1946" s="41">
        <f t="shared" si="1826"/>
        <v>6.0211989033474538</v>
      </c>
      <c r="BI1946" s="41">
        <f t="shared" si="1827"/>
        <v>5.9705567741635157</v>
      </c>
      <c r="BJ1946" s="41">
        <f t="shared" si="1828"/>
        <v>0.34148095607961337</v>
      </c>
      <c r="BK1946" s="41">
        <f t="shared" si="1829"/>
        <v>3.7441164203487607</v>
      </c>
      <c r="BL1946" s="41">
        <f t="shared" si="1830"/>
        <v>0.58903794425831224</v>
      </c>
      <c r="BM1946" s="41">
        <f t="shared" si="1831"/>
        <v>0.34125017290309112</v>
      </c>
      <c r="BN1946" s="41">
        <f t="shared" si="1832"/>
        <v>0.28602754681389075</v>
      </c>
      <c r="BO1946" s="41">
        <f t="shared" si="1833"/>
        <v>4.2285459781106578</v>
      </c>
      <c r="BP1946" s="41">
        <f t="shared" si="1834"/>
        <v>1.8805871335144457</v>
      </c>
      <c r="BQ1946" s="41">
        <f t="shared" si="1835"/>
        <v>0.56159672522094262</v>
      </c>
      <c r="BR1946" s="41">
        <f t="shared" si="1836"/>
        <v>3.1860350847648573</v>
      </c>
      <c r="BS1946" s="41">
        <f t="shared" si="1837"/>
        <v>3.6886366782721365</v>
      </c>
      <c r="BT1946" s="41">
        <f t="shared" si="1838"/>
        <v>6426.1335717993843</v>
      </c>
      <c r="BU1946" s="41">
        <f t="shared" si="1839"/>
        <v>7411.3419219108546</v>
      </c>
      <c r="BV1946" s="41">
        <f t="shared" si="1840"/>
        <v>5900.3588511161179</v>
      </c>
      <c r="BW1946" s="41">
        <f t="shared" si="1841"/>
        <v>6373.0179137553914</v>
      </c>
      <c r="BX1946" s="41">
        <f t="shared" si="1842"/>
        <v>5362.3930606760441</v>
      </c>
      <c r="BY1946" s="41">
        <f t="shared" si="1843"/>
        <v>4799.6750357924684</v>
      </c>
      <c r="BZ1946" s="41">
        <f t="shared" si="1844"/>
        <v>7296.4008587349272</v>
      </c>
      <c r="CA1946" s="41">
        <f t="shared" si="1845"/>
        <v>6697.1769247724942</v>
      </c>
      <c r="CB1946" s="41">
        <f t="shared" si="1846"/>
        <v>4957.3458730945058</v>
      </c>
      <c r="CC1946" s="41">
        <f t="shared" si="1847"/>
        <v>4638.6392016117579</v>
      </c>
      <c r="CD1946" s="43">
        <f t="shared" si="1848"/>
        <v>4638.6392016117579</v>
      </c>
      <c r="CE1946" s="43">
        <f t="shared" si="1849"/>
        <v>1477.5757367546014</v>
      </c>
      <c r="CF1946" s="43">
        <f t="shared" si="1850"/>
        <v>5620.4437887664153</v>
      </c>
      <c r="CG1946" s="43">
        <f t="shared" si="1851"/>
        <v>1780.2285061919042</v>
      </c>
      <c r="CH1946" s="43">
        <f t="shared" si="1852"/>
        <v>1464.869114519669</v>
      </c>
      <c r="CI1946" s="43">
        <f t="shared" si="1853"/>
        <v>1128.7725531381047</v>
      </c>
      <c r="CJ1946" s="43">
        <f t="shared" si="1854"/>
        <v>3867.4007249590936</v>
      </c>
      <c r="CK1946" s="43">
        <f t="shared" si="1855"/>
        <v>3925.9831713209087</v>
      </c>
      <c r="CL1946" s="43">
        <f t="shared" si="1856"/>
        <v>1973.1675506480774</v>
      </c>
      <c r="CM1946" s="43">
        <f t="shared" si="1857"/>
        <v>3468.8806821114053</v>
      </c>
      <c r="CN1946" s="43">
        <f t="shared" si="1858"/>
        <v>3491.6711061128881</v>
      </c>
      <c r="CO1946" s="43">
        <f t="shared" si="1859"/>
        <v>1128.7725531381047</v>
      </c>
      <c r="CQ1946" s="61">
        <v>0.77290348804608544</v>
      </c>
      <c r="CR1946" s="61">
        <v>0.92572183000204955</v>
      </c>
      <c r="CS1946" s="61">
        <v>0.60695780875080418</v>
      </c>
      <c r="CT1946" s="61">
        <v>0.75427267815591181</v>
      </c>
      <c r="CU1946" s="61">
        <v>0.39680281105136417</v>
      </c>
      <c r="CV1946" s="61">
        <v>0.16824405534228304</v>
      </c>
      <c r="CW1946" s="61">
        <v>0.91176904817171012</v>
      </c>
      <c r="CX1946" s="61">
        <v>0.8281905966997003</v>
      </c>
      <c r="CY1946" s="61">
        <v>0.22778415397217966</v>
      </c>
      <c r="CZ1946" s="61">
        <v>0.11176039643258928</v>
      </c>
      <c r="DA1946" s="61">
        <v>0.11151996188836655</v>
      </c>
      <c r="DB1946" s="61">
        <v>0.8744358353320385</v>
      </c>
      <c r="DC1946" s="61">
        <v>0.24831992363663657</v>
      </c>
      <c r="DD1946" s="61">
        <v>0.11139316486273643</v>
      </c>
      <c r="DE1946" s="61">
        <v>8.1722923256312696E-2</v>
      </c>
      <c r="DF1946" s="61">
        <v>0.89757154385994475</v>
      </c>
      <c r="DG1946" s="61">
        <v>0.67982935614185047</v>
      </c>
      <c r="DH1946" s="61">
        <v>0.23363626552643069</v>
      </c>
      <c r="DI1946" s="61">
        <v>0.83845529305234445</v>
      </c>
      <c r="DJ1946" s="61">
        <v>0.87136396728975374</v>
      </c>
      <c r="DU1946" s="41">
        <f t="shared" si="1860"/>
        <v>0.1833626392750006</v>
      </c>
      <c r="DV1946" s="41">
        <f t="shared" si="1861"/>
        <v>1.3049999999999999</v>
      </c>
      <c r="DW1946" s="43">
        <f t="shared" si="1805"/>
        <v>778.49497677108013</v>
      </c>
    </row>
    <row r="1947" spans="38:127" x14ac:dyDescent="0.25">
      <c r="AL1947" s="6"/>
      <c r="AM1947" s="6"/>
      <c r="AN1947" s="41">
        <f t="shared" si="1806"/>
        <v>2.0249999999999999</v>
      </c>
      <c r="AO1947" s="41">
        <f t="shared" si="1807"/>
        <v>1.5</v>
      </c>
      <c r="AP1947" s="41">
        <f t="shared" si="1808"/>
        <v>1.335</v>
      </c>
      <c r="AQ1947" s="41">
        <f t="shared" si="1809"/>
        <v>2.34</v>
      </c>
      <c r="AR1947" s="41">
        <f t="shared" si="1810"/>
        <v>1.53</v>
      </c>
      <c r="AS1947" s="41">
        <f t="shared" si="1811"/>
        <v>1.77</v>
      </c>
      <c r="AT1947" s="41">
        <f t="shared" si="1812"/>
        <v>1.6950000000000001</v>
      </c>
      <c r="AU1947" s="41">
        <f t="shared" si="1813"/>
        <v>1.7250000000000001</v>
      </c>
      <c r="AV1947" s="41">
        <f t="shared" si="1814"/>
        <v>1.4850000000000001</v>
      </c>
      <c r="AW1947" s="41">
        <f t="shared" si="1815"/>
        <v>1.53</v>
      </c>
      <c r="AX1947" s="41">
        <f t="shared" si="1816"/>
        <v>1.335</v>
      </c>
      <c r="AY1947" s="41">
        <f t="shared" si="1817"/>
        <v>6.0035916828303524</v>
      </c>
      <c r="AZ1947" s="41">
        <f t="shared" si="1818"/>
        <v>6.0010005808180438</v>
      </c>
      <c r="BA1947" s="41">
        <f t="shared" si="1819"/>
        <v>5.9915406975652479</v>
      </c>
      <c r="BB1947" s="41">
        <f t="shared" si="1820"/>
        <v>6.0000784188705092</v>
      </c>
      <c r="BC1947" s="41">
        <f t="shared" si="1821"/>
        <v>6.0003570974367522</v>
      </c>
      <c r="BD1947" s="41">
        <f t="shared" si="1822"/>
        <v>5.9886543749710475</v>
      </c>
      <c r="BE1947" s="41">
        <f t="shared" si="1823"/>
        <v>6.0006704007253644</v>
      </c>
      <c r="BF1947" s="41">
        <f t="shared" si="1824"/>
        <v>6.0231853859336937</v>
      </c>
      <c r="BG1947" s="41">
        <f t="shared" si="1825"/>
        <v>5.9828298010757361</v>
      </c>
      <c r="BH1947" s="41">
        <f t="shared" si="1826"/>
        <v>6.0202115703104662</v>
      </c>
      <c r="BI1947" s="41">
        <f t="shared" si="1827"/>
        <v>5.9828298010757361</v>
      </c>
      <c r="BJ1947" s="41">
        <f t="shared" si="1828"/>
        <v>1.5200059134026429</v>
      </c>
      <c r="BK1947" s="41">
        <f t="shared" si="1829"/>
        <v>1.3337973161016041</v>
      </c>
      <c r="BL1947" s="41">
        <f t="shared" si="1830"/>
        <v>0.82731808369245785</v>
      </c>
      <c r="BM1947" s="41">
        <f t="shared" si="1831"/>
        <v>1.2731656486726413</v>
      </c>
      <c r="BN1947" s="41">
        <f t="shared" si="1832"/>
        <v>1.2911930969235719</v>
      </c>
      <c r="BO1947" s="41">
        <f t="shared" si="1833"/>
        <v>0.71502598512933935</v>
      </c>
      <c r="BP1947" s="41">
        <f t="shared" si="1834"/>
        <v>1.3117643439231199</v>
      </c>
      <c r="BQ1947" s="41">
        <f t="shared" si="1835"/>
        <v>4.0759983057697546</v>
      </c>
      <c r="BR1947" s="41">
        <f t="shared" si="1836"/>
        <v>0.5325834286422364</v>
      </c>
      <c r="BS1947" s="41">
        <f t="shared" si="1837"/>
        <v>3.5099868281431932</v>
      </c>
      <c r="BT1947" s="41">
        <f t="shared" si="1838"/>
        <v>7187.3566604101334</v>
      </c>
      <c r="BU1947" s="41">
        <f t="shared" si="1839"/>
        <v>5322.8188816914171</v>
      </c>
      <c r="BV1947" s="41">
        <f t="shared" si="1840"/>
        <v>4733.5734223528598</v>
      </c>
      <c r="BW1947" s="41">
        <f t="shared" si="1841"/>
        <v>8302.959432188185</v>
      </c>
      <c r="BX1947" s="41">
        <f t="shared" si="1842"/>
        <v>5428.984162697674</v>
      </c>
      <c r="BY1947" s="41">
        <f t="shared" si="1843"/>
        <v>6274.4618972008102</v>
      </c>
      <c r="BZ1947" s="41">
        <f t="shared" si="1844"/>
        <v>6014.6198647644214</v>
      </c>
      <c r="CA1947" s="41">
        <f t="shared" si="1845"/>
        <v>6132.545935412998</v>
      </c>
      <c r="CB1947" s="41">
        <f t="shared" si="1846"/>
        <v>5261.6065938756528</v>
      </c>
      <c r="CC1947" s="41">
        <f t="shared" si="1847"/>
        <v>5437.9586785870806</v>
      </c>
      <c r="CD1947" s="43">
        <f t="shared" si="1848"/>
        <v>4733.5734223528598</v>
      </c>
      <c r="CE1947" s="43">
        <f t="shared" si="1849"/>
        <v>3478.0637944247014</v>
      </c>
      <c r="CF1947" s="43">
        <f t="shared" si="1850"/>
        <v>2413.3819256388215</v>
      </c>
      <c r="CG1947" s="43">
        <f t="shared" si="1851"/>
        <v>1691.6378802911302</v>
      </c>
      <c r="CH1947" s="43">
        <f t="shared" si="1852"/>
        <v>3678.3088396170033</v>
      </c>
      <c r="CI1947" s="43">
        <f t="shared" si="1853"/>
        <v>2422.0154312488157</v>
      </c>
      <c r="CJ1947" s="43">
        <f t="shared" si="1854"/>
        <v>2085.086402385497</v>
      </c>
      <c r="CK1947" s="43">
        <f t="shared" si="1855"/>
        <v>2704.5031442428503</v>
      </c>
      <c r="CL1947" s="43">
        <f t="shared" si="1856"/>
        <v>4851.722736046102</v>
      </c>
      <c r="CM1947" s="43">
        <f t="shared" si="1857"/>
        <v>1509.7677892193756</v>
      </c>
      <c r="CN1947" s="43">
        <f t="shared" si="1858"/>
        <v>3993.3194311355269</v>
      </c>
      <c r="CO1947" s="43">
        <f t="shared" si="1859"/>
        <v>1509.7677892193756</v>
      </c>
      <c r="CQ1947" s="61">
        <v>0.89757762725080981</v>
      </c>
      <c r="CR1947" s="61">
        <v>0.37526692406627205</v>
      </c>
      <c r="CS1947" s="61">
        <v>0.16103610050069717</v>
      </c>
      <c r="CT1947" s="61">
        <v>0.99688847716510964</v>
      </c>
      <c r="CU1947" s="61">
        <v>0.42917486017952688</v>
      </c>
      <c r="CV1947" s="61">
        <v>0.72537365529725173</v>
      </c>
      <c r="CW1947" s="61">
        <v>0.65118247123487838</v>
      </c>
      <c r="CX1947" s="61">
        <v>0.67956249385523548</v>
      </c>
      <c r="CY1947" s="61">
        <v>0.35552581732893462</v>
      </c>
      <c r="CZ1947" s="61">
        <v>0.43607391649121097</v>
      </c>
      <c r="DA1947" s="61">
        <v>0.60136812412600749</v>
      </c>
      <c r="DB1947" s="61">
        <v>0.55083206909897764</v>
      </c>
      <c r="DC1947" s="61">
        <v>0.36537133064490201</v>
      </c>
      <c r="DD1947" s="61">
        <v>0.53259512804366571</v>
      </c>
      <c r="DE1947" s="61">
        <v>0.53811564775985776</v>
      </c>
      <c r="DF1947" s="61">
        <v>0.31267968051603856</v>
      </c>
      <c r="DG1947" s="61">
        <v>0.54431295580966077</v>
      </c>
      <c r="DH1947" s="61">
        <v>0.89093774146257088</v>
      </c>
      <c r="DI1947" s="61">
        <v>0.217890911402849</v>
      </c>
      <c r="DJ1947" s="61">
        <v>0.86077539002341319</v>
      </c>
      <c r="DU1947" s="41">
        <f t="shared" si="1860"/>
        <v>0.42678532660372603</v>
      </c>
      <c r="DV1947" s="41">
        <f t="shared" si="1861"/>
        <v>1.335</v>
      </c>
      <c r="DW1947" s="43">
        <f t="shared" si="1805"/>
        <v>1214.9988941404861</v>
      </c>
    </row>
    <row r="1948" spans="38:127" x14ac:dyDescent="0.25">
      <c r="AL1948" s="6"/>
      <c r="AM1948" s="6"/>
      <c r="AN1948" s="41">
        <f t="shared" si="1806"/>
        <v>1.71</v>
      </c>
      <c r="AO1948" s="41">
        <f t="shared" si="1807"/>
        <v>1.1850000000000001</v>
      </c>
      <c r="AP1948" s="41">
        <f t="shared" si="1808"/>
        <v>1.47</v>
      </c>
      <c r="AQ1948" s="41">
        <f t="shared" si="1809"/>
        <v>2.0099999999999998</v>
      </c>
      <c r="AR1948" s="41">
        <f t="shared" si="1810"/>
        <v>1.2</v>
      </c>
      <c r="AS1948" s="41">
        <f t="shared" si="1811"/>
        <v>2.25</v>
      </c>
      <c r="AT1948" s="41">
        <f t="shared" si="1812"/>
        <v>1.2450000000000001</v>
      </c>
      <c r="AU1948" s="41">
        <f t="shared" si="1813"/>
        <v>1.92</v>
      </c>
      <c r="AV1948" s="41">
        <f t="shared" si="1814"/>
        <v>1.44</v>
      </c>
      <c r="AW1948" s="41">
        <f t="shared" si="1815"/>
        <v>1.62</v>
      </c>
      <c r="AX1948" s="41">
        <f t="shared" si="1816"/>
        <v>1.1850000000000001</v>
      </c>
      <c r="AY1948" s="41">
        <f t="shared" si="1817"/>
        <v>6.0306483667040869</v>
      </c>
      <c r="AZ1948" s="41">
        <f t="shared" si="1818"/>
        <v>6.0083976690614378</v>
      </c>
      <c r="BA1948" s="41">
        <f t="shared" si="1819"/>
        <v>6.0009272384175176</v>
      </c>
      <c r="BB1948" s="41">
        <f t="shared" si="1820"/>
        <v>6.0214702663525479</v>
      </c>
      <c r="BC1948" s="41">
        <f t="shared" si="1821"/>
        <v>6.001900352656059</v>
      </c>
      <c r="BD1948" s="41">
        <f t="shared" si="1822"/>
        <v>6.0369558437949609</v>
      </c>
      <c r="BE1948" s="41">
        <f t="shared" si="1823"/>
        <v>5.9746010240093934</v>
      </c>
      <c r="BF1948" s="41">
        <f t="shared" si="1824"/>
        <v>5.9685264890403964</v>
      </c>
      <c r="BG1948" s="41">
        <f t="shared" si="1825"/>
        <v>5.9966844681457276</v>
      </c>
      <c r="BH1948" s="41">
        <f t="shared" si="1826"/>
        <v>5.9694938785875111</v>
      </c>
      <c r="BI1948" s="41">
        <f t="shared" si="1827"/>
        <v>5.9685264890403964</v>
      </c>
      <c r="BJ1948" s="41">
        <f t="shared" si="1828"/>
        <v>5.929733544434713</v>
      </c>
      <c r="BK1948" s="41">
        <f t="shared" si="1829"/>
        <v>1.9366478856262295</v>
      </c>
      <c r="BL1948" s="41">
        <f t="shared" si="1830"/>
        <v>1.328871515360299</v>
      </c>
      <c r="BM1948" s="41">
        <f t="shared" si="1831"/>
        <v>3.7393060788765369</v>
      </c>
      <c r="BN1948" s="41">
        <f t="shared" si="1832"/>
        <v>1.3957293062409231</v>
      </c>
      <c r="BO1948" s="41">
        <f t="shared" si="1833"/>
        <v>8.137155464638953</v>
      </c>
      <c r="BP1948" s="41">
        <f t="shared" si="1834"/>
        <v>0.35110238806182292</v>
      </c>
      <c r="BQ1948" s="41">
        <f t="shared" si="1835"/>
        <v>0.25804326717457432</v>
      </c>
      <c r="BR1948" s="41">
        <f t="shared" si="1836"/>
        <v>1.0727422284132948</v>
      </c>
      <c r="BS1948" s="41">
        <f t="shared" si="1837"/>
        <v>0.27101939614979409</v>
      </c>
      <c r="BT1948" s="41">
        <f t="shared" si="1838"/>
        <v>6082.9844877878004</v>
      </c>
      <c r="BU1948" s="41">
        <f t="shared" si="1839"/>
        <v>4207.617765789566</v>
      </c>
      <c r="BV1948" s="41">
        <f t="shared" si="1840"/>
        <v>5216.3306275636714</v>
      </c>
      <c r="BW1948" s="41">
        <f t="shared" si="1841"/>
        <v>7144.7317180347181</v>
      </c>
      <c r="BX1948" s="41">
        <f t="shared" si="1842"/>
        <v>4258.5743283195989</v>
      </c>
      <c r="BY1948" s="41">
        <f t="shared" si="1843"/>
        <v>8008.1115319140808</v>
      </c>
      <c r="BZ1948" s="41">
        <f t="shared" si="1844"/>
        <v>4408.2112771834099</v>
      </c>
      <c r="CA1948" s="41">
        <f t="shared" si="1845"/>
        <v>6794.748506600693</v>
      </c>
      <c r="CB1948" s="41">
        <f t="shared" si="1846"/>
        <v>5108.0681914519018</v>
      </c>
      <c r="CC1948" s="41">
        <f t="shared" si="1847"/>
        <v>5733.5336467099123</v>
      </c>
      <c r="CD1948" s="43">
        <f t="shared" si="1848"/>
        <v>4207.617765789566</v>
      </c>
      <c r="CE1948" s="43">
        <f t="shared" si="1849"/>
        <v>5801.0095028744554</v>
      </c>
      <c r="CF1948" s="43">
        <f t="shared" si="1850"/>
        <v>2297.3838332100031</v>
      </c>
      <c r="CG1948" s="43">
        <f t="shared" si="1851"/>
        <v>2360.7429866278367</v>
      </c>
      <c r="CH1948" s="43">
        <f t="shared" si="1852"/>
        <v>5414.7878085821067</v>
      </c>
      <c r="CI1948" s="43">
        <f t="shared" si="1853"/>
        <v>1975.0210194686131</v>
      </c>
      <c r="CJ1948" s="43">
        <f t="shared" si="1854"/>
        <v>8941.4654361326775</v>
      </c>
      <c r="CK1948" s="43">
        <f t="shared" si="1855"/>
        <v>1027.7231050476153</v>
      </c>
      <c r="CL1948" s="43">
        <f t="shared" si="1856"/>
        <v>1358.7431634584734</v>
      </c>
      <c r="CM1948" s="43">
        <f t="shared" si="1857"/>
        <v>2077.7823739869209</v>
      </c>
      <c r="CN1948" s="43">
        <f t="shared" si="1858"/>
        <v>1174.9112936981928</v>
      </c>
      <c r="CO1948" s="43">
        <f t="shared" si="1859"/>
        <v>1027.7231050476153</v>
      </c>
      <c r="CQ1948" s="61">
        <v>0.66035392621767219</v>
      </c>
      <c r="CR1948" s="61">
        <v>2.8079002097953221E-2</v>
      </c>
      <c r="CS1948" s="61">
        <v>0.34479977876802126</v>
      </c>
      <c r="CT1948" s="61">
        <v>0.89679613553898518</v>
      </c>
      <c r="CU1948" s="61">
        <v>3.1652920033532594E-2</v>
      </c>
      <c r="CV1948" s="61">
        <v>0.96407248074575735</v>
      </c>
      <c r="CW1948" s="61">
        <v>6.9168445144000223E-2</v>
      </c>
      <c r="CX1948" s="61">
        <v>0.84548212054653948</v>
      </c>
      <c r="CY1948" s="61">
        <v>0.28808904829056725</v>
      </c>
      <c r="CZ1948" s="61">
        <v>0.55902237415393974</v>
      </c>
      <c r="DA1948" s="61">
        <v>0.9454138544123134</v>
      </c>
      <c r="DB1948" s="61">
        <v>0.69013956739651439</v>
      </c>
      <c r="DC1948" s="61">
        <v>0.5493851413206049</v>
      </c>
      <c r="DD1948" s="61">
        <v>0.87417333088077698</v>
      </c>
      <c r="DE1948" s="61">
        <v>0.56852091596531795</v>
      </c>
      <c r="DF1948" s="61">
        <v>0.97222904774865671</v>
      </c>
      <c r="DG1948" s="61">
        <v>0.1168209456255439</v>
      </c>
      <c r="DH1948" s="61">
        <v>6.7416948529339438E-2</v>
      </c>
      <c r="DI1948" s="61">
        <v>0.46515652614220449</v>
      </c>
      <c r="DJ1948" s="61">
        <v>7.3972193010049092E-2</v>
      </c>
      <c r="DU1948" s="41">
        <f t="shared" si="1860"/>
        <v>0.92192373783699721</v>
      </c>
      <c r="DV1948" s="41">
        <f t="shared" si="1861"/>
        <v>1.1850000000000001</v>
      </c>
      <c r="DW1948" s="43">
        <f t="shared" si="1805"/>
        <v>1585.0965702837725</v>
      </c>
    </row>
    <row r="1949" spans="38:127" x14ac:dyDescent="0.25">
      <c r="AL1949" s="6"/>
      <c r="AM1949" s="6"/>
      <c r="AN1949" s="41">
        <f t="shared" si="1806"/>
        <v>1.5449999999999999</v>
      </c>
      <c r="AO1949" s="41">
        <f t="shared" si="1807"/>
        <v>1.635</v>
      </c>
      <c r="AP1949" s="41">
        <f t="shared" si="1808"/>
        <v>1.8</v>
      </c>
      <c r="AQ1949" s="41">
        <f t="shared" si="1809"/>
        <v>1.41</v>
      </c>
      <c r="AR1949" s="41">
        <f t="shared" si="1810"/>
        <v>1.9950000000000001</v>
      </c>
      <c r="AS1949" s="41">
        <f t="shared" si="1811"/>
        <v>1.5149999999999999</v>
      </c>
      <c r="AT1949" s="41">
        <f t="shared" si="1812"/>
        <v>1.2</v>
      </c>
      <c r="AU1949" s="41">
        <f t="shared" si="1813"/>
        <v>1.59</v>
      </c>
      <c r="AV1949" s="41">
        <f t="shared" si="1814"/>
        <v>1.3049999999999999</v>
      </c>
      <c r="AW1949" s="41">
        <f t="shared" si="1815"/>
        <v>2.2050000000000001</v>
      </c>
      <c r="AX1949" s="41">
        <f t="shared" si="1816"/>
        <v>1.2</v>
      </c>
      <c r="AY1949" s="41">
        <f t="shared" si="1817"/>
        <v>5.9357580901328202</v>
      </c>
      <c r="AZ1949" s="41">
        <f t="shared" si="1818"/>
        <v>6.0192232343552456</v>
      </c>
      <c r="BA1949" s="41">
        <f t="shared" si="1819"/>
        <v>5.9850668121674007</v>
      </c>
      <c r="BB1949" s="41">
        <f t="shared" si="1820"/>
        <v>6.01638194475162</v>
      </c>
      <c r="BC1949" s="41">
        <f t="shared" si="1821"/>
        <v>5.9906117124637221</v>
      </c>
      <c r="BD1949" s="41">
        <f t="shared" si="1822"/>
        <v>5.9833721372952438</v>
      </c>
      <c r="BE1949" s="41">
        <f t="shared" si="1823"/>
        <v>6.0507273228644411</v>
      </c>
      <c r="BF1949" s="41">
        <f t="shared" si="1824"/>
        <v>5.964860598722785</v>
      </c>
      <c r="BG1949" s="41">
        <f t="shared" si="1825"/>
        <v>5.9686816133552645</v>
      </c>
      <c r="BH1949" s="41">
        <f t="shared" si="1826"/>
        <v>5.9828708016896952</v>
      </c>
      <c r="BI1949" s="41">
        <f t="shared" si="1827"/>
        <v>5.9357580901328202</v>
      </c>
      <c r="BJ1949" s="41">
        <f t="shared" si="1828"/>
        <v>4.8739885371567516E-2</v>
      </c>
      <c r="BK1949" s="41">
        <f t="shared" si="1829"/>
        <v>3.339793772988525</v>
      </c>
      <c r="BL1949" s="41">
        <f t="shared" si="1830"/>
        <v>0.59639957987659764</v>
      </c>
      <c r="BM1949" s="41">
        <f t="shared" si="1831"/>
        <v>2.8949727173855146</v>
      </c>
      <c r="BN1949" s="41">
        <f t="shared" si="1832"/>
        <v>0.78937967769161099</v>
      </c>
      <c r="BO1949" s="41">
        <f t="shared" si="1833"/>
        <v>0.54740036240150169</v>
      </c>
      <c r="BP1949" s="41">
        <f t="shared" si="1834"/>
        <v>16.219943943270984</v>
      </c>
      <c r="BQ1949" s="41">
        <f t="shared" si="1835"/>
        <v>0.21424753194564827</v>
      </c>
      <c r="BR1949" s="41">
        <f t="shared" si="1836"/>
        <v>0.26008155419902973</v>
      </c>
      <c r="BS1949" s="41">
        <f t="shared" si="1837"/>
        <v>0.53368948312231357</v>
      </c>
      <c r="BT1949" s="41">
        <f t="shared" si="1838"/>
        <v>5452.6192898315203</v>
      </c>
      <c r="BU1949" s="41">
        <f t="shared" si="1839"/>
        <v>5810.6748943019365</v>
      </c>
      <c r="BV1949" s="41">
        <f t="shared" si="1840"/>
        <v>6378.8971793210994</v>
      </c>
      <c r="BW1949" s="41">
        <f t="shared" si="1841"/>
        <v>5009.8578993112824</v>
      </c>
      <c r="BX1949" s="41">
        <f t="shared" si="1842"/>
        <v>7073.2186113061371</v>
      </c>
      <c r="BY1949" s="41">
        <f t="shared" si="1843"/>
        <v>5368.1449679345869</v>
      </c>
      <c r="BZ1949" s="41">
        <f t="shared" si="1844"/>
        <v>4275.8615276864775</v>
      </c>
      <c r="CA1949" s="41">
        <f t="shared" si="1845"/>
        <v>5625.172810213382</v>
      </c>
      <c r="CB1949" s="41">
        <f t="shared" si="1846"/>
        <v>4618.3656409660698</v>
      </c>
      <c r="CC1949" s="41">
        <f t="shared" si="1847"/>
        <v>7812.7153491003</v>
      </c>
      <c r="CD1949" s="43">
        <f t="shared" si="1848"/>
        <v>4275.8615276864775</v>
      </c>
      <c r="CE1949" s="43">
        <f t="shared" si="1849"/>
        <v>475.18269107286261</v>
      </c>
      <c r="CF1949" s="43">
        <f t="shared" si="1850"/>
        <v>4162.6266423730631</v>
      </c>
      <c r="CG1949" s="43">
        <f t="shared" si="1851"/>
        <v>1936.560399451289</v>
      </c>
      <c r="CH1949" s="43">
        <f t="shared" si="1852"/>
        <v>3342.1907084448389</v>
      </c>
      <c r="CI1949" s="43">
        <f t="shared" si="1853"/>
        <v>2469.3107550417126</v>
      </c>
      <c r="CJ1949" s="43">
        <f t="shared" si="1854"/>
        <v>1561.5469642362418</v>
      </c>
      <c r="CK1949" s="43">
        <f t="shared" si="1855"/>
        <v>6732.8013014197068</v>
      </c>
      <c r="CL1949" s="43">
        <f t="shared" si="1856"/>
        <v>1025.2857359760137</v>
      </c>
      <c r="CM1949" s="43">
        <f t="shared" si="1857"/>
        <v>927.16102041215368</v>
      </c>
      <c r="CN1949" s="43">
        <f t="shared" si="1858"/>
        <v>2244.1030364685926</v>
      </c>
      <c r="CO1949" s="43">
        <f t="shared" si="1859"/>
        <v>475.18269107286261</v>
      </c>
      <c r="CQ1949" s="61">
        <v>0.44664267960549797</v>
      </c>
      <c r="CR1949" s="61">
        <v>0.57197671210026024</v>
      </c>
      <c r="CS1949" s="61">
        <v>0.75416992791023907</v>
      </c>
      <c r="CT1949" s="61">
        <v>0.24193885534835002</v>
      </c>
      <c r="CU1949" s="61">
        <v>0.89028272616171755</v>
      </c>
      <c r="CV1949" s="61">
        <v>0.40009257476992577</v>
      </c>
      <c r="CW1949" s="61">
        <v>3.6735755038850071E-2</v>
      </c>
      <c r="CX1949" s="61">
        <v>0.51230648688067537</v>
      </c>
      <c r="CY1949" s="61">
        <v>0.11384279075709758</v>
      </c>
      <c r="CZ1949" s="61">
        <v>0.95388658381352087</v>
      </c>
      <c r="DA1949" s="61">
        <v>8.3879823179699997E-4</v>
      </c>
      <c r="DB1949" s="61">
        <v>0.84959524993344293</v>
      </c>
      <c r="DC1949" s="61">
        <v>0.25222193196295495</v>
      </c>
      <c r="DD1949" s="61">
        <v>0.8141971897052358</v>
      </c>
      <c r="DE1949" s="61">
        <v>0.34807606013501036</v>
      </c>
      <c r="DF1949" s="61">
        <v>0.22595870372246885</v>
      </c>
      <c r="DG1949" s="61">
        <v>0.99528679261573616</v>
      </c>
      <c r="DH1949" s="61">
        <v>4.6567612682604231E-2</v>
      </c>
      <c r="DI1949" s="61">
        <v>6.8436845749196729E-2</v>
      </c>
      <c r="DJ1949" s="61">
        <v>0.21849499666337424</v>
      </c>
      <c r="DU1949" s="41">
        <f t="shared" si="1860"/>
        <v>6.0946820858929572E-2</v>
      </c>
      <c r="DV1949" s="41">
        <f t="shared" si="1861"/>
        <v>1.2</v>
      </c>
      <c r="DW1949" s="43">
        <f t="shared" si="1805"/>
        <v>412.71157712133646</v>
      </c>
    </row>
    <row r="1950" spans="38:127" x14ac:dyDescent="0.25">
      <c r="AL1950" s="6"/>
      <c r="AM1950" s="6"/>
      <c r="AN1950" s="41">
        <f t="shared" si="1806"/>
        <v>1.4550000000000001</v>
      </c>
      <c r="AO1950" s="41">
        <f t="shared" si="1807"/>
        <v>1.605</v>
      </c>
      <c r="AP1950" s="41">
        <f t="shared" si="1808"/>
        <v>1.845</v>
      </c>
      <c r="AQ1950" s="41">
        <f t="shared" si="1809"/>
        <v>1.71</v>
      </c>
      <c r="AR1950" s="41">
        <f t="shared" si="1810"/>
        <v>1.575</v>
      </c>
      <c r="AS1950" s="41">
        <f t="shared" si="1811"/>
        <v>1.5</v>
      </c>
      <c r="AT1950" s="41">
        <f t="shared" si="1812"/>
        <v>1.47</v>
      </c>
      <c r="AU1950" s="41">
        <f t="shared" si="1813"/>
        <v>1.4850000000000001</v>
      </c>
      <c r="AV1950" s="41">
        <f t="shared" si="1814"/>
        <v>1.23</v>
      </c>
      <c r="AW1950" s="41">
        <f t="shared" si="1815"/>
        <v>1.32</v>
      </c>
      <c r="AX1950" s="41">
        <f t="shared" si="1816"/>
        <v>1.23</v>
      </c>
      <c r="AY1950" s="41">
        <f t="shared" si="1817"/>
        <v>6.0225872996068626</v>
      </c>
      <c r="AZ1950" s="41">
        <f t="shared" si="1818"/>
        <v>5.9761496969229269</v>
      </c>
      <c r="BA1950" s="41">
        <f t="shared" si="1819"/>
        <v>6.0074459409331391</v>
      </c>
      <c r="BB1950" s="41">
        <f t="shared" si="1820"/>
        <v>6.0125885189499941</v>
      </c>
      <c r="BC1950" s="41">
        <f t="shared" si="1821"/>
        <v>5.9903748587872956</v>
      </c>
      <c r="BD1950" s="41">
        <f t="shared" si="1822"/>
        <v>6.0127493923140065</v>
      </c>
      <c r="BE1950" s="41">
        <f t="shared" si="1823"/>
        <v>6.0230558535712264</v>
      </c>
      <c r="BF1950" s="41">
        <f t="shared" si="1824"/>
        <v>6.0112962845297115</v>
      </c>
      <c r="BG1950" s="41">
        <f t="shared" si="1825"/>
        <v>6.0227389683640062</v>
      </c>
      <c r="BH1950" s="41">
        <f t="shared" si="1826"/>
        <v>6.0239984511331981</v>
      </c>
      <c r="BI1950" s="41">
        <f t="shared" si="1827"/>
        <v>5.9761496969229269</v>
      </c>
      <c r="BJ1950" s="41">
        <f t="shared" si="1828"/>
        <v>3.9552898250579953</v>
      </c>
      <c r="BK1950" s="41">
        <f t="shared" si="1829"/>
        <v>0.37975955281774187</v>
      </c>
      <c r="BL1950" s="41">
        <f t="shared" si="1830"/>
        <v>1.8459653967271366</v>
      </c>
      <c r="BM1950" s="41">
        <f t="shared" si="1831"/>
        <v>2.3917829050692374</v>
      </c>
      <c r="BN1950" s="41">
        <f t="shared" si="1832"/>
        <v>0.77998757095265669</v>
      </c>
      <c r="BO1950" s="41">
        <f t="shared" si="1833"/>
        <v>2.4112344772570733</v>
      </c>
      <c r="BP1950" s="41">
        <f t="shared" si="1834"/>
        <v>4.0495478094015445</v>
      </c>
      <c r="BQ1950" s="41">
        <f t="shared" si="1835"/>
        <v>2.2411044662031139</v>
      </c>
      <c r="BR1950" s="41">
        <f t="shared" si="1836"/>
        <v>3.9855588511082667</v>
      </c>
      <c r="BS1950" s="41">
        <f t="shared" si="1837"/>
        <v>4.2460039384575161</v>
      </c>
      <c r="BT1950" s="41">
        <f t="shared" si="1838"/>
        <v>5172.4123577670789</v>
      </c>
      <c r="BU1950" s="41">
        <f t="shared" si="1839"/>
        <v>5683.6112586572799</v>
      </c>
      <c r="BV1950" s="41">
        <f t="shared" si="1840"/>
        <v>6550.5822117523121</v>
      </c>
      <c r="BW1950" s="41">
        <f t="shared" si="1841"/>
        <v>6073.8693696784321</v>
      </c>
      <c r="BX1950" s="41">
        <f t="shared" si="1842"/>
        <v>5584.0095641942926</v>
      </c>
      <c r="BY1950" s="41">
        <f t="shared" si="1843"/>
        <v>5328.026864592036</v>
      </c>
      <c r="BZ1950" s="41">
        <f t="shared" si="1844"/>
        <v>5225.9394722477418</v>
      </c>
      <c r="CA1950" s="41">
        <f t="shared" si="1845"/>
        <v>5274.1091805157321</v>
      </c>
      <c r="CB1950" s="41">
        <f t="shared" si="1846"/>
        <v>4372.6098340505905</v>
      </c>
      <c r="CC1950" s="41">
        <f t="shared" si="1847"/>
        <v>4693.0475261378497</v>
      </c>
      <c r="CD1950" s="43">
        <f t="shared" si="1848"/>
        <v>4372.6098340505905</v>
      </c>
      <c r="CE1950" s="43">
        <f t="shared" si="1849"/>
        <v>4031.2712992442403</v>
      </c>
      <c r="CF1950" s="43">
        <f t="shared" si="1850"/>
        <v>1377.9049732350732</v>
      </c>
      <c r="CG1950" s="43">
        <f t="shared" si="1851"/>
        <v>3492.1912963760169</v>
      </c>
      <c r="CH1950" s="43">
        <f t="shared" si="1852"/>
        <v>3684.2311177791621</v>
      </c>
      <c r="CI1950" s="43">
        <f t="shared" si="1853"/>
        <v>1937.8237597297675</v>
      </c>
      <c r="CJ1950" s="43">
        <f t="shared" si="1854"/>
        <v>3244.8965724610016</v>
      </c>
      <c r="CK1950" s="43">
        <f t="shared" si="1855"/>
        <v>4121.0746102726816</v>
      </c>
      <c r="CL1950" s="43">
        <f t="shared" si="1856"/>
        <v>3097.0440425269408</v>
      </c>
      <c r="CM1950" s="43">
        <f t="shared" si="1857"/>
        <v>3420.8938780672056</v>
      </c>
      <c r="CN1950" s="43">
        <f t="shared" si="1858"/>
        <v>3789.2565044351313</v>
      </c>
      <c r="CO1950" s="43">
        <f t="shared" si="1859"/>
        <v>1377.9049732350732</v>
      </c>
      <c r="CQ1950" s="61">
        <v>0.3232833142873508</v>
      </c>
      <c r="CR1950" s="61">
        <v>0.52616514404029568</v>
      </c>
      <c r="CS1950" s="61">
        <v>0.796883730054741</v>
      </c>
      <c r="CT1950" s="61">
        <v>0.6670096597631453</v>
      </c>
      <c r="CU1950" s="61">
        <v>0.498148241043049</v>
      </c>
      <c r="CV1950" s="61">
        <v>0.38016007085931802</v>
      </c>
      <c r="CW1950" s="61">
        <v>0.34029793607700853</v>
      </c>
      <c r="CX1950" s="61">
        <v>0.3590969355275897</v>
      </c>
      <c r="CY1950" s="61">
        <v>4.8941906719887851E-2</v>
      </c>
      <c r="CZ1950" s="61">
        <v>0.14209707766723945</v>
      </c>
      <c r="DA1950" s="61">
        <v>0.8852847394645651</v>
      </c>
      <c r="DB1950" s="61">
        <v>0.13274583072871982</v>
      </c>
      <c r="DC1950" s="61">
        <v>0.67323424435023738</v>
      </c>
      <c r="DD1950" s="61">
        <v>0.75953568363437463</v>
      </c>
      <c r="DE1950" s="61">
        <v>0.34371446245165349</v>
      </c>
      <c r="DF1950" s="61">
        <v>0.7620192482890672</v>
      </c>
      <c r="DG1950" s="61">
        <v>0.88973078408459727</v>
      </c>
      <c r="DH1950" s="61">
        <v>0.73908118802879796</v>
      </c>
      <c r="DI1950" s="61">
        <v>0.88673769072924102</v>
      </c>
      <c r="DJ1950" s="61">
        <v>0.89829671947262135</v>
      </c>
      <c r="DU1950" s="41">
        <f t="shared" si="1860"/>
        <v>0.73315884110894236</v>
      </c>
      <c r="DV1950" s="41">
        <f t="shared" si="1861"/>
        <v>1.23</v>
      </c>
      <c r="DW1950" s="43">
        <f t="shared" si="1805"/>
        <v>1467.2159066458032</v>
      </c>
    </row>
    <row r="1951" spans="38:127" x14ac:dyDescent="0.25">
      <c r="AL1951" s="6"/>
      <c r="AM1951" s="6"/>
      <c r="AN1951" s="41">
        <f t="shared" si="1806"/>
        <v>1.845</v>
      </c>
      <c r="AO1951" s="41">
        <f t="shared" si="1807"/>
        <v>1.74</v>
      </c>
      <c r="AP1951" s="41">
        <f t="shared" si="1808"/>
        <v>1.8</v>
      </c>
      <c r="AQ1951" s="41">
        <f t="shared" si="1809"/>
        <v>1.6950000000000001</v>
      </c>
      <c r="AR1951" s="41">
        <f t="shared" si="1810"/>
        <v>1.5449999999999999</v>
      </c>
      <c r="AS1951" s="41">
        <f t="shared" si="1811"/>
        <v>1.5</v>
      </c>
      <c r="AT1951" s="41">
        <f t="shared" si="1812"/>
        <v>1.35</v>
      </c>
      <c r="AU1951" s="41">
        <f t="shared" si="1813"/>
        <v>1.47</v>
      </c>
      <c r="AV1951" s="41">
        <f t="shared" si="1814"/>
        <v>1.86</v>
      </c>
      <c r="AW1951" s="41">
        <f t="shared" si="1815"/>
        <v>1.425</v>
      </c>
      <c r="AX1951" s="41">
        <f t="shared" si="1816"/>
        <v>1.35</v>
      </c>
      <c r="AY1951" s="41">
        <f t="shared" si="1817"/>
        <v>6.0061724456250172</v>
      </c>
      <c r="AZ1951" s="41">
        <f t="shared" si="1818"/>
        <v>6.0029308754372508</v>
      </c>
      <c r="BA1951" s="41">
        <f t="shared" si="1819"/>
        <v>5.9895861633523841</v>
      </c>
      <c r="BB1951" s="41">
        <f t="shared" si="1820"/>
        <v>6.0177494200855328</v>
      </c>
      <c r="BC1951" s="41">
        <f t="shared" si="1821"/>
        <v>6.0110437775380836</v>
      </c>
      <c r="BD1951" s="41">
        <f t="shared" si="1822"/>
        <v>6.0308006446904718</v>
      </c>
      <c r="BE1951" s="41">
        <f t="shared" si="1823"/>
        <v>5.9844429570839681</v>
      </c>
      <c r="BF1951" s="41">
        <f t="shared" si="1824"/>
        <v>5.9737564913739165</v>
      </c>
      <c r="BG1951" s="41">
        <f t="shared" si="1825"/>
        <v>6.0072982545407392</v>
      </c>
      <c r="BH1951" s="41">
        <f t="shared" si="1826"/>
        <v>5.9800973648833633</v>
      </c>
      <c r="BI1951" s="41">
        <f t="shared" si="1827"/>
        <v>5.9737564913739165</v>
      </c>
      <c r="BJ1951" s="41">
        <f t="shared" si="1828"/>
        <v>1.7312105990109565</v>
      </c>
      <c r="BK1951" s="41">
        <f t="shared" si="1829"/>
        <v>1.4701894263723234</v>
      </c>
      <c r="BL1951" s="41">
        <f t="shared" si="1830"/>
        <v>0.74950855935469973</v>
      </c>
      <c r="BM1951" s="41">
        <f t="shared" si="1831"/>
        <v>3.1011594711487156</v>
      </c>
      <c r="BN1951" s="41">
        <f t="shared" si="1832"/>
        <v>2.2127857134234148</v>
      </c>
      <c r="BO1951" s="41">
        <f t="shared" si="1833"/>
        <v>5.9752344277228069</v>
      </c>
      <c r="BP1951" s="41">
        <f t="shared" si="1834"/>
        <v>0.57787295573000519</v>
      </c>
      <c r="BQ1951" s="41">
        <f t="shared" si="1835"/>
        <v>0.33639388838743872</v>
      </c>
      <c r="BR1951" s="41">
        <f t="shared" si="1836"/>
        <v>1.8322780116841679</v>
      </c>
      <c r="BS1951" s="41">
        <f t="shared" si="1837"/>
        <v>0.46379704499236257</v>
      </c>
      <c r="BT1951" s="41">
        <f t="shared" si="1838"/>
        <v>6549.8878586157771</v>
      </c>
      <c r="BU1951" s="41">
        <f t="shared" si="1839"/>
        <v>6175.4628694837729</v>
      </c>
      <c r="BV1951" s="41">
        <f t="shared" si="1840"/>
        <v>6381.3050919940979</v>
      </c>
      <c r="BW1951" s="41">
        <f t="shared" si="1841"/>
        <v>6023.1731440937119</v>
      </c>
      <c r="BX1951" s="41">
        <f t="shared" si="1842"/>
        <v>5487.0892535808116</v>
      </c>
      <c r="BY1951" s="41">
        <f t="shared" si="1843"/>
        <v>5336.01867285752</v>
      </c>
      <c r="BZ1951" s="41">
        <f t="shared" si="1844"/>
        <v>4783.923538205504</v>
      </c>
      <c r="CA1951" s="41">
        <f t="shared" si="1845"/>
        <v>5204.508088298533</v>
      </c>
      <c r="CB1951" s="41">
        <f t="shared" si="1846"/>
        <v>6603.7578031759031</v>
      </c>
      <c r="CC1951" s="41">
        <f t="shared" si="1847"/>
        <v>5047.8633210524922</v>
      </c>
      <c r="CD1951" s="43">
        <f t="shared" si="1848"/>
        <v>4783.923538205504</v>
      </c>
      <c r="CE1951" s="43">
        <f t="shared" si="1849"/>
        <v>3381.9034042590397</v>
      </c>
      <c r="CF1951" s="43">
        <f t="shared" si="1850"/>
        <v>2939.1772200701407</v>
      </c>
      <c r="CG1951" s="43">
        <f t="shared" si="1851"/>
        <v>2170.9542969177078</v>
      </c>
      <c r="CH1951" s="43">
        <f t="shared" si="1852"/>
        <v>4158.355642743868</v>
      </c>
      <c r="CI1951" s="43">
        <f t="shared" si="1853"/>
        <v>3201.7545870444001</v>
      </c>
      <c r="CJ1951" s="43">
        <f t="shared" si="1854"/>
        <v>5108.0908246183917</v>
      </c>
      <c r="CK1951" s="43">
        <f t="shared" si="1855"/>
        <v>1429.6832556372005</v>
      </c>
      <c r="CL1951" s="43">
        <f t="shared" si="1856"/>
        <v>1187.7670148647649</v>
      </c>
      <c r="CM1951" s="43">
        <f t="shared" si="1857"/>
        <v>3507.5066765532447</v>
      </c>
      <c r="CN1951" s="43">
        <f t="shared" si="1858"/>
        <v>1351.9752156543134</v>
      </c>
      <c r="CO1951" s="43">
        <f t="shared" si="1859"/>
        <v>1187.7670148647649</v>
      </c>
      <c r="CQ1951" s="61">
        <v>0.7948354305928268</v>
      </c>
      <c r="CR1951" s="61">
        <v>0.69204405125327451</v>
      </c>
      <c r="CS1951" s="61">
        <v>0.75745004884633504</v>
      </c>
      <c r="CT1951" s="61">
        <v>0.64221502260586383</v>
      </c>
      <c r="CU1951" s="61">
        <v>0.44947318989961982</v>
      </c>
      <c r="CV1951" s="61">
        <v>0.38162029923852014</v>
      </c>
      <c r="CW1951" s="61">
        <v>0.18034462317923339</v>
      </c>
      <c r="CX1951" s="61">
        <v>0.34421406851486536</v>
      </c>
      <c r="CY1951" s="61">
        <v>0.80431106965975585</v>
      </c>
      <c r="CZ1951" s="61">
        <v>0.27006160570922322</v>
      </c>
      <c r="DA1951" s="61">
        <v>0.65004625968563512</v>
      </c>
      <c r="DB1951" s="61">
        <v>0.58860744345141769</v>
      </c>
      <c r="DC1951" s="61">
        <v>0.32934170366757853</v>
      </c>
      <c r="DD1951" s="61">
        <v>0.83183699790860133</v>
      </c>
      <c r="DE1951" s="61">
        <v>0.73498177348037697</v>
      </c>
      <c r="DF1951" s="61">
        <v>0.94624401231437616</v>
      </c>
      <c r="DG1951" s="61">
        <v>0.24237145770856394</v>
      </c>
      <c r="DH1951" s="61">
        <v>0.10872919438371731</v>
      </c>
      <c r="DI1951" s="61">
        <v>0.67057734085357934</v>
      </c>
      <c r="DJ1951" s="61">
        <v>0.17983879119923085</v>
      </c>
      <c r="DU1951" s="41">
        <f t="shared" si="1860"/>
        <v>0.45938717479888119</v>
      </c>
      <c r="DV1951" s="41">
        <f t="shared" si="1861"/>
        <v>1.35</v>
      </c>
      <c r="DW1951" s="43">
        <f t="shared" si="1805"/>
        <v>1274.7149488729565</v>
      </c>
    </row>
    <row r="1952" spans="38:127" x14ac:dyDescent="0.25">
      <c r="AL1952" s="6"/>
      <c r="AM1952" s="6"/>
      <c r="AN1952" s="41">
        <f t="shared" si="1806"/>
        <v>1.335</v>
      </c>
      <c r="AO1952" s="41">
        <f t="shared" si="1807"/>
        <v>1.23</v>
      </c>
      <c r="AP1952" s="41">
        <f t="shared" si="1808"/>
        <v>1.77</v>
      </c>
      <c r="AQ1952" s="41">
        <f t="shared" si="1809"/>
        <v>1.77</v>
      </c>
      <c r="AR1952" s="41">
        <f t="shared" si="1810"/>
        <v>1.2749999999999999</v>
      </c>
      <c r="AS1952" s="41">
        <f t="shared" si="1811"/>
        <v>1.425</v>
      </c>
      <c r="AT1952" s="41">
        <f t="shared" si="1812"/>
        <v>1.41</v>
      </c>
      <c r="AU1952" s="41">
        <f t="shared" si="1813"/>
        <v>1.575</v>
      </c>
      <c r="AV1952" s="41">
        <f t="shared" si="1814"/>
        <v>1.62</v>
      </c>
      <c r="AW1952" s="41">
        <f t="shared" si="1815"/>
        <v>1.3049999999999999</v>
      </c>
      <c r="AX1952" s="41">
        <f t="shared" si="1816"/>
        <v>1.23</v>
      </c>
      <c r="AY1952" s="41">
        <f t="shared" si="1817"/>
        <v>6.016054084329709</v>
      </c>
      <c r="AZ1952" s="41">
        <f t="shared" si="1818"/>
        <v>6.0151937363835906</v>
      </c>
      <c r="BA1952" s="41">
        <f t="shared" si="1819"/>
        <v>5.9802186982724059</v>
      </c>
      <c r="BB1952" s="41">
        <f t="shared" si="1820"/>
        <v>6.0353125718736864</v>
      </c>
      <c r="BC1952" s="41">
        <f t="shared" si="1821"/>
        <v>6.0137852132080498</v>
      </c>
      <c r="BD1952" s="41">
        <f t="shared" si="1822"/>
        <v>5.9979082865212101</v>
      </c>
      <c r="BE1952" s="41">
        <f t="shared" si="1823"/>
        <v>5.9802218455861844</v>
      </c>
      <c r="BF1952" s="41">
        <f t="shared" si="1824"/>
        <v>6.0067386994992686</v>
      </c>
      <c r="BG1952" s="41">
        <f t="shared" si="1825"/>
        <v>5.9650768518746151</v>
      </c>
      <c r="BH1952" s="41">
        <f t="shared" si="1826"/>
        <v>6.0118746016438553</v>
      </c>
      <c r="BI1952" s="41">
        <f t="shared" si="1827"/>
        <v>5.9650768518746151</v>
      </c>
      <c r="BJ1952" s="41">
        <f t="shared" si="1828"/>
        <v>2.8476043425820796</v>
      </c>
      <c r="BK1952" s="41">
        <f t="shared" si="1829"/>
        <v>2.7269448642336336</v>
      </c>
      <c r="BL1952" s="41">
        <f t="shared" si="1830"/>
        <v>0.46665454446752003</v>
      </c>
      <c r="BM1952" s="41">
        <f t="shared" si="1831"/>
        <v>7.4934222289062618</v>
      </c>
      <c r="BN1952" s="41">
        <f t="shared" si="1832"/>
        <v>2.5403095805851099</v>
      </c>
      <c r="BO1952" s="41">
        <f t="shared" si="1833"/>
        <v>1.1411013353853225</v>
      </c>
      <c r="BP1952" s="41">
        <f t="shared" si="1834"/>
        <v>0.46672889927087047</v>
      </c>
      <c r="BQ1952" s="41">
        <f t="shared" si="1835"/>
        <v>1.781330584989022</v>
      </c>
      <c r="BR1952" s="41">
        <f t="shared" si="1836"/>
        <v>0.21661188090787542</v>
      </c>
      <c r="BS1952" s="41">
        <f t="shared" si="1837"/>
        <v>2.3073313735808743</v>
      </c>
      <c r="BT1952" s="41">
        <f t="shared" si="1838"/>
        <v>4743.2468501668891</v>
      </c>
      <c r="BU1952" s="41">
        <f t="shared" si="1839"/>
        <v>4369.8699929800487</v>
      </c>
      <c r="BV1952" s="41">
        <f t="shared" si="1840"/>
        <v>6270.0412059203109</v>
      </c>
      <c r="BW1952" s="41">
        <f t="shared" si="1841"/>
        <v>6298.8569490776972</v>
      </c>
      <c r="BX1952" s="41">
        <f t="shared" si="1842"/>
        <v>4529.21290997509</v>
      </c>
      <c r="BY1952" s="41">
        <f t="shared" si="1843"/>
        <v>5055.3749256303736</v>
      </c>
      <c r="BZ1952" s="41">
        <f t="shared" si="1844"/>
        <v>4994.7799021113842</v>
      </c>
      <c r="CA1952" s="41">
        <f t="shared" si="1845"/>
        <v>5591.63125129129</v>
      </c>
      <c r="CB1952" s="41">
        <f t="shared" si="1846"/>
        <v>5731.4120382235196</v>
      </c>
      <c r="CC1952" s="41">
        <f t="shared" si="1847"/>
        <v>4635.046160599999</v>
      </c>
      <c r="CD1952" s="43">
        <f t="shared" si="1848"/>
        <v>4369.8699929800487</v>
      </c>
      <c r="CE1952" s="43">
        <f t="shared" si="1849"/>
        <v>3138.4193025231216</v>
      </c>
      <c r="CF1952" s="43">
        <f t="shared" si="1850"/>
        <v>2829.652908141969</v>
      </c>
      <c r="CG1952" s="43">
        <f t="shared" si="1851"/>
        <v>1684.4607403436082</v>
      </c>
      <c r="CH1952" s="43">
        <f t="shared" si="1852"/>
        <v>6749.9918078236215</v>
      </c>
      <c r="CI1952" s="43">
        <f t="shared" si="1853"/>
        <v>2831.0229175954582</v>
      </c>
      <c r="CJ1952" s="43">
        <f t="shared" si="1854"/>
        <v>2120.639509108179</v>
      </c>
      <c r="CK1952" s="43">
        <f t="shared" si="1855"/>
        <v>1341.9654547026717</v>
      </c>
      <c r="CL1952" s="43">
        <f t="shared" si="1856"/>
        <v>2928.4829354987578</v>
      </c>
      <c r="CM1952" s="43">
        <f t="shared" si="1857"/>
        <v>1050.3789954149113</v>
      </c>
      <c r="CN1952" s="43">
        <f t="shared" si="1858"/>
        <v>2761.565666111997</v>
      </c>
      <c r="CO1952" s="43">
        <f t="shared" si="1859"/>
        <v>1050.3789954149113</v>
      </c>
      <c r="CQ1952" s="61">
        <v>0.15263013867496189</v>
      </c>
      <c r="CR1952" s="61">
        <v>4.8902980127365714E-2</v>
      </c>
      <c r="CS1952" s="61">
        <v>0.72425515941341501</v>
      </c>
      <c r="CT1952" s="61">
        <v>0.72586026497978673</v>
      </c>
      <c r="CU1952" s="61">
        <v>9.6063999842189385E-2</v>
      </c>
      <c r="CV1952" s="61">
        <v>0.26327840830220561</v>
      </c>
      <c r="CW1952" s="61">
        <v>0.24186672040228596</v>
      </c>
      <c r="CX1952" s="61">
        <v>0.49874307177955801</v>
      </c>
      <c r="CY1952" s="61">
        <v>0.56166403624242711</v>
      </c>
      <c r="CZ1952" s="61">
        <v>0.12597280795447696</v>
      </c>
      <c r="DA1952" s="61">
        <v>0.80980254892993908</v>
      </c>
      <c r="DB1952" s="61">
        <v>0.7979690801019772</v>
      </c>
      <c r="DC1952" s="61">
        <v>0.18143481370756176</v>
      </c>
      <c r="DD1952" s="61">
        <v>0.96661212217838144</v>
      </c>
      <c r="DE1952" s="61">
        <v>0.77766717212206671</v>
      </c>
      <c r="DF1952" s="61">
        <v>0.48946442162233594</v>
      </c>
      <c r="DG1952" s="61">
        <v>0.18147633076391767</v>
      </c>
      <c r="DH1952" s="61">
        <v>0.66043285392266227</v>
      </c>
      <c r="DI1952" s="61">
        <v>4.7633846995559948E-2</v>
      </c>
      <c r="DJ1952" s="61">
        <v>0.74834503428615307</v>
      </c>
      <c r="DU1952" s="41">
        <f t="shared" si="1860"/>
        <v>0.60878160213766386</v>
      </c>
      <c r="DV1952" s="41">
        <f t="shared" si="1861"/>
        <v>1.23</v>
      </c>
      <c r="DW1952" s="43">
        <f t="shared" si="1805"/>
        <v>1336.9825786478218</v>
      </c>
    </row>
    <row r="1953" spans="38:127" x14ac:dyDescent="0.25">
      <c r="AL1953" s="6"/>
      <c r="AM1953" s="6"/>
      <c r="AN1953" s="41">
        <f t="shared" si="1806"/>
        <v>1.1399999999999999</v>
      </c>
      <c r="AO1953" s="41">
        <f t="shared" si="1807"/>
        <v>1.32</v>
      </c>
      <c r="AP1953" s="41">
        <f t="shared" si="1808"/>
        <v>1.6950000000000001</v>
      </c>
      <c r="AQ1953" s="41">
        <f t="shared" si="1809"/>
        <v>1.365</v>
      </c>
      <c r="AR1953" s="41">
        <f t="shared" si="1810"/>
        <v>1.5</v>
      </c>
      <c r="AS1953" s="41">
        <f t="shared" si="1811"/>
        <v>1.56</v>
      </c>
      <c r="AT1953" s="41">
        <f t="shared" si="1812"/>
        <v>1.65</v>
      </c>
      <c r="AU1953" s="41">
        <f t="shared" si="1813"/>
        <v>1.53</v>
      </c>
      <c r="AV1953" s="41">
        <f t="shared" si="1814"/>
        <v>2.085</v>
      </c>
      <c r="AW1953" s="41">
        <f t="shared" si="1815"/>
        <v>2.145</v>
      </c>
      <c r="AX1953" s="41">
        <f t="shared" si="1816"/>
        <v>1.1399999999999999</v>
      </c>
      <c r="AY1953" s="41">
        <f t="shared" si="1817"/>
        <v>5.998093112478629</v>
      </c>
      <c r="AZ1953" s="41">
        <f t="shared" si="1818"/>
        <v>5.9810786484107634</v>
      </c>
      <c r="BA1953" s="41">
        <f t="shared" si="1819"/>
        <v>6.0072666822918315</v>
      </c>
      <c r="BB1953" s="41">
        <f t="shared" si="1820"/>
        <v>6.0050274282225624</v>
      </c>
      <c r="BC1953" s="41">
        <f t="shared" si="1821"/>
        <v>6.0137049757467036</v>
      </c>
      <c r="BD1953" s="41">
        <f t="shared" si="1822"/>
        <v>6.0199896918122251</v>
      </c>
      <c r="BE1953" s="41">
        <f t="shared" si="1823"/>
        <v>6.0423657477919814</v>
      </c>
      <c r="BF1953" s="41">
        <f t="shared" si="1824"/>
        <v>5.9572443328877878</v>
      </c>
      <c r="BG1953" s="41">
        <f t="shared" si="1825"/>
        <v>6.0056202616187262</v>
      </c>
      <c r="BH1953" s="41">
        <f t="shared" si="1826"/>
        <v>5.9811550055918055</v>
      </c>
      <c r="BI1953" s="41">
        <f t="shared" si="1827"/>
        <v>5.9572443328877878</v>
      </c>
      <c r="BJ1953" s="41">
        <f t="shared" si="1828"/>
        <v>1.1517959212785485</v>
      </c>
      <c r="BK1953" s="41">
        <f t="shared" si="1829"/>
        <v>0.48741625306514813</v>
      </c>
      <c r="BL1953" s="41">
        <f t="shared" si="1830"/>
        <v>1.8293650856362131</v>
      </c>
      <c r="BM1953" s="41">
        <f t="shared" si="1831"/>
        <v>1.6341174411368473</v>
      </c>
      <c r="BN1953" s="41">
        <f t="shared" si="1832"/>
        <v>2.5300696246185956</v>
      </c>
      <c r="BO1953" s="41">
        <f t="shared" si="1833"/>
        <v>3.4710417613470219</v>
      </c>
      <c r="BP1953" s="41">
        <f t="shared" si="1834"/>
        <v>10.671806320596145</v>
      </c>
      <c r="BQ1953" s="41">
        <f t="shared" si="1835"/>
        <v>0.14552414244925532</v>
      </c>
      <c r="BR1953" s="41">
        <f t="shared" si="1836"/>
        <v>1.6836899794455771</v>
      </c>
      <c r="BS1953" s="41">
        <f t="shared" si="1837"/>
        <v>0.48930364968630558</v>
      </c>
      <c r="BT1953" s="41">
        <f t="shared" si="1838"/>
        <v>4044.3622527150287</v>
      </c>
      <c r="BU1953" s="41">
        <f t="shared" si="1839"/>
        <v>4676.2991208020367</v>
      </c>
      <c r="BV1953" s="41">
        <f t="shared" si="1840"/>
        <v>6017.924764589231</v>
      </c>
      <c r="BW1953" s="41">
        <f t="shared" si="1841"/>
        <v>4845.3900640537677</v>
      </c>
      <c r="BX1953" s="41">
        <f t="shared" si="1842"/>
        <v>5328.4502293122714</v>
      </c>
      <c r="BY1953" s="41">
        <f t="shared" si="1843"/>
        <v>5544.4831438981073</v>
      </c>
      <c r="BZ1953" s="41">
        <f t="shared" si="1844"/>
        <v>5875.2458507481397</v>
      </c>
      <c r="CA1953" s="41">
        <f t="shared" si="1845"/>
        <v>5409.4452870187852</v>
      </c>
      <c r="CB1953" s="41">
        <f t="shared" si="1846"/>
        <v>7401.5655324872423</v>
      </c>
      <c r="CC1953" s="41">
        <f t="shared" si="1847"/>
        <v>7599.0345772114724</v>
      </c>
      <c r="CD1953" s="43">
        <f t="shared" si="1848"/>
        <v>4044.3622527150287</v>
      </c>
      <c r="CE1953" s="43">
        <f t="shared" si="1849"/>
        <v>1704.4430572222054</v>
      </c>
      <c r="CF1953" s="43">
        <f t="shared" si="1850"/>
        <v>1283.8485999576362</v>
      </c>
      <c r="CG1953" s="43">
        <f t="shared" si="1851"/>
        <v>3193.8151217813825</v>
      </c>
      <c r="CH1953" s="43">
        <f t="shared" si="1852"/>
        <v>2430.8835865378351</v>
      </c>
      <c r="CI1953" s="43">
        <f t="shared" si="1853"/>
        <v>3323.8955846817275</v>
      </c>
      <c r="CJ1953" s="43">
        <f t="shared" si="1854"/>
        <v>4048.9684714552709</v>
      </c>
      <c r="CK1953" s="43">
        <f t="shared" si="1855"/>
        <v>7509.1847384551857</v>
      </c>
      <c r="CL1953" s="43">
        <f t="shared" si="1856"/>
        <v>813.10912035229069</v>
      </c>
      <c r="CM1953" s="43">
        <f t="shared" si="1857"/>
        <v>3769.0074867422404</v>
      </c>
      <c r="CN1953" s="43">
        <f t="shared" si="1858"/>
        <v>2090.2893186551019</v>
      </c>
      <c r="CO1953" s="43">
        <f t="shared" si="1859"/>
        <v>813.10912035229069</v>
      </c>
      <c r="CQ1953" s="61">
        <v>1.1303309769501779E-2</v>
      </c>
      <c r="CR1953" s="61">
        <v>0.13726168681762474</v>
      </c>
      <c r="CS1953" s="61">
        <v>0.64962486442191136</v>
      </c>
      <c r="CT1953" s="61">
        <v>0.1847188668954638</v>
      </c>
      <c r="CU1953" s="61">
        <v>0.38524551048446165</v>
      </c>
      <c r="CV1953" s="61">
        <v>0.46958843800345329</v>
      </c>
      <c r="CW1953" s="61">
        <v>0.59373623695327804</v>
      </c>
      <c r="CX1953" s="61">
        <v>0.41873789961626229</v>
      </c>
      <c r="CY1953" s="61">
        <v>0.92278493276881701</v>
      </c>
      <c r="CZ1953" s="61">
        <v>0.94074699908725212</v>
      </c>
      <c r="DA1953" s="61">
        <v>0.49314070178719049</v>
      </c>
      <c r="DB1953" s="61">
        <v>0.19299828560733867</v>
      </c>
      <c r="DC1953" s="61">
        <v>0.67000821727923554</v>
      </c>
      <c r="DD1953" s="61">
        <v>0.62870122633410097</v>
      </c>
      <c r="DE1953" s="61">
        <v>0.77647650535108936</v>
      </c>
      <c r="DF1953" s="61">
        <v>0.85831623355893916</v>
      </c>
      <c r="DG1953" s="61">
        <v>0.98546530890139916</v>
      </c>
      <c r="DH1953" s="61">
        <v>1.9638900320488761E-2</v>
      </c>
      <c r="DI1953" s="61">
        <v>0.63980742092805565</v>
      </c>
      <c r="DJ1953" s="61">
        <v>0.19404626514862044</v>
      </c>
      <c r="DU1953" s="41">
        <f t="shared" si="1860"/>
        <v>0.36479567623165832</v>
      </c>
      <c r="DV1953" s="41">
        <f t="shared" si="1861"/>
        <v>1.1399999999999999</v>
      </c>
      <c r="DW1953" s="43">
        <f t="shared" si="1805"/>
        <v>959.22296916901155</v>
      </c>
    </row>
    <row r="1954" spans="38:127" x14ac:dyDescent="0.25">
      <c r="AL1954" s="6"/>
      <c r="AM1954" s="6"/>
      <c r="AN1954" s="41">
        <f t="shared" si="1806"/>
        <v>1.62</v>
      </c>
      <c r="AO1954" s="41">
        <f t="shared" si="1807"/>
        <v>1.26</v>
      </c>
      <c r="AP1954" s="41">
        <f t="shared" si="1808"/>
        <v>1.605</v>
      </c>
      <c r="AQ1954" s="41">
        <f t="shared" si="1809"/>
        <v>1.44</v>
      </c>
      <c r="AR1954" s="41">
        <f t="shared" si="1810"/>
        <v>1.17</v>
      </c>
      <c r="AS1954" s="41">
        <f t="shared" si="1811"/>
        <v>1.7250000000000001</v>
      </c>
      <c r="AT1954" s="41">
        <f t="shared" si="1812"/>
        <v>1.8</v>
      </c>
      <c r="AU1954" s="41">
        <f t="shared" si="1813"/>
        <v>1.59</v>
      </c>
      <c r="AV1954" s="41">
        <f t="shared" si="1814"/>
        <v>1.5149999999999999</v>
      </c>
      <c r="AW1954" s="41">
        <f t="shared" si="1815"/>
        <v>1.425</v>
      </c>
      <c r="AX1954" s="41">
        <f t="shared" si="1816"/>
        <v>1.17</v>
      </c>
      <c r="AY1954" s="41">
        <f t="shared" si="1817"/>
        <v>6.013761264655864</v>
      </c>
      <c r="AZ1954" s="41">
        <f t="shared" si="1818"/>
        <v>5.9826248355705243</v>
      </c>
      <c r="BA1954" s="41">
        <f t="shared" si="1819"/>
        <v>6.0032278852916399</v>
      </c>
      <c r="BB1954" s="41">
        <f t="shared" si="1820"/>
        <v>5.9787351415196879</v>
      </c>
      <c r="BC1954" s="41">
        <f t="shared" si="1821"/>
        <v>5.9632894972329655</v>
      </c>
      <c r="BD1954" s="41">
        <f t="shared" si="1822"/>
        <v>5.9981523439491982</v>
      </c>
      <c r="BE1954" s="41">
        <f t="shared" si="1823"/>
        <v>5.9766343831290696</v>
      </c>
      <c r="BF1954" s="41">
        <f t="shared" si="1824"/>
        <v>6.0249942537965095</v>
      </c>
      <c r="BG1954" s="41">
        <f t="shared" si="1825"/>
        <v>5.9962672565097721</v>
      </c>
      <c r="BH1954" s="41">
        <f t="shared" si="1826"/>
        <v>5.9980389772453364</v>
      </c>
      <c r="BI1954" s="41">
        <f t="shared" si="1827"/>
        <v>5.9632894972329655</v>
      </c>
      <c r="BJ1954" s="41">
        <f t="shared" si="1828"/>
        <v>2.5372489340689257</v>
      </c>
      <c r="BK1954" s="41">
        <f t="shared" si="1829"/>
        <v>0.52708833481094286</v>
      </c>
      <c r="BL1954" s="41">
        <f t="shared" si="1830"/>
        <v>1.4923756109601831</v>
      </c>
      <c r="BM1954" s="41">
        <f t="shared" si="1831"/>
        <v>0.4328881474619779</v>
      </c>
      <c r="BN1954" s="41">
        <f t="shared" si="1832"/>
        <v>0.1978253385407254</v>
      </c>
      <c r="BO1954" s="41">
        <f t="shared" si="1833"/>
        <v>1.1552443248798345</v>
      </c>
      <c r="BP1954" s="41">
        <f t="shared" si="1834"/>
        <v>0.38919860860966971</v>
      </c>
      <c r="BQ1954" s="41">
        <f t="shared" si="1835"/>
        <v>4.4638752968504241</v>
      </c>
      <c r="BR1954" s="41">
        <f t="shared" si="1836"/>
        <v>1.0503835532574191</v>
      </c>
      <c r="BS1954" s="41">
        <f t="shared" si="1837"/>
        <v>1.1486531903131187</v>
      </c>
      <c r="BT1954" s="41">
        <f t="shared" si="1838"/>
        <v>5754.7531800147872</v>
      </c>
      <c r="BU1954" s="41">
        <f t="shared" si="1839"/>
        <v>4464.317000205835</v>
      </c>
      <c r="BV1954" s="41">
        <f t="shared" si="1840"/>
        <v>5696.4730479284881</v>
      </c>
      <c r="BW1954" s="41">
        <f t="shared" si="1841"/>
        <v>5100.4177058483829</v>
      </c>
      <c r="BX1954" s="41">
        <f t="shared" si="1842"/>
        <v>4138.7329416493512</v>
      </c>
      <c r="BY1954" s="41">
        <f t="shared" si="1843"/>
        <v>6119.7888882588668</v>
      </c>
      <c r="BZ1954" s="41">
        <f t="shared" si="1844"/>
        <v>6374.4019448442377</v>
      </c>
      <c r="CA1954" s="41">
        <f t="shared" si="1845"/>
        <v>5653.4562825734865</v>
      </c>
      <c r="CB1954" s="41">
        <f t="shared" si="1846"/>
        <v>5373.9264579786413</v>
      </c>
      <c r="CC1954" s="41">
        <f t="shared" si="1847"/>
        <v>5055.4300020819664</v>
      </c>
      <c r="CD1954" s="43">
        <f t="shared" si="1848"/>
        <v>4138.7329416493512</v>
      </c>
      <c r="CE1954" s="43">
        <f t="shared" si="1849"/>
        <v>3594.8968305269777</v>
      </c>
      <c r="CF1954" s="43">
        <f t="shared" si="1850"/>
        <v>1274.3893244969138</v>
      </c>
      <c r="CG1954" s="43">
        <f t="shared" si="1851"/>
        <v>2731.517488808498</v>
      </c>
      <c r="CH1954" s="43">
        <f t="shared" si="1852"/>
        <v>1319.8975319742478</v>
      </c>
      <c r="CI1954" s="43">
        <f t="shared" si="1853"/>
        <v>724.96442853353051</v>
      </c>
      <c r="CJ1954" s="43">
        <f t="shared" si="1854"/>
        <v>2582.9494004864346</v>
      </c>
      <c r="CK1954" s="43">
        <f t="shared" si="1855"/>
        <v>1564.4007728430938</v>
      </c>
      <c r="CL1954" s="43">
        <f t="shared" si="1856"/>
        <v>4679.9695606999512</v>
      </c>
      <c r="CM1954" s="43">
        <f t="shared" si="1857"/>
        <v>2163.0993488437557</v>
      </c>
      <c r="CN1954" s="43">
        <f t="shared" si="1858"/>
        <v>2127.6451764235494</v>
      </c>
      <c r="CO1954" s="43">
        <f t="shared" si="1859"/>
        <v>724.96442853353051</v>
      </c>
      <c r="CQ1954" s="61">
        <v>0.56020570143207693</v>
      </c>
      <c r="CR1954" s="61">
        <v>7.1546100782619027E-2</v>
      </c>
      <c r="CS1954" s="61">
        <v>0.52790398897541357</v>
      </c>
      <c r="CT1954" s="61">
        <v>0.30225470073994898</v>
      </c>
      <c r="CU1954" s="61">
        <v>2.1874077786115942E-2</v>
      </c>
      <c r="CV1954" s="61">
        <v>0.68692264155686755</v>
      </c>
      <c r="CW1954" s="61">
        <v>0.75996979420773081</v>
      </c>
      <c r="CX1954" s="61">
        <v>0.50871579995909488</v>
      </c>
      <c r="CY1954" s="61">
        <v>0.41563669013298798</v>
      </c>
      <c r="CZ1954" s="61">
        <v>0.27421414111202103</v>
      </c>
      <c r="DA1954" s="61">
        <v>0.77731217364486405</v>
      </c>
      <c r="DB1954" s="61">
        <v>0.2148854560963166</v>
      </c>
      <c r="DC1954" s="61">
        <v>0.5943555683882833</v>
      </c>
      <c r="DD1954" s="61">
        <v>0.16252702848358969</v>
      </c>
      <c r="DE1954" s="61">
        <v>3.9383709881615991E-2</v>
      </c>
      <c r="DF1954" s="61">
        <v>0.4943189594618127</v>
      </c>
      <c r="DG1954" s="61">
        <v>0.13802268483954205</v>
      </c>
      <c r="DH1954" s="61">
        <v>0.9068073662788122</v>
      </c>
      <c r="DI1954" s="61">
        <v>0.45689367212306087</v>
      </c>
      <c r="DJ1954" s="61">
        <v>0.49206386254428358</v>
      </c>
      <c r="DU1954" s="41">
        <f t="shared" si="1860"/>
        <v>0.57030396345961309</v>
      </c>
      <c r="DV1954" s="41">
        <f t="shared" si="1861"/>
        <v>1.17</v>
      </c>
      <c r="DW1954" s="43">
        <f t="shared" si="1805"/>
        <v>1230.9174653619414</v>
      </c>
    </row>
    <row r="1955" spans="38:127" x14ac:dyDescent="0.25">
      <c r="AL1955" s="6"/>
      <c r="AM1955" s="6"/>
      <c r="AN1955" s="41">
        <f t="shared" si="1806"/>
        <v>1.395</v>
      </c>
      <c r="AO1955" s="41">
        <f t="shared" si="1807"/>
        <v>1.3049999999999999</v>
      </c>
      <c r="AP1955" s="41">
        <f t="shared" si="1808"/>
        <v>1.62</v>
      </c>
      <c r="AQ1955" s="41">
        <f t="shared" si="1809"/>
        <v>1.575</v>
      </c>
      <c r="AR1955" s="41">
        <f t="shared" si="1810"/>
        <v>1.7549999999999999</v>
      </c>
      <c r="AS1955" s="41">
        <f t="shared" si="1811"/>
        <v>1.0649999999999999</v>
      </c>
      <c r="AT1955" s="41">
        <f t="shared" si="1812"/>
        <v>1.2749999999999999</v>
      </c>
      <c r="AU1955" s="41">
        <f t="shared" si="1813"/>
        <v>1.5149999999999999</v>
      </c>
      <c r="AV1955" s="41">
        <f t="shared" si="1814"/>
        <v>2.1749999999999998</v>
      </c>
      <c r="AW1955" s="41">
        <f t="shared" si="1815"/>
        <v>1.365</v>
      </c>
      <c r="AX1955" s="41">
        <f t="shared" si="1816"/>
        <v>1.0649999999999999</v>
      </c>
      <c r="AY1955" s="41">
        <f t="shared" si="1817"/>
        <v>6.0052121758286576</v>
      </c>
      <c r="AZ1955" s="41">
        <f t="shared" si="1818"/>
        <v>6.0038008232046822</v>
      </c>
      <c r="BA1955" s="41">
        <f t="shared" si="1819"/>
        <v>6.0094428906585815</v>
      </c>
      <c r="BB1955" s="41">
        <f t="shared" si="1820"/>
        <v>6.0144767263598924</v>
      </c>
      <c r="BC1955" s="41">
        <f t="shared" si="1821"/>
        <v>6.00325857141606</v>
      </c>
      <c r="BD1955" s="41">
        <f t="shared" si="1822"/>
        <v>5.9898428109446238</v>
      </c>
      <c r="BE1955" s="41">
        <f t="shared" si="1823"/>
        <v>6.0057091440582449</v>
      </c>
      <c r="BF1955" s="41">
        <f t="shared" si="1824"/>
        <v>6.0111366904326484</v>
      </c>
      <c r="BG1955" s="41">
        <f t="shared" si="1825"/>
        <v>5.9765710249928032</v>
      </c>
      <c r="BH1955" s="41">
        <f t="shared" si="1826"/>
        <v>6.0042223104486494</v>
      </c>
      <c r="BI1955" s="41">
        <f t="shared" si="1827"/>
        <v>5.9765710249928032</v>
      </c>
      <c r="BJ1955" s="41">
        <f t="shared" si="1828"/>
        <v>1.6494078976345401</v>
      </c>
      <c r="BK1955" s="41">
        <f t="shared" si="1829"/>
        <v>1.5361202525132618</v>
      </c>
      <c r="BL1955" s="41">
        <f t="shared" si="1830"/>
        <v>2.0413615800023006</v>
      </c>
      <c r="BM1955" s="41">
        <f t="shared" si="1831"/>
        <v>2.6302905661138567</v>
      </c>
      <c r="BN1955" s="41">
        <f t="shared" si="1832"/>
        <v>1.4946867516298135</v>
      </c>
      <c r="BO1955" s="41">
        <f t="shared" si="1833"/>
        <v>0.75929406993554116</v>
      </c>
      <c r="BP1955" s="41">
        <f t="shared" si="1834"/>
        <v>1.691250406694695</v>
      </c>
      <c r="BQ1955" s="41">
        <f t="shared" si="1835"/>
        <v>2.2231642151210917</v>
      </c>
      <c r="BR1955" s="41">
        <f t="shared" si="1836"/>
        <v>0.38795157355436338</v>
      </c>
      <c r="BS1955" s="41">
        <f t="shared" si="1837"/>
        <v>1.5691151800084986</v>
      </c>
      <c r="BT1955" s="41">
        <f t="shared" si="1838"/>
        <v>4951.9583263260529</v>
      </c>
      <c r="BU1955" s="41">
        <f t="shared" si="1839"/>
        <v>4631.9327466512432</v>
      </c>
      <c r="BV1955" s="41">
        <f t="shared" si="1840"/>
        <v>5752.6866164867452</v>
      </c>
      <c r="BW1955" s="41">
        <f t="shared" si="1841"/>
        <v>5595.2317297842701</v>
      </c>
      <c r="BX1955" s="41">
        <f t="shared" si="1842"/>
        <v>6228.8696263101983</v>
      </c>
      <c r="BY1955" s="41">
        <f t="shared" si="1843"/>
        <v>3775.6864022985883</v>
      </c>
      <c r="BZ1955" s="41">
        <f t="shared" si="1844"/>
        <v>4526.170689137638</v>
      </c>
      <c r="CA1955" s="41">
        <f t="shared" si="1845"/>
        <v>5380.5854146389293</v>
      </c>
      <c r="CB1955" s="41">
        <f t="shared" si="1846"/>
        <v>7702.3615234344752</v>
      </c>
      <c r="CC1955" s="41">
        <f t="shared" si="1847"/>
        <v>4845.06523286217</v>
      </c>
      <c r="CD1955" s="43">
        <f t="shared" si="1848"/>
        <v>3775.6864022985883</v>
      </c>
      <c r="CE1955" s="43">
        <f t="shared" si="1849"/>
        <v>2495.9053944491375</v>
      </c>
      <c r="CF1955" s="43">
        <f t="shared" si="1850"/>
        <v>2253.268764476521</v>
      </c>
      <c r="CG1955" s="43">
        <f t="shared" si="1851"/>
        <v>3224.5184049424784</v>
      </c>
      <c r="CH1955" s="43">
        <f t="shared" si="1852"/>
        <v>3558.5436635062201</v>
      </c>
      <c r="CI1955" s="43">
        <f t="shared" si="1853"/>
        <v>2989.1113290922594</v>
      </c>
      <c r="CJ1955" s="43">
        <f t="shared" si="1854"/>
        <v>1292.8391321999209</v>
      </c>
      <c r="CK1955" s="43">
        <f t="shared" si="1855"/>
        <v>2309.9576567428458</v>
      </c>
      <c r="CL1955" s="43">
        <f t="shared" si="1856"/>
        <v>3146.938688651624</v>
      </c>
      <c r="CM1955" s="43">
        <f t="shared" si="1857"/>
        <v>1887.2867782749004</v>
      </c>
      <c r="CN1955" s="43">
        <f t="shared" si="1858"/>
        <v>2382.0448844416546</v>
      </c>
      <c r="CO1955" s="43">
        <f t="shared" si="1859"/>
        <v>1292.8391321999209</v>
      </c>
      <c r="CQ1955" s="61">
        <v>0.2276814499394697</v>
      </c>
      <c r="CR1955" s="61">
        <v>0.12194043323259929</v>
      </c>
      <c r="CS1955" s="61">
        <v>0.56388981685459139</v>
      </c>
      <c r="CT1955" s="61">
        <v>0.49959167003123472</v>
      </c>
      <c r="CU1955" s="61">
        <v>0.71888601789960183</v>
      </c>
      <c r="CV1955" s="61">
        <v>1.577407045319168E-3</v>
      </c>
      <c r="CW1955" s="61">
        <v>9.3461193750864813E-2</v>
      </c>
      <c r="CX1955" s="61">
        <v>0.41339792694408617</v>
      </c>
      <c r="CY1955" s="61">
        <v>0.94951022883780756</v>
      </c>
      <c r="CZ1955" s="61">
        <v>0.18939736494316206</v>
      </c>
      <c r="DA1955" s="61">
        <v>0.63217443629572545</v>
      </c>
      <c r="DB1955" s="61">
        <v>0.60538470973190783</v>
      </c>
      <c r="DC1955" s="61">
        <v>0.70824899912720229</v>
      </c>
      <c r="DD1955" s="61">
        <v>0.78777698864335721</v>
      </c>
      <c r="DE1955" s="61">
        <v>0.59494829500229018</v>
      </c>
      <c r="DF1955" s="61">
        <v>0.33399258003950449</v>
      </c>
      <c r="DG1955" s="61">
        <v>0.64146259840751252</v>
      </c>
      <c r="DH1955" s="61">
        <v>0.73649401776514978</v>
      </c>
      <c r="DI1955" s="61">
        <v>0.13732490486739712</v>
      </c>
      <c r="DJ1955" s="61">
        <v>0.6134446809257218</v>
      </c>
      <c r="DU1955" s="41">
        <f t="shared" si="1860"/>
        <v>0.44697687966451538</v>
      </c>
      <c r="DV1955" s="41">
        <f t="shared" si="1861"/>
        <v>1.0649999999999999</v>
      </c>
      <c r="DW1955" s="43">
        <f t="shared" si="1805"/>
        <v>991.93225981079127</v>
      </c>
    </row>
    <row r="1956" spans="38:127" x14ac:dyDescent="0.25">
      <c r="AL1956" s="6"/>
      <c r="AM1956" s="6"/>
      <c r="AN1956" s="41">
        <f t="shared" si="1806"/>
        <v>1.8</v>
      </c>
      <c r="AO1956" s="41">
        <f t="shared" si="1807"/>
        <v>1.8149999999999999</v>
      </c>
      <c r="AP1956" s="41">
        <f t="shared" si="1808"/>
        <v>1.47</v>
      </c>
      <c r="AQ1956" s="41">
        <f t="shared" si="1809"/>
        <v>1.4850000000000001</v>
      </c>
      <c r="AR1956" s="41">
        <f t="shared" si="1810"/>
        <v>1.9650000000000001</v>
      </c>
      <c r="AS1956" s="41">
        <f t="shared" si="1811"/>
        <v>1.62</v>
      </c>
      <c r="AT1956" s="41">
        <f t="shared" si="1812"/>
        <v>1.74</v>
      </c>
      <c r="AU1956" s="41">
        <f t="shared" si="1813"/>
        <v>1.2150000000000001</v>
      </c>
      <c r="AV1956" s="41">
        <f t="shared" si="1814"/>
        <v>1.5</v>
      </c>
      <c r="AW1956" s="41">
        <f t="shared" si="1815"/>
        <v>1.5149999999999999</v>
      </c>
      <c r="AX1956" s="41">
        <f t="shared" si="1816"/>
        <v>1.2150000000000001</v>
      </c>
      <c r="AY1956" s="41">
        <f t="shared" si="1817"/>
        <v>6.0086646874764877</v>
      </c>
      <c r="AZ1956" s="41">
        <f t="shared" si="1818"/>
        <v>6.0063982598019861</v>
      </c>
      <c r="BA1956" s="41">
        <f t="shared" si="1819"/>
        <v>5.9723852020557633</v>
      </c>
      <c r="BB1956" s="41">
        <f t="shared" si="1820"/>
        <v>5.9983053310952847</v>
      </c>
      <c r="BC1956" s="41">
        <f t="shared" si="1821"/>
        <v>5.9704722500453045</v>
      </c>
      <c r="BD1956" s="41">
        <f t="shared" si="1822"/>
        <v>6.027437497935793</v>
      </c>
      <c r="BE1956" s="41">
        <f t="shared" si="1823"/>
        <v>5.9851825632710236</v>
      </c>
      <c r="BF1956" s="41">
        <f t="shared" si="1824"/>
        <v>5.9885688794918011</v>
      </c>
      <c r="BG1956" s="41">
        <f t="shared" si="1825"/>
        <v>6.0207848378788604</v>
      </c>
      <c r="BH1956" s="41">
        <f t="shared" si="1826"/>
        <v>6.0184436158010088</v>
      </c>
      <c r="BI1956" s="41">
        <f t="shared" si="1827"/>
        <v>5.9704722500453045</v>
      </c>
      <c r="BJ1956" s="41">
        <f t="shared" si="1828"/>
        <v>1.9628782458286231</v>
      </c>
      <c r="BK1956" s="41">
        <f t="shared" si="1829"/>
        <v>1.7510270114044018</v>
      </c>
      <c r="BL1956" s="41">
        <f t="shared" si="1830"/>
        <v>0.31380831224803485</v>
      </c>
      <c r="BM1956" s="41">
        <f t="shared" si="1831"/>
        <v>1.1641987880694313</v>
      </c>
      <c r="BN1956" s="41">
        <f t="shared" si="1832"/>
        <v>0.28480433259711513</v>
      </c>
      <c r="BO1956" s="41">
        <f t="shared" si="1833"/>
        <v>5.0468034743177084</v>
      </c>
      <c r="BP1956" s="41">
        <f t="shared" si="1834"/>
        <v>0.59990158921325587</v>
      </c>
      <c r="BQ1956" s="41">
        <f t="shared" si="1835"/>
        <v>0.71194239426379669</v>
      </c>
      <c r="BR1956" s="41">
        <f t="shared" si="1836"/>
        <v>3.6126373055051926</v>
      </c>
      <c r="BS1956" s="41">
        <f t="shared" si="1837"/>
        <v>3.2113661409990213</v>
      </c>
      <c r="BT1956" s="41">
        <f t="shared" si="1838"/>
        <v>6391.4601415386414</v>
      </c>
      <c r="BU1956" s="41">
        <f t="shared" si="1839"/>
        <v>6443.5067419181414</v>
      </c>
      <c r="BV1956" s="41">
        <f t="shared" si="1840"/>
        <v>5203.9107007102421</v>
      </c>
      <c r="BW1956" s="41">
        <f t="shared" si="1841"/>
        <v>5268.4071854105441</v>
      </c>
      <c r="BX1956" s="41">
        <f t="shared" si="1842"/>
        <v>6955.1338468749018</v>
      </c>
      <c r="BY1956" s="41">
        <f t="shared" si="1843"/>
        <v>5761.2930681459666</v>
      </c>
      <c r="BZ1956" s="41">
        <f t="shared" si="1844"/>
        <v>6166.3269008143625</v>
      </c>
      <c r="CA1956" s="41">
        <f t="shared" si="1845"/>
        <v>4307.0151342625859</v>
      </c>
      <c r="CB1956" s="41">
        <f t="shared" si="1846"/>
        <v>5331.585866700415</v>
      </c>
      <c r="CC1956" s="41">
        <f t="shared" si="1847"/>
        <v>5383.8546462085051</v>
      </c>
      <c r="CD1956" s="43">
        <f t="shared" si="1848"/>
        <v>4307.0151342625859</v>
      </c>
      <c r="CE1956" s="43">
        <f t="shared" si="1849"/>
        <v>3513.2500673613836</v>
      </c>
      <c r="CF1956" s="43">
        <f t="shared" si="1850"/>
        <v>3345.8997879165249</v>
      </c>
      <c r="CG1956" s="43">
        <f t="shared" si="1851"/>
        <v>1147.2007798263794</v>
      </c>
      <c r="CH1956" s="43">
        <f t="shared" si="1852"/>
        <v>2232.1835449473601</v>
      </c>
      <c r="CI1956" s="43">
        <f t="shared" si="1853"/>
        <v>1460.9176223949446</v>
      </c>
      <c r="CJ1956" s="43">
        <f t="shared" si="1854"/>
        <v>5070.0598782773322</v>
      </c>
      <c r="CK1956" s="43">
        <f t="shared" si="1855"/>
        <v>1877.4964812429705</v>
      </c>
      <c r="CL1956" s="43">
        <f t="shared" si="1856"/>
        <v>1428.1985327054203</v>
      </c>
      <c r="CM1956" s="43">
        <f t="shared" si="1857"/>
        <v>3971.8543786638893</v>
      </c>
      <c r="CN1956" s="43">
        <f t="shared" si="1858"/>
        <v>3782.2255327929324</v>
      </c>
      <c r="CO1956" s="43">
        <f t="shared" si="1859"/>
        <v>1147.2007798263794</v>
      </c>
      <c r="CQ1956" s="61">
        <v>0.75384222719255944</v>
      </c>
      <c r="CR1956" s="61">
        <v>0.76413080449227389</v>
      </c>
      <c r="CS1956" s="61">
        <v>0.33677083727057233</v>
      </c>
      <c r="CT1956" s="61">
        <v>0.3725160397185211</v>
      </c>
      <c r="CU1956" s="61">
        <v>0.86961998325681977</v>
      </c>
      <c r="CV1956" s="61">
        <v>0.54848777512546842</v>
      </c>
      <c r="CW1956" s="61">
        <v>0.70475434265851988</v>
      </c>
      <c r="CX1956" s="61">
        <v>4.1791473550128355E-2</v>
      </c>
      <c r="CY1956" s="61">
        <v>0.38803980353120493</v>
      </c>
      <c r="CZ1956" s="61">
        <v>0.39804830260791846</v>
      </c>
      <c r="DA1956" s="61">
        <v>0.69481272798642379</v>
      </c>
      <c r="DB1956" s="61">
        <v>0.65420240700698962</v>
      </c>
      <c r="DC1956" s="61">
        <v>9.6460510541816924E-2</v>
      </c>
      <c r="DD1956" s="61">
        <v>0.4973623954181422</v>
      </c>
      <c r="DE1956" s="61">
        <v>8.1085053015350961E-2</v>
      </c>
      <c r="DF1956" s="61">
        <v>0.92543659856978</v>
      </c>
      <c r="DG1956" s="61">
        <v>0.25407243517863187</v>
      </c>
      <c r="DH1956" s="61">
        <v>0.3111690766957137</v>
      </c>
      <c r="DI1956" s="61">
        <v>0.86699362506018018</v>
      </c>
      <c r="DJ1956" s="61">
        <v>0.84036373137576481</v>
      </c>
      <c r="DU1956" s="41">
        <f t="shared" si="1860"/>
        <v>0.49321770524163716</v>
      </c>
      <c r="DV1956" s="41">
        <f t="shared" si="1861"/>
        <v>1.2150000000000001</v>
      </c>
      <c r="DW1956" s="43">
        <f t="shared" si="1805"/>
        <v>1188.7361891284449</v>
      </c>
    </row>
    <row r="1957" spans="38:127" x14ac:dyDescent="0.25">
      <c r="AL1957" s="6"/>
      <c r="AM1957" s="6"/>
      <c r="AN1957" s="41">
        <f t="shared" si="1806"/>
        <v>1.74</v>
      </c>
      <c r="AO1957" s="41">
        <f t="shared" si="1807"/>
        <v>1.9950000000000001</v>
      </c>
      <c r="AP1957" s="41">
        <f t="shared" si="1808"/>
        <v>1.29</v>
      </c>
      <c r="AQ1957" s="41">
        <f t="shared" si="1809"/>
        <v>1.665</v>
      </c>
      <c r="AR1957" s="41">
        <f t="shared" si="1810"/>
        <v>2.34</v>
      </c>
      <c r="AS1957" s="41">
        <f t="shared" si="1811"/>
        <v>1.5</v>
      </c>
      <c r="AT1957" s="41">
        <f t="shared" si="1812"/>
        <v>2.1</v>
      </c>
      <c r="AU1957" s="41">
        <f t="shared" si="1813"/>
        <v>2.04</v>
      </c>
      <c r="AV1957" s="41">
        <f t="shared" si="1814"/>
        <v>1.575</v>
      </c>
      <c r="AW1957" s="41">
        <f t="shared" si="1815"/>
        <v>1.905</v>
      </c>
      <c r="AX1957" s="41">
        <f t="shared" si="1816"/>
        <v>1.29</v>
      </c>
      <c r="AY1957" s="41">
        <f t="shared" si="1817"/>
        <v>5.9979289515390528</v>
      </c>
      <c r="AZ1957" s="41">
        <f t="shared" si="1818"/>
        <v>6.0179871205790425</v>
      </c>
      <c r="BA1957" s="41">
        <f t="shared" si="1819"/>
        <v>6.0348075473915932</v>
      </c>
      <c r="BB1957" s="41">
        <f t="shared" si="1820"/>
        <v>6.0044686660193127</v>
      </c>
      <c r="BC1957" s="41">
        <f t="shared" si="1821"/>
        <v>5.9711570637763423</v>
      </c>
      <c r="BD1957" s="41">
        <f t="shared" si="1822"/>
        <v>5.9957266979084194</v>
      </c>
      <c r="BE1957" s="41">
        <f t="shared" si="1823"/>
        <v>5.98115702285242</v>
      </c>
      <c r="BF1957" s="41">
        <f t="shared" si="1824"/>
        <v>5.9761979714999844</v>
      </c>
      <c r="BG1957" s="41">
        <f t="shared" si="1825"/>
        <v>6.028365716821682</v>
      </c>
      <c r="BH1957" s="41">
        <f t="shared" si="1826"/>
        <v>5.9934281397315239</v>
      </c>
      <c r="BI1957" s="41">
        <f t="shared" si="1827"/>
        <v>5.9711570637763423</v>
      </c>
      <c r="BJ1957" s="41">
        <f t="shared" si="1828"/>
        <v>1.1422921441099774</v>
      </c>
      <c r="BK1957" s="41">
        <f t="shared" si="1829"/>
        <v>3.1384644433553182</v>
      </c>
      <c r="BL1957" s="41">
        <f t="shared" si="1830"/>
        <v>7.3059755591169031</v>
      </c>
      <c r="BM1957" s="41">
        <f t="shared" si="1831"/>
        <v>1.5887265332568818</v>
      </c>
      <c r="BN1957" s="41">
        <f t="shared" si="1832"/>
        <v>0.29486676472470541</v>
      </c>
      <c r="BO1957" s="41">
        <f t="shared" si="1833"/>
        <v>1.0221040075428198</v>
      </c>
      <c r="BP1957" s="41">
        <f t="shared" si="1834"/>
        <v>0.48935361096853569</v>
      </c>
      <c r="BQ1957" s="41">
        <f t="shared" si="1835"/>
        <v>0.38068935627277817</v>
      </c>
      <c r="BR1957" s="41">
        <f t="shared" si="1836"/>
        <v>5.287637970209258</v>
      </c>
      <c r="BS1957" s="41">
        <f t="shared" si="1837"/>
        <v>0.91008655405909467</v>
      </c>
      <c r="BT1957" s="41">
        <f t="shared" si="1838"/>
        <v>6172.8894904781982</v>
      </c>
      <c r="BU1957" s="41">
        <f t="shared" si="1839"/>
        <v>7089.3614985644299</v>
      </c>
      <c r="BV1957" s="41">
        <f t="shared" si="1840"/>
        <v>4590.5002781148405</v>
      </c>
      <c r="BW1957" s="41">
        <f t="shared" si="1841"/>
        <v>5910.0359763936021</v>
      </c>
      <c r="BX1957" s="41">
        <f t="shared" si="1842"/>
        <v>8282.9244517557672</v>
      </c>
      <c r="BY1957" s="41">
        <f t="shared" si="1843"/>
        <v>5320.4794306695076</v>
      </c>
      <c r="BZ1957" s="41">
        <f t="shared" si="1844"/>
        <v>7439.6155259728976</v>
      </c>
      <c r="CA1957" s="41">
        <f t="shared" si="1845"/>
        <v>7224.0584406759026</v>
      </c>
      <c r="CB1957" s="41">
        <f t="shared" si="1846"/>
        <v>5601.6884267684609</v>
      </c>
      <c r="CC1957" s="41">
        <f t="shared" si="1847"/>
        <v>6755.7135488254034</v>
      </c>
      <c r="CD1957" s="43">
        <f t="shared" si="1848"/>
        <v>4590.5002781148405</v>
      </c>
      <c r="CE1957" s="43">
        <f t="shared" si="1849"/>
        <v>2590.7632057021938</v>
      </c>
      <c r="CF1957" s="43">
        <f t="shared" si="1850"/>
        <v>4923.6977329821784</v>
      </c>
      <c r="CG1957" s="43">
        <f t="shared" si="1851"/>
        <v>4857.5658316379277</v>
      </c>
      <c r="CH1957" s="43">
        <f t="shared" si="1852"/>
        <v>2923.6722754548796</v>
      </c>
      <c r="CI1957" s="43">
        <f t="shared" si="1853"/>
        <v>1770.1849619294276</v>
      </c>
      <c r="CJ1957" s="43">
        <f t="shared" si="1854"/>
        <v>2112.6554864226487</v>
      </c>
      <c r="CK1957" s="43">
        <f t="shared" si="1855"/>
        <v>2046.5415702010075</v>
      </c>
      <c r="CL1957" s="43">
        <f t="shared" si="1856"/>
        <v>1753.4985533055744</v>
      </c>
      <c r="CM1957" s="43">
        <f t="shared" si="1857"/>
        <v>5045.4660895810493</v>
      </c>
      <c r="CN1957" s="43">
        <f t="shared" si="1858"/>
        <v>2531.7814075185843</v>
      </c>
      <c r="CO1957" s="43">
        <f t="shared" si="1859"/>
        <v>1753.4985533055744</v>
      </c>
      <c r="CQ1957" s="61">
        <v>0.6908623977751015</v>
      </c>
      <c r="CR1957" s="61">
        <v>0.88981847255813218</v>
      </c>
      <c r="CS1957" s="61">
        <v>0.10279449457152978</v>
      </c>
      <c r="CT1957" s="61">
        <v>0.61113905737902141</v>
      </c>
      <c r="CU1957" s="61">
        <v>0.98397466870345462</v>
      </c>
      <c r="CV1957" s="61">
        <v>0.38693564405601177</v>
      </c>
      <c r="CW1957" s="61">
        <v>0.92968998617657783</v>
      </c>
      <c r="CX1957" s="61">
        <v>0.90868621342831857</v>
      </c>
      <c r="CY1957" s="61">
        <v>0.49113419329250718</v>
      </c>
      <c r="CZ1957" s="61">
        <v>0.83830923424480475</v>
      </c>
      <c r="DA1957" s="61">
        <v>0.4898754260336875</v>
      </c>
      <c r="DB1957" s="61">
        <v>0.83478917247728535</v>
      </c>
      <c r="DC1957" s="61">
        <v>0.96470837243396235</v>
      </c>
      <c r="DD1957" s="61">
        <v>0.61813308414441825</v>
      </c>
      <c r="DE1957" s="61">
        <v>8.6362043919716247E-2</v>
      </c>
      <c r="DF1957" s="61">
        <v>0.44621525825112707</v>
      </c>
      <c r="DG1957" s="61">
        <v>0.1940739981919094</v>
      </c>
      <c r="DH1957" s="61">
        <v>0.13326510493671107</v>
      </c>
      <c r="DI1957" s="61">
        <v>0.9317146204350818</v>
      </c>
      <c r="DJ1957" s="61">
        <v>0.40132298560731539</v>
      </c>
      <c r="DU1957" s="41">
        <f t="shared" si="1860"/>
        <v>0.36308958956322979</v>
      </c>
      <c r="DV1957" s="41">
        <f t="shared" si="1861"/>
        <v>1.29</v>
      </c>
      <c r="DW1957" s="43">
        <f t="shared" si="1805"/>
        <v>1082.8953431004993</v>
      </c>
    </row>
    <row r="1958" spans="38:127" x14ac:dyDescent="0.25">
      <c r="AL1958" s="6"/>
      <c r="AM1958" s="6"/>
      <c r="AN1958" s="41">
        <f t="shared" si="1806"/>
        <v>1.65</v>
      </c>
      <c r="AO1958" s="41">
        <f t="shared" si="1807"/>
        <v>1.41</v>
      </c>
      <c r="AP1958" s="41">
        <f t="shared" si="1808"/>
        <v>1.32</v>
      </c>
      <c r="AQ1958" s="41">
        <f t="shared" si="1809"/>
        <v>1.7549999999999999</v>
      </c>
      <c r="AR1958" s="41">
        <f t="shared" si="1810"/>
        <v>1.35</v>
      </c>
      <c r="AS1958" s="41">
        <f t="shared" si="1811"/>
        <v>2.19</v>
      </c>
      <c r="AT1958" s="41">
        <f t="shared" si="1812"/>
        <v>1.575</v>
      </c>
      <c r="AU1958" s="41">
        <f t="shared" si="1813"/>
        <v>1.605</v>
      </c>
      <c r="AV1958" s="41">
        <f t="shared" si="1814"/>
        <v>1.7549999999999999</v>
      </c>
      <c r="AW1958" s="41">
        <f t="shared" si="1815"/>
        <v>1.665</v>
      </c>
      <c r="AX1958" s="41">
        <f t="shared" si="1816"/>
        <v>1.32</v>
      </c>
      <c r="AY1958" s="41">
        <f t="shared" si="1817"/>
        <v>5.9888372816715227</v>
      </c>
      <c r="AZ1958" s="41">
        <f t="shared" si="1818"/>
        <v>6.0179743964689303</v>
      </c>
      <c r="BA1958" s="41">
        <f t="shared" si="1819"/>
        <v>6.0161083372471991</v>
      </c>
      <c r="BB1958" s="41">
        <f t="shared" si="1820"/>
        <v>5.9974316320852106</v>
      </c>
      <c r="BC1958" s="41">
        <f t="shared" si="1821"/>
        <v>5.9867531620372789</v>
      </c>
      <c r="BD1958" s="41">
        <f t="shared" si="1822"/>
        <v>5.997649876019735</v>
      </c>
      <c r="BE1958" s="41">
        <f t="shared" si="1823"/>
        <v>6.0025295515701274</v>
      </c>
      <c r="BF1958" s="41">
        <f t="shared" si="1824"/>
        <v>6.0179419562880652</v>
      </c>
      <c r="BG1958" s="41">
        <f t="shared" si="1825"/>
        <v>6.0024222554152207</v>
      </c>
      <c r="BH1958" s="41">
        <f t="shared" si="1826"/>
        <v>6.0084477576560209</v>
      </c>
      <c r="BI1958" s="41">
        <f t="shared" si="1827"/>
        <v>5.9867531620372789</v>
      </c>
      <c r="BJ1958" s="41">
        <f t="shared" si="1828"/>
        <v>0.72166771030533705</v>
      </c>
      <c r="BK1958" s="41">
        <f t="shared" si="1829"/>
        <v>3.1364562250397388</v>
      </c>
      <c r="BL1958" s="41">
        <f t="shared" si="1830"/>
        <v>2.8553889743723837</v>
      </c>
      <c r="BM1958" s="41">
        <f t="shared" si="1831"/>
        <v>1.1139752269207648</v>
      </c>
      <c r="BN1958" s="41">
        <f t="shared" si="1832"/>
        <v>0.649495598532977</v>
      </c>
      <c r="BO1958" s="41">
        <f t="shared" si="1833"/>
        <v>1.1263146505545729</v>
      </c>
      <c r="BP1958" s="41">
        <f t="shared" si="1834"/>
        <v>1.4407324636184642</v>
      </c>
      <c r="BQ1958" s="41">
        <f t="shared" si="1835"/>
        <v>3.1313420558521985</v>
      </c>
      <c r="BR1958" s="41">
        <f t="shared" si="1836"/>
        <v>1.4329571376512134</v>
      </c>
      <c r="BS1958" s="41">
        <f t="shared" si="1837"/>
        <v>1.9415415392818813</v>
      </c>
      <c r="BT1958" s="41">
        <f t="shared" si="1838"/>
        <v>5849.1639710650043</v>
      </c>
      <c r="BU1958" s="41">
        <f t="shared" si="1839"/>
        <v>5010.5208749206349</v>
      </c>
      <c r="BV1958" s="41">
        <f t="shared" si="1840"/>
        <v>4689.9730887389323</v>
      </c>
      <c r="BW1958" s="41">
        <f t="shared" si="1841"/>
        <v>6225.84593038194</v>
      </c>
      <c r="BX1958" s="41">
        <f t="shared" si="1842"/>
        <v>4784.8468302762458</v>
      </c>
      <c r="BY1958" s="41">
        <f t="shared" si="1843"/>
        <v>7769.145677444646</v>
      </c>
      <c r="BZ1958" s="41">
        <f t="shared" si="1844"/>
        <v>5589.671774704605</v>
      </c>
      <c r="CA1958" s="41">
        <f t="shared" si="1845"/>
        <v>5703.4498788166447</v>
      </c>
      <c r="CB1958" s="41">
        <f t="shared" si="1846"/>
        <v>6228.435738221443</v>
      </c>
      <c r="CC1958" s="41">
        <f t="shared" si="1847"/>
        <v>5911.9939081677776</v>
      </c>
      <c r="CD1958" s="43">
        <f t="shared" si="1848"/>
        <v>4689.9730887389323</v>
      </c>
      <c r="CE1958" s="43">
        <f t="shared" si="1849"/>
        <v>1952.7311691889697</v>
      </c>
      <c r="CF1958" s="43">
        <f t="shared" si="1850"/>
        <v>3478.7931412964717</v>
      </c>
      <c r="CG1958" s="43">
        <f t="shared" si="1851"/>
        <v>3107.3948923625512</v>
      </c>
      <c r="CH1958" s="43">
        <f t="shared" si="1852"/>
        <v>2580.5053540743752</v>
      </c>
      <c r="CI1958" s="43">
        <f t="shared" si="1853"/>
        <v>1515.6947694070684</v>
      </c>
      <c r="CJ1958" s="43">
        <f t="shared" si="1854"/>
        <v>3237.9031828612401</v>
      </c>
      <c r="CK1958" s="43">
        <f t="shared" si="1855"/>
        <v>2633.674546183352</v>
      </c>
      <c r="CL1958" s="43">
        <f t="shared" si="1856"/>
        <v>3956.6730912295898</v>
      </c>
      <c r="CM1958" s="43">
        <f t="shared" si="1857"/>
        <v>2926.7363266480647</v>
      </c>
      <c r="CN1958" s="43">
        <f t="shared" si="1858"/>
        <v>3232.0454433304449</v>
      </c>
      <c r="CO1958" s="43">
        <f t="shared" si="1859"/>
        <v>1515.6947694070684</v>
      </c>
      <c r="CQ1958" s="61">
        <v>0.60332255169798732</v>
      </c>
      <c r="CR1958" s="61">
        <v>0.26121823798526644</v>
      </c>
      <c r="CS1958" s="61">
        <v>0.13816772143191203</v>
      </c>
      <c r="CT1958" s="61">
        <v>0.70876216459591834</v>
      </c>
      <c r="CU1958" s="61">
        <v>0.1656821723306271</v>
      </c>
      <c r="CV1958" s="61">
        <v>0.95173648617341589</v>
      </c>
      <c r="CW1958" s="61">
        <v>0.50343626014497656</v>
      </c>
      <c r="CX1958" s="61">
        <v>0.5304105962275546</v>
      </c>
      <c r="CY1958" s="61">
        <v>0.7169448624265542</v>
      </c>
      <c r="CZ1958" s="61">
        <v>0.60380325780123012</v>
      </c>
      <c r="DA1958" s="61">
        <v>0.31592191376085343</v>
      </c>
      <c r="DB1958" s="61">
        <v>0.83463200031559415</v>
      </c>
      <c r="DC1958" s="61">
        <v>0.81053414862614803</v>
      </c>
      <c r="DD1958" s="61">
        <v>0.47998789295045019</v>
      </c>
      <c r="DE1958" s="61">
        <v>0.27986395977804801</v>
      </c>
      <c r="DF1958" s="61">
        <v>0.48432588807492227</v>
      </c>
      <c r="DG1958" s="61">
        <v>0.58080995145321379</v>
      </c>
      <c r="DH1958" s="61">
        <v>0.83423085002570108</v>
      </c>
      <c r="DI1958" s="61">
        <v>0.57871963696771556</v>
      </c>
      <c r="DJ1958" s="61">
        <v>0.69101857261565158</v>
      </c>
      <c r="DU1958" s="41">
        <f t="shared" si="1860"/>
        <v>0.28001027905453468</v>
      </c>
      <c r="DV1958" s="41">
        <f t="shared" si="1861"/>
        <v>1.32</v>
      </c>
      <c r="DW1958" s="43">
        <f t="shared" si="1805"/>
        <v>973.08503949873091</v>
      </c>
    </row>
    <row r="1959" spans="38:127" x14ac:dyDescent="0.25">
      <c r="AL1959" s="6"/>
      <c r="AM1959" s="6"/>
      <c r="AN1959" s="41">
        <f t="shared" si="1806"/>
        <v>2.2949999999999999</v>
      </c>
      <c r="AO1959" s="41">
        <f t="shared" si="1807"/>
        <v>1.74</v>
      </c>
      <c r="AP1959" s="41">
        <f t="shared" si="1808"/>
        <v>1.08</v>
      </c>
      <c r="AQ1959" s="41">
        <f t="shared" si="1809"/>
        <v>1.665</v>
      </c>
      <c r="AR1959" s="41">
        <f t="shared" si="1810"/>
        <v>2.0099999999999998</v>
      </c>
      <c r="AS1959" s="41">
        <f t="shared" si="1811"/>
        <v>2.34</v>
      </c>
      <c r="AT1959" s="41">
        <f t="shared" si="1812"/>
        <v>1.47</v>
      </c>
      <c r="AU1959" s="41">
        <f t="shared" si="1813"/>
        <v>1.98</v>
      </c>
      <c r="AV1959" s="41">
        <f t="shared" si="1814"/>
        <v>1.74</v>
      </c>
      <c r="AW1959" s="41">
        <f t="shared" si="1815"/>
        <v>1.7849999999999999</v>
      </c>
      <c r="AX1959" s="41">
        <f t="shared" si="1816"/>
        <v>1.08</v>
      </c>
      <c r="AY1959" s="41">
        <f t="shared" si="1817"/>
        <v>5.9955126055329027</v>
      </c>
      <c r="AZ1959" s="41">
        <f t="shared" si="1818"/>
        <v>6.0174123007915883</v>
      </c>
      <c r="BA1959" s="41">
        <f t="shared" si="1819"/>
        <v>6.0158376777131846</v>
      </c>
      <c r="BB1959" s="41">
        <f t="shared" si="1820"/>
        <v>6.0043348926728735</v>
      </c>
      <c r="BC1959" s="41">
        <f t="shared" si="1821"/>
        <v>5.9558521653570873</v>
      </c>
      <c r="BD1959" s="41">
        <f t="shared" si="1822"/>
        <v>5.9781165009246058</v>
      </c>
      <c r="BE1959" s="41">
        <f t="shared" si="1823"/>
        <v>5.9978767897429783</v>
      </c>
      <c r="BF1959" s="41">
        <f t="shared" si="1824"/>
        <v>6.0440101096048542</v>
      </c>
      <c r="BG1959" s="41">
        <f t="shared" si="1825"/>
        <v>5.9831113699004952</v>
      </c>
      <c r="BH1959" s="41">
        <f t="shared" si="1826"/>
        <v>6.0000906785953747</v>
      </c>
      <c r="BI1959" s="41">
        <f t="shared" si="1827"/>
        <v>5.9558521653570873</v>
      </c>
      <c r="BJ1959" s="41">
        <f t="shared" si="1828"/>
        <v>1.0111146309901606</v>
      </c>
      <c r="BK1959" s="41">
        <f t="shared" si="1829"/>
        <v>3.0490082717934199</v>
      </c>
      <c r="BL1959" s="41">
        <f t="shared" si="1830"/>
        <v>2.8167625386235819</v>
      </c>
      <c r="BM1959" s="41">
        <f t="shared" si="1831"/>
        <v>1.578047269357149</v>
      </c>
      <c r="BN1959" s="41">
        <f t="shared" si="1832"/>
        <v>0.13558350029219091</v>
      </c>
      <c r="BO1959" s="41">
        <f t="shared" si="1833"/>
        <v>0.41953761162707148</v>
      </c>
      <c r="BP1959" s="41">
        <f t="shared" si="1834"/>
        <v>1.1392887328772032</v>
      </c>
      <c r="BQ1959" s="41">
        <f t="shared" si="1835"/>
        <v>11.588101160800869</v>
      </c>
      <c r="BR1959" s="41">
        <f t="shared" si="1836"/>
        <v>0.54022545959902102</v>
      </c>
      <c r="BS1959" s="41">
        <f t="shared" si="1837"/>
        <v>1.2739534172642091</v>
      </c>
      <c r="BT1959" s="41">
        <f t="shared" si="1838"/>
        <v>8140.188192171323</v>
      </c>
      <c r="BU1959" s="41">
        <f t="shared" si="1839"/>
        <v>6182.9072026452895</v>
      </c>
      <c r="BV1959" s="41">
        <f t="shared" si="1840"/>
        <v>3837.1643906946647</v>
      </c>
      <c r="BW1959" s="41">
        <f t="shared" si="1841"/>
        <v>5909.9701412849836</v>
      </c>
      <c r="BX1959" s="41">
        <f t="shared" si="1842"/>
        <v>7105.6957394155434</v>
      </c>
      <c r="BY1959" s="41">
        <f t="shared" si="1843"/>
        <v>8287.7499575160455</v>
      </c>
      <c r="BZ1959" s="41">
        <f t="shared" si="1844"/>
        <v>5215.0046515199247</v>
      </c>
      <c r="CA1959" s="41">
        <f t="shared" si="1845"/>
        <v>7051.2542848475896</v>
      </c>
      <c r="CB1959" s="41">
        <f t="shared" si="1846"/>
        <v>6165.2598689926353</v>
      </c>
      <c r="CC1959" s="41">
        <f t="shared" si="1847"/>
        <v>6333.6742426538531</v>
      </c>
      <c r="CD1959" s="43">
        <f t="shared" si="1848"/>
        <v>3837.1643906946647</v>
      </c>
      <c r="CE1959" s="43">
        <f t="shared" si="1849"/>
        <v>3214.9392028907773</v>
      </c>
      <c r="CF1959" s="43">
        <f t="shared" si="1850"/>
        <v>4232.7091479480987</v>
      </c>
      <c r="CG1959" s="43">
        <f t="shared" si="1851"/>
        <v>2525.159125501295</v>
      </c>
      <c r="CH1959" s="43">
        <f t="shared" si="1852"/>
        <v>2913.8293877241886</v>
      </c>
      <c r="CI1959" s="43">
        <f t="shared" si="1853"/>
        <v>1031.0728600663124</v>
      </c>
      <c r="CJ1959" s="43">
        <f t="shared" si="1854"/>
        <v>2111.5004843779143</v>
      </c>
      <c r="CK1959" s="43">
        <f t="shared" si="1855"/>
        <v>2185.868910539527</v>
      </c>
      <c r="CL1959" s="43">
        <f t="shared" si="1856"/>
        <v>9389.9051724663022</v>
      </c>
      <c r="CM1959" s="43">
        <f t="shared" si="1857"/>
        <v>1781.6674646398246</v>
      </c>
      <c r="CN1959" s="43">
        <f t="shared" si="1858"/>
        <v>2806.7573702314298</v>
      </c>
      <c r="CO1959" s="43">
        <f t="shared" si="1859"/>
        <v>1031.0728600663124</v>
      </c>
      <c r="CQ1959" s="61">
        <v>0.97017931045791739</v>
      </c>
      <c r="CR1959" s="61">
        <v>0.69777309112173691</v>
      </c>
      <c r="CS1959" s="61">
        <v>3.3917812893529131E-3</v>
      </c>
      <c r="CT1959" s="61">
        <v>0.60972999937379269</v>
      </c>
      <c r="CU1959" s="61">
        <v>0.89156142965869245</v>
      </c>
      <c r="CV1959" s="61">
        <v>0.99812024238809227</v>
      </c>
      <c r="CW1959" s="61">
        <v>0.34121993752056445</v>
      </c>
      <c r="CX1959" s="61">
        <v>0.87750385673968234</v>
      </c>
      <c r="CY1959" s="61">
        <v>0.70304709074005067</v>
      </c>
      <c r="CZ1959" s="61">
        <v>0.74275762916445698</v>
      </c>
      <c r="DA1959" s="61">
        <v>0.44199604760783806</v>
      </c>
      <c r="DB1959" s="61">
        <v>0.82759203805348469</v>
      </c>
      <c r="DC1959" s="61">
        <v>0.80686701114715287</v>
      </c>
      <c r="DD1959" s="61">
        <v>0.61558936280129928</v>
      </c>
      <c r="DE1959" s="61">
        <v>1.6537350075230384E-2</v>
      </c>
      <c r="DF1959" s="61">
        <v>0.15503439778761485</v>
      </c>
      <c r="DG1959" s="61">
        <v>0.48883800438690328</v>
      </c>
      <c r="DH1959" s="61">
        <v>0.98821096423540666</v>
      </c>
      <c r="DI1959" s="61">
        <v>0.22205871409144073</v>
      </c>
      <c r="DJ1959" s="61">
        <v>0.53283813380902689</v>
      </c>
      <c r="DU1959" s="41">
        <f t="shared" si="1860"/>
        <v>0.33887567686589731</v>
      </c>
      <c r="DV1959" s="41">
        <f t="shared" si="1861"/>
        <v>1.08</v>
      </c>
      <c r="DW1959" s="43">
        <f t="shared" si="1805"/>
        <v>875.85826341054315</v>
      </c>
    </row>
    <row r="1960" spans="38:127" x14ac:dyDescent="0.25">
      <c r="AL1960" s="6"/>
      <c r="AM1960" s="6"/>
      <c r="AN1960" s="41">
        <f t="shared" si="1806"/>
        <v>1.32</v>
      </c>
      <c r="AO1960" s="41">
        <f t="shared" si="1807"/>
        <v>1.32</v>
      </c>
      <c r="AP1960" s="41">
        <f t="shared" si="1808"/>
        <v>1.9950000000000001</v>
      </c>
      <c r="AQ1960" s="41">
        <f t="shared" si="1809"/>
        <v>1.65</v>
      </c>
      <c r="AR1960" s="41">
        <f t="shared" si="1810"/>
        <v>1.35</v>
      </c>
      <c r="AS1960" s="41">
        <f t="shared" si="1811"/>
        <v>2.2799999999999998</v>
      </c>
      <c r="AT1960" s="41">
        <f t="shared" si="1812"/>
        <v>1.62</v>
      </c>
      <c r="AU1960" s="41">
        <f t="shared" si="1813"/>
        <v>1.2450000000000001</v>
      </c>
      <c r="AV1960" s="41">
        <f t="shared" si="1814"/>
        <v>1.47</v>
      </c>
      <c r="AW1960" s="41">
        <f t="shared" si="1815"/>
        <v>1.425</v>
      </c>
      <c r="AX1960" s="41">
        <f t="shared" si="1816"/>
        <v>1.2450000000000001</v>
      </c>
      <c r="AY1960" s="41">
        <f t="shared" si="1817"/>
        <v>5.9936418501636233</v>
      </c>
      <c r="AZ1960" s="41">
        <f t="shared" si="1818"/>
        <v>6.0057652804676644</v>
      </c>
      <c r="BA1960" s="41">
        <f t="shared" si="1819"/>
        <v>5.9792717017991244</v>
      </c>
      <c r="BB1960" s="41">
        <f t="shared" si="1820"/>
        <v>6.0056459466644236</v>
      </c>
      <c r="BC1960" s="41">
        <f t="shared" si="1821"/>
        <v>5.9982303118332112</v>
      </c>
      <c r="BD1960" s="41">
        <f t="shared" si="1822"/>
        <v>6.0269202271541626</v>
      </c>
      <c r="BE1960" s="41">
        <f t="shared" si="1823"/>
        <v>6.0251814179817913</v>
      </c>
      <c r="BF1960" s="41">
        <f t="shared" si="1824"/>
        <v>6.0466464308251622</v>
      </c>
      <c r="BG1960" s="41">
        <f t="shared" si="1825"/>
        <v>5.998905980943003</v>
      </c>
      <c r="BH1960" s="41">
        <f t="shared" si="1826"/>
        <v>5.9892829672812784</v>
      </c>
      <c r="BI1960" s="41">
        <f t="shared" si="1827"/>
        <v>5.9792717017991244</v>
      </c>
      <c r="BJ1960" s="41">
        <f t="shared" si="1828"/>
        <v>0.9199636103674963</v>
      </c>
      <c r="BK1960" s="41">
        <f t="shared" si="1829"/>
        <v>1.6960428489461861</v>
      </c>
      <c r="BL1960" s="41">
        <f t="shared" si="1830"/>
        <v>0.44480973614735825</v>
      </c>
      <c r="BM1960" s="41">
        <f t="shared" si="1831"/>
        <v>1.6858713071747347</v>
      </c>
      <c r="BN1960" s="41">
        <f t="shared" si="1832"/>
        <v>1.1597992381886315</v>
      </c>
      <c r="BO1960" s="41">
        <f t="shared" si="1833"/>
        <v>4.9173699455058113</v>
      </c>
      <c r="BP1960" s="41">
        <f t="shared" si="1834"/>
        <v>4.5060518569564803</v>
      </c>
      <c r="BQ1960" s="41">
        <f t="shared" si="1835"/>
        <v>13.223522147719095</v>
      </c>
      <c r="BR1960" s="41">
        <f t="shared" si="1836"/>
        <v>1.2000293201201446</v>
      </c>
      <c r="BS1960" s="41">
        <f t="shared" si="1837"/>
        <v>0.73811007961483632</v>
      </c>
      <c r="BT1960" s="41">
        <f t="shared" si="1838"/>
        <v>4681.2078065536516</v>
      </c>
      <c r="BU1960" s="41">
        <f t="shared" si="1839"/>
        <v>4685.9397899249007</v>
      </c>
      <c r="BV1960" s="41">
        <f t="shared" si="1840"/>
        <v>7066.5207669841202</v>
      </c>
      <c r="BW1960" s="41">
        <f t="shared" si="1841"/>
        <v>5857.3665439694269</v>
      </c>
      <c r="BX1960" s="41">
        <f t="shared" si="1842"/>
        <v>4789.4311272733548</v>
      </c>
      <c r="BY1960" s="41">
        <f t="shared" si="1843"/>
        <v>8108.138600357227</v>
      </c>
      <c r="BZ1960" s="41">
        <f t="shared" si="1844"/>
        <v>5760.2147364071652</v>
      </c>
      <c r="CA1960" s="41">
        <f t="shared" si="1845"/>
        <v>4434.7100906662672</v>
      </c>
      <c r="CB1960" s="41">
        <f t="shared" si="1846"/>
        <v>5215.4520603996671</v>
      </c>
      <c r="CC1960" s="41">
        <f t="shared" si="1847"/>
        <v>5051.7386654441734</v>
      </c>
      <c r="CD1960" s="43">
        <f t="shared" si="1848"/>
        <v>4434.7100906662672</v>
      </c>
      <c r="CE1960" s="43">
        <f t="shared" si="1849"/>
        <v>1763.7991659804566</v>
      </c>
      <c r="CF1960" s="43">
        <f t="shared" si="1850"/>
        <v>2394.8715152164677</v>
      </c>
      <c r="CG1960" s="43">
        <f t="shared" si="1851"/>
        <v>1853.616640449844</v>
      </c>
      <c r="CH1960" s="43">
        <f t="shared" si="1852"/>
        <v>2984.5992880326735</v>
      </c>
      <c r="CI1960" s="43">
        <f t="shared" si="1853"/>
        <v>2025.4198190315017</v>
      </c>
      <c r="CJ1960" s="43">
        <f t="shared" si="1854"/>
        <v>7043.5429227191498</v>
      </c>
      <c r="CK1960" s="43">
        <f t="shared" si="1855"/>
        <v>4790.7442219570839</v>
      </c>
      <c r="CL1960" s="43">
        <f t="shared" si="1856"/>
        <v>6307.1448066466455</v>
      </c>
      <c r="CM1960" s="43">
        <f t="shared" si="1857"/>
        <v>2243.3815332613008</v>
      </c>
      <c r="CN1960" s="43">
        <f t="shared" si="1858"/>
        <v>1705.5533533618323</v>
      </c>
      <c r="CO1960" s="43">
        <f t="shared" si="1859"/>
        <v>1705.5533533618323</v>
      </c>
      <c r="CQ1960" s="61">
        <v>0.13349907687171036</v>
      </c>
      <c r="CR1960" s="61">
        <v>0.14154808058481572</v>
      </c>
      <c r="CS1960" s="61">
        <v>0.88784689300543729</v>
      </c>
      <c r="CT1960" s="61">
        <v>0.60252742294158002</v>
      </c>
      <c r="CU1960" s="61">
        <v>0.17872807910487531</v>
      </c>
      <c r="CV1960" s="61">
        <v>0.96911300635967568</v>
      </c>
      <c r="CW1960" s="61">
        <v>0.5535142999137681</v>
      </c>
      <c r="CX1960" s="61">
        <v>6.1300316160048829E-2</v>
      </c>
      <c r="CY1960" s="61">
        <v>0.33075123494847758</v>
      </c>
      <c r="CZ1960" s="61">
        <v>0.28204134637471945</v>
      </c>
      <c r="DA1960" s="61">
        <v>0.4054525746673775</v>
      </c>
      <c r="DB1960" s="61">
        <v>0.64250659832775403</v>
      </c>
      <c r="DC1960" s="61">
        <v>0.16921255542047731</v>
      </c>
      <c r="DD1960" s="61">
        <v>0.64028600379054135</v>
      </c>
      <c r="DE1960" s="61">
        <v>0.49586998603319521</v>
      </c>
      <c r="DF1960" s="61">
        <v>0.92175139763461622</v>
      </c>
      <c r="DG1960" s="61">
        <v>0.90834628612747403</v>
      </c>
      <c r="DH1960" s="61">
        <v>0.99167575549869891</v>
      </c>
      <c r="DI1960" s="61">
        <v>0.50931043211999716</v>
      </c>
      <c r="DJ1960" s="61">
        <v>0.32388091706784528</v>
      </c>
      <c r="DU1960" s="41">
        <f t="shared" si="1860"/>
        <v>0.32123765209437927</v>
      </c>
      <c r="DV1960" s="41">
        <f t="shared" si="1861"/>
        <v>1.2450000000000001</v>
      </c>
      <c r="DW1960" s="43">
        <f t="shared" si="1805"/>
        <v>983.04285316797723</v>
      </c>
    </row>
    <row r="1961" spans="38:127" x14ac:dyDescent="0.25">
      <c r="AL1961" s="6"/>
      <c r="AM1961" s="6"/>
      <c r="AN1961" s="41">
        <f t="shared" si="1806"/>
        <v>1.5149999999999999</v>
      </c>
      <c r="AO1961" s="41">
        <f t="shared" si="1807"/>
        <v>1.38</v>
      </c>
      <c r="AP1961" s="41">
        <f t="shared" si="1808"/>
        <v>1.875</v>
      </c>
      <c r="AQ1961" s="41">
        <f t="shared" si="1809"/>
        <v>1.395</v>
      </c>
      <c r="AR1961" s="41">
        <f t="shared" si="1810"/>
        <v>1.5449999999999999</v>
      </c>
      <c r="AS1961" s="41">
        <f t="shared" si="1811"/>
        <v>1.83</v>
      </c>
      <c r="AT1961" s="41">
        <f t="shared" si="1812"/>
        <v>2.34</v>
      </c>
      <c r="AU1961" s="41">
        <f t="shared" si="1813"/>
        <v>1.5449999999999999</v>
      </c>
      <c r="AV1961" s="41">
        <f t="shared" si="1814"/>
        <v>1.23</v>
      </c>
      <c r="AW1961" s="41">
        <f t="shared" si="1815"/>
        <v>1.47</v>
      </c>
      <c r="AX1961" s="41">
        <f t="shared" si="1816"/>
        <v>1.23</v>
      </c>
      <c r="AY1961" s="41">
        <f t="shared" si="1817"/>
        <v>5.9609285023585796</v>
      </c>
      <c r="AZ1961" s="41">
        <f t="shared" si="1818"/>
        <v>6.0267433826291308</v>
      </c>
      <c r="BA1961" s="41">
        <f t="shared" si="1819"/>
        <v>6.0032389138095761</v>
      </c>
      <c r="BB1961" s="41">
        <f t="shared" si="1820"/>
        <v>5.930353298401613</v>
      </c>
      <c r="BC1961" s="41">
        <f t="shared" si="1821"/>
        <v>5.9871861265174884</v>
      </c>
      <c r="BD1961" s="41">
        <f t="shared" si="1822"/>
        <v>6.0243145887407215</v>
      </c>
      <c r="BE1961" s="41">
        <f t="shared" si="1823"/>
        <v>5.9720073281055139</v>
      </c>
      <c r="BF1961" s="41">
        <f t="shared" si="1824"/>
        <v>6.0146336295837513</v>
      </c>
      <c r="BG1961" s="41">
        <f t="shared" si="1825"/>
        <v>5.9994665814469483</v>
      </c>
      <c r="BH1961" s="41">
        <f t="shared" si="1826"/>
        <v>5.9984337528238463</v>
      </c>
      <c r="BI1961" s="41">
        <f t="shared" si="1827"/>
        <v>5.930353298401613</v>
      </c>
      <c r="BJ1961" s="41">
        <f t="shared" si="1828"/>
        <v>0.1754761748098741</v>
      </c>
      <c r="BK1961" s="41">
        <f t="shared" si="1829"/>
        <v>4.8738824883109784</v>
      </c>
      <c r="BL1961" s="41">
        <f t="shared" si="1830"/>
        <v>1.4932058189523392</v>
      </c>
      <c r="BM1961" s="41">
        <f t="shared" si="1831"/>
        <v>3.6992736693537573E-2</v>
      </c>
      <c r="BN1961" s="41">
        <f t="shared" si="1832"/>
        <v>0.66387166691400878</v>
      </c>
      <c r="BO1961" s="41">
        <f t="shared" si="1833"/>
        <v>4.313997958190626</v>
      </c>
      <c r="BP1961" s="41">
        <f t="shared" si="1834"/>
        <v>0.30785469780513919</v>
      </c>
      <c r="BQ1961" s="41">
        <f t="shared" si="1835"/>
        <v>2.651145277308451</v>
      </c>
      <c r="BR1961" s="41">
        <f t="shared" si="1836"/>
        <v>1.2344616506461779</v>
      </c>
      <c r="BS1961" s="41">
        <f t="shared" si="1837"/>
        <v>1.1717688016917085</v>
      </c>
      <c r="BT1961" s="41">
        <f t="shared" si="1838"/>
        <v>5358.0675503540342</v>
      </c>
      <c r="BU1961" s="41">
        <f t="shared" si="1839"/>
        <v>4907.4855735236179</v>
      </c>
      <c r="BV1961" s="41">
        <f t="shared" si="1840"/>
        <v>6654.7643462800279</v>
      </c>
      <c r="BW1961" s="41">
        <f t="shared" si="1841"/>
        <v>4920.9968435661758</v>
      </c>
      <c r="BX1961" s="41">
        <f t="shared" si="1842"/>
        <v>5476.1893818348035</v>
      </c>
      <c r="BY1961" s="41">
        <f t="shared" si="1843"/>
        <v>6506.4411552713045</v>
      </c>
      <c r="BZ1961" s="41">
        <f t="shared" si="1844"/>
        <v>8283.514155261666</v>
      </c>
      <c r="CA1961" s="41">
        <f t="shared" si="1845"/>
        <v>5488.7274797570553</v>
      </c>
      <c r="CB1961" s="41">
        <f t="shared" si="1846"/>
        <v>4364.1535849735656</v>
      </c>
      <c r="CC1961" s="41">
        <f t="shared" si="1847"/>
        <v>5215.2467786703219</v>
      </c>
      <c r="CD1961" s="43">
        <f t="shared" si="1848"/>
        <v>4364.1535849735656</v>
      </c>
      <c r="CE1961" s="43">
        <f t="shared" si="1849"/>
        <v>884.12076218809068</v>
      </c>
      <c r="CF1961" s="43">
        <f t="shared" si="1850"/>
        <v>4244.3040755593747</v>
      </c>
      <c r="CG1961" s="43">
        <f t="shared" si="1851"/>
        <v>3191.9125633757112</v>
      </c>
      <c r="CH1961" s="43">
        <f t="shared" si="1852"/>
        <v>373.7853841429523</v>
      </c>
      <c r="CI1961" s="43">
        <f t="shared" si="1853"/>
        <v>1753.7206991460612</v>
      </c>
      <c r="CJ1961" s="43">
        <f t="shared" si="1854"/>
        <v>5295.1825217363039</v>
      </c>
      <c r="CK1961" s="43">
        <f t="shared" si="1855"/>
        <v>1808.7503462181869</v>
      </c>
      <c r="CL1961" s="43">
        <f t="shared" si="1856"/>
        <v>3504.5731103164171</v>
      </c>
      <c r="CM1961" s="43">
        <f t="shared" si="1857"/>
        <v>1903.8546545448219</v>
      </c>
      <c r="CN1961" s="43">
        <f t="shared" si="1858"/>
        <v>2216.808496645996</v>
      </c>
      <c r="CO1961" s="43">
        <f t="shared" si="1859"/>
        <v>373.7853841429523</v>
      </c>
      <c r="CQ1961" s="61">
        <v>0.41526146729463476</v>
      </c>
      <c r="CR1961" s="61">
        <v>0.20127666553845924</v>
      </c>
      <c r="CS1961" s="61">
        <v>0.81572216693584854</v>
      </c>
      <c r="CT1961" s="61">
        <v>0.22054897405138207</v>
      </c>
      <c r="CU1961" s="61">
        <v>0.45330406809756507</v>
      </c>
      <c r="CV1961" s="61">
        <v>0.78219190780267034</v>
      </c>
      <c r="CW1961" s="61">
        <v>0.99335430521522439</v>
      </c>
      <c r="CX1961" s="61">
        <v>0.4434812909110164</v>
      </c>
      <c r="CY1961" s="61">
        <v>5.1209043333557358E-2</v>
      </c>
      <c r="CZ1961" s="61">
        <v>0.32906358004687042</v>
      </c>
      <c r="DA1961" s="61">
        <v>3.0304655004952719E-2</v>
      </c>
      <c r="DB1961" s="61">
        <v>0.920460238570039</v>
      </c>
      <c r="DC1961" s="61">
        <v>0.59456861821187956</v>
      </c>
      <c r="DD1961" s="61">
        <v>3.1943145163981779E-4</v>
      </c>
      <c r="DE1961" s="61">
        <v>0.28718954828418508</v>
      </c>
      <c r="DF1961" s="61">
        <v>0.90105794611113044</v>
      </c>
      <c r="DG1961" s="61">
        <v>9.326527418157271E-2</v>
      </c>
      <c r="DH1961" s="61">
        <v>0.79003275563318653</v>
      </c>
      <c r="DI1961" s="61">
        <v>0.52045341750795526</v>
      </c>
      <c r="DJ1961" s="61">
        <v>0.49991720737173151</v>
      </c>
      <c r="DU1961" s="41">
        <f t="shared" si="1860"/>
        <v>0.12581009326032608</v>
      </c>
      <c r="DV1961" s="41">
        <f t="shared" si="1861"/>
        <v>1.23</v>
      </c>
      <c r="DW1961" s="43">
        <f t="shared" si="1805"/>
        <v>607.78885309169414</v>
      </c>
    </row>
    <row r="1962" spans="38:127" x14ac:dyDescent="0.25">
      <c r="AL1962" s="6"/>
      <c r="AM1962" s="6"/>
      <c r="AN1962" s="41">
        <f t="shared" si="1806"/>
        <v>1.6950000000000001</v>
      </c>
      <c r="AO1962" s="41">
        <f t="shared" si="1807"/>
        <v>1.83</v>
      </c>
      <c r="AP1962" s="41">
        <f t="shared" si="1808"/>
        <v>1.2450000000000001</v>
      </c>
      <c r="AQ1962" s="41">
        <f t="shared" si="1809"/>
        <v>1.35</v>
      </c>
      <c r="AR1962" s="41">
        <f t="shared" si="1810"/>
        <v>1.8149999999999999</v>
      </c>
      <c r="AS1962" s="41">
        <f t="shared" si="1811"/>
        <v>1.365</v>
      </c>
      <c r="AT1962" s="41">
        <f t="shared" si="1812"/>
        <v>1.7549999999999999</v>
      </c>
      <c r="AU1962" s="41">
        <f t="shared" si="1813"/>
        <v>1.845</v>
      </c>
      <c r="AV1962" s="41">
        <f t="shared" si="1814"/>
        <v>1.65</v>
      </c>
      <c r="AW1962" s="41">
        <f t="shared" si="1815"/>
        <v>1.83</v>
      </c>
      <c r="AX1962" s="41">
        <f t="shared" si="1816"/>
        <v>1.2450000000000001</v>
      </c>
      <c r="AY1962" s="41">
        <f t="shared" si="1817"/>
        <v>6.0032790958508704</v>
      </c>
      <c r="AZ1962" s="41">
        <f t="shared" si="1818"/>
        <v>6.0372570662248384</v>
      </c>
      <c r="BA1962" s="41">
        <f t="shared" si="1819"/>
        <v>6.012907672669944</v>
      </c>
      <c r="BB1962" s="41">
        <f t="shared" si="1820"/>
        <v>6.0131897390792544</v>
      </c>
      <c r="BC1962" s="41">
        <f t="shared" si="1821"/>
        <v>6.0038721916793261</v>
      </c>
      <c r="BD1962" s="41">
        <f t="shared" si="1822"/>
        <v>5.9557206856436817</v>
      </c>
      <c r="BE1962" s="41">
        <f t="shared" si="1823"/>
        <v>5.9778247879227226</v>
      </c>
      <c r="BF1962" s="41">
        <f t="shared" si="1824"/>
        <v>5.9995520813281917</v>
      </c>
      <c r="BG1962" s="41">
        <f t="shared" si="1825"/>
        <v>6.0080699030605542</v>
      </c>
      <c r="BH1962" s="41">
        <f t="shared" si="1826"/>
        <v>6.0536593770530445</v>
      </c>
      <c r="BI1962" s="41">
        <f t="shared" si="1827"/>
        <v>5.9557206856436817</v>
      </c>
      <c r="BJ1962" s="41">
        <f t="shared" si="1828"/>
        <v>1.496234550184208</v>
      </c>
      <c r="BK1962" s="41">
        <f t="shared" si="1829"/>
        <v>8.2609984032728949</v>
      </c>
      <c r="BL1962" s="41">
        <f t="shared" si="1830"/>
        <v>2.4305263910135064</v>
      </c>
      <c r="BM1962" s="41">
        <f t="shared" si="1831"/>
        <v>2.4652880402730526</v>
      </c>
      <c r="BN1962" s="41">
        <f t="shared" si="1832"/>
        <v>1.5416580937843085</v>
      </c>
      <c r="BO1962" s="41">
        <f t="shared" si="1833"/>
        <v>0.13468040798137396</v>
      </c>
      <c r="BP1962" s="41">
        <f t="shared" si="1834"/>
        <v>0.41338548746418063</v>
      </c>
      <c r="BQ1962" s="41">
        <f t="shared" si="1835"/>
        <v>1.2397989383927319</v>
      </c>
      <c r="BR1962" s="41">
        <f t="shared" si="1836"/>
        <v>1.9049271968121864</v>
      </c>
      <c r="BS1962" s="41">
        <f t="shared" si="1837"/>
        <v>18.782072178418623</v>
      </c>
      <c r="BT1962" s="41">
        <f t="shared" si="1838"/>
        <v>6015.9271024202435</v>
      </c>
      <c r="BU1962" s="41">
        <f t="shared" si="1839"/>
        <v>6513.4265381797104</v>
      </c>
      <c r="BV1962" s="41">
        <f t="shared" si="1840"/>
        <v>4422.3205033171726</v>
      </c>
      <c r="BW1962" s="41">
        <f t="shared" si="1841"/>
        <v>4795.3997652610169</v>
      </c>
      <c r="BX1962" s="41">
        <f t="shared" si="1842"/>
        <v>6442.1516495664036</v>
      </c>
      <c r="BY1962" s="41">
        <f t="shared" si="1843"/>
        <v>4825.4565295942984</v>
      </c>
      <c r="BZ1962" s="41">
        <f t="shared" si="1844"/>
        <v>6215.6608103837552</v>
      </c>
      <c r="CA1962" s="41">
        <f t="shared" si="1845"/>
        <v>6546.277023267784</v>
      </c>
      <c r="CB1962" s="41">
        <f t="shared" si="1846"/>
        <v>5858.5484791758672</v>
      </c>
      <c r="CC1962" s="41">
        <f t="shared" si="1847"/>
        <v>6522.2685321584304</v>
      </c>
      <c r="CD1962" s="43">
        <f t="shared" si="1848"/>
        <v>4422.3205033171726</v>
      </c>
      <c r="CE1962" s="43">
        <f t="shared" si="1849"/>
        <v>2888.4138532755646</v>
      </c>
      <c r="CF1962" s="43">
        <f t="shared" si="1850"/>
        <v>7327.5237723002801</v>
      </c>
      <c r="CG1962" s="43">
        <f t="shared" si="1851"/>
        <v>2704.0168850329419</v>
      </c>
      <c r="CH1962" s="43">
        <f t="shared" si="1852"/>
        <v>2952.9594287046466</v>
      </c>
      <c r="CI1962" s="43">
        <f t="shared" si="1853"/>
        <v>3139.5003822200661</v>
      </c>
      <c r="CJ1962" s="43">
        <f t="shared" si="1854"/>
        <v>697.87033899816754</v>
      </c>
      <c r="CK1962" s="43">
        <f t="shared" si="1855"/>
        <v>1571.971293866774</v>
      </c>
      <c r="CL1962" s="43">
        <f t="shared" si="1856"/>
        <v>2861.9489172446192</v>
      </c>
      <c r="CM1962" s="43">
        <f t="shared" si="1857"/>
        <v>3172.5831448167041</v>
      </c>
      <c r="CN1962" s="43">
        <f t="shared" si="1858"/>
        <v>11048.739127824667</v>
      </c>
      <c r="CO1962" s="43">
        <f t="shared" si="1859"/>
        <v>697.87033899816754</v>
      </c>
      <c r="CQ1962" s="61">
        <v>0.64809945713588291</v>
      </c>
      <c r="CR1962" s="61">
        <v>0.77717153865236588</v>
      </c>
      <c r="CS1962" s="61">
        <v>6.2100803984530217E-2</v>
      </c>
      <c r="CT1962" s="61">
        <v>0.17324599192315115</v>
      </c>
      <c r="CU1962" s="61">
        <v>0.76343900729114933</v>
      </c>
      <c r="CV1962" s="61">
        <v>0.19398921508776301</v>
      </c>
      <c r="CW1962" s="61">
        <v>0.7162039832684296</v>
      </c>
      <c r="CX1962" s="61">
        <v>0.79941682136604042</v>
      </c>
      <c r="CY1962" s="61">
        <v>0.59397619901197263</v>
      </c>
      <c r="CZ1962" s="61">
        <v>0.78324904244850069</v>
      </c>
      <c r="DA1962" s="61">
        <v>0.59534461746777179</v>
      </c>
      <c r="DB1962" s="61">
        <v>0.97316791327210739</v>
      </c>
      <c r="DC1962" s="61">
        <v>0.76444893011103188</v>
      </c>
      <c r="DD1962" s="61">
        <v>0.76874450504926239</v>
      </c>
      <c r="DE1962" s="61">
        <v>0.60675278822567291</v>
      </c>
      <c r="DF1962" s="61">
        <v>1.6267353521889905E-2</v>
      </c>
      <c r="DG1962" s="61">
        <v>0.15158148678678818</v>
      </c>
      <c r="DH1962" s="61">
        <v>0.52215160884471223</v>
      </c>
      <c r="DI1962" s="61">
        <v>0.68436074219222354</v>
      </c>
      <c r="DJ1962" s="61">
        <v>0.99693832292650431</v>
      </c>
      <c r="DU1962" s="41">
        <f t="shared" si="1860"/>
        <v>0.42299608949903866</v>
      </c>
      <c r="DV1962" s="41">
        <f t="shared" si="1861"/>
        <v>1.2450000000000001</v>
      </c>
      <c r="DW1962" s="43">
        <f t="shared" si="1805"/>
        <v>1128.047545485204</v>
      </c>
    </row>
    <row r="1963" spans="38:127" x14ac:dyDescent="0.25">
      <c r="AL1963" s="6"/>
      <c r="AM1963" s="6"/>
      <c r="AN1963" s="41">
        <f t="shared" si="1806"/>
        <v>1.35</v>
      </c>
      <c r="AO1963" s="41">
        <f t="shared" si="1807"/>
        <v>1.74</v>
      </c>
      <c r="AP1963" s="41">
        <f t="shared" si="1808"/>
        <v>2.2650000000000001</v>
      </c>
      <c r="AQ1963" s="41">
        <f t="shared" si="1809"/>
        <v>1.68</v>
      </c>
      <c r="AR1963" s="41">
        <f t="shared" si="1810"/>
        <v>1.74</v>
      </c>
      <c r="AS1963" s="41">
        <f t="shared" si="1811"/>
        <v>1.41</v>
      </c>
      <c r="AT1963" s="41">
        <f t="shared" si="1812"/>
        <v>1.35</v>
      </c>
      <c r="AU1963" s="41">
        <f t="shared" si="1813"/>
        <v>1.635</v>
      </c>
      <c r="AV1963" s="41">
        <f t="shared" si="1814"/>
        <v>1.8</v>
      </c>
      <c r="AW1963" s="41">
        <f t="shared" si="1815"/>
        <v>2.2050000000000001</v>
      </c>
      <c r="AX1963" s="41">
        <f t="shared" si="1816"/>
        <v>1.35</v>
      </c>
      <c r="AY1963" s="41">
        <f t="shared" si="1817"/>
        <v>6.0243644375878569</v>
      </c>
      <c r="AZ1963" s="41">
        <f t="shared" si="1818"/>
        <v>5.9910484143716394</v>
      </c>
      <c r="BA1963" s="41">
        <f t="shared" si="1819"/>
        <v>5.9733476350983556</v>
      </c>
      <c r="BB1963" s="41">
        <f t="shared" si="1820"/>
        <v>6.0016662639594918</v>
      </c>
      <c r="BC1963" s="41">
        <f t="shared" si="1821"/>
        <v>5.9848404326623497</v>
      </c>
      <c r="BD1963" s="41">
        <f t="shared" si="1822"/>
        <v>6.0061219498111758</v>
      </c>
      <c r="BE1963" s="41">
        <f t="shared" si="1823"/>
        <v>5.9877387289794575</v>
      </c>
      <c r="BF1963" s="41">
        <f t="shared" si="1824"/>
        <v>5.9910630696351328</v>
      </c>
      <c r="BG1963" s="41">
        <f t="shared" si="1825"/>
        <v>5.9611088943264914</v>
      </c>
      <c r="BH1963" s="41">
        <f t="shared" si="1826"/>
        <v>5.9994876147828204</v>
      </c>
      <c r="BI1963" s="41">
        <f t="shared" si="1827"/>
        <v>5.9611088943264914</v>
      </c>
      <c r="BJ1963" s="41">
        <f t="shared" si="1828"/>
        <v>4.3248179204306725</v>
      </c>
      <c r="BK1963" s="41">
        <f t="shared" si="1829"/>
        <v>0.80699298129883545</v>
      </c>
      <c r="BL1963" s="41">
        <f t="shared" si="1830"/>
        <v>0.32949545276243247</v>
      </c>
      <c r="BM1963" s="41">
        <f t="shared" si="1831"/>
        <v>1.3793462105682659</v>
      </c>
      <c r="BN1963" s="41">
        <f t="shared" si="1832"/>
        <v>0.58960933245987202</v>
      </c>
      <c r="BO1963" s="41">
        <f t="shared" si="1833"/>
        <v>1.7268099896346685</v>
      </c>
      <c r="BP1963" s="41">
        <f t="shared" si="1834"/>
        <v>0.68268178122692236</v>
      </c>
      <c r="BQ1963" s="41">
        <f t="shared" si="1835"/>
        <v>0.80759081021077073</v>
      </c>
      <c r="BR1963" s="41">
        <f t="shared" si="1836"/>
        <v>0.17709113489002959</v>
      </c>
      <c r="BS1963" s="41">
        <f t="shared" si="1837"/>
        <v>1.2357725185079542</v>
      </c>
      <c r="BT1963" s="41">
        <f t="shared" si="1838"/>
        <v>4799.8534974665736</v>
      </c>
      <c r="BU1963" s="41">
        <f t="shared" si="1839"/>
        <v>6169.3478527233829</v>
      </c>
      <c r="BV1963" s="41">
        <f t="shared" si="1840"/>
        <v>8018.9166042877623</v>
      </c>
      <c r="BW1963" s="41">
        <f t="shared" si="1841"/>
        <v>5961.8877921916473</v>
      </c>
      <c r="BX1963" s="41">
        <f t="shared" si="1842"/>
        <v>6166.1506556202166</v>
      </c>
      <c r="BY1963" s="41">
        <f t="shared" si="1843"/>
        <v>5005.5843134576198</v>
      </c>
      <c r="BZ1963" s="41">
        <f t="shared" si="1844"/>
        <v>4785.240665854898</v>
      </c>
      <c r="CA1963" s="41">
        <f t="shared" si="1845"/>
        <v>5797.0667105918037</v>
      </c>
      <c r="CB1963" s="41">
        <f t="shared" si="1846"/>
        <v>6366.1171766931693</v>
      </c>
      <c r="CC1963" s="41">
        <f t="shared" si="1847"/>
        <v>7823.5573359851242</v>
      </c>
      <c r="CD1963" s="43">
        <f t="shared" si="1848"/>
        <v>4785.240665854898</v>
      </c>
      <c r="CE1963" s="43">
        <f t="shared" si="1849"/>
        <v>3911.1778044342404</v>
      </c>
      <c r="CF1963" s="43">
        <f t="shared" si="1850"/>
        <v>2177.5794242886714</v>
      </c>
      <c r="CG1963" s="43">
        <f t="shared" si="1851"/>
        <v>1811.2683414636595</v>
      </c>
      <c r="CH1963" s="43">
        <f t="shared" si="1852"/>
        <v>2748.7535420652443</v>
      </c>
      <c r="CI1963" s="43">
        <f t="shared" si="1853"/>
        <v>1861.3210977179826</v>
      </c>
      <c r="CJ1963" s="43">
        <f t="shared" si="1854"/>
        <v>2581.2571149329356</v>
      </c>
      <c r="CK1963" s="43">
        <f t="shared" si="1855"/>
        <v>1553.9348339506996</v>
      </c>
      <c r="CL1963" s="43">
        <f t="shared" si="1856"/>
        <v>2046.9315426137973</v>
      </c>
      <c r="CM1963" s="43">
        <f t="shared" si="1857"/>
        <v>1055.2631989490569</v>
      </c>
      <c r="CN1963" s="43">
        <f t="shared" si="1858"/>
        <v>3414.8193803785521</v>
      </c>
      <c r="CO1963" s="43">
        <f t="shared" si="1859"/>
        <v>1055.2631989490569</v>
      </c>
      <c r="CQ1963" s="61">
        <v>0.17022634811913717</v>
      </c>
      <c r="CR1963" s="61">
        <v>0.70551748389124436</v>
      </c>
      <c r="CS1963" s="61">
        <v>0.96476232324462097</v>
      </c>
      <c r="CT1963" s="61">
        <v>0.63900627328095827</v>
      </c>
      <c r="CU1963" s="61">
        <v>0.70271962527553278</v>
      </c>
      <c r="CV1963" s="61">
        <v>0.25247567021505102</v>
      </c>
      <c r="CW1963" s="61">
        <v>0.16332742395888311</v>
      </c>
      <c r="CX1963" s="61">
        <v>0.5734295572379291</v>
      </c>
      <c r="CY1963" s="61">
        <v>0.75998649954425712</v>
      </c>
      <c r="CZ1963" s="61">
        <v>0.95589464487547116</v>
      </c>
      <c r="DA1963" s="61">
        <v>0.90148827160980349</v>
      </c>
      <c r="DB1963" s="61">
        <v>0.35616990050306763</v>
      </c>
      <c r="DC1963" s="61">
        <v>0.10495956806056261</v>
      </c>
      <c r="DD1963" s="61">
        <v>0.56393089325676748</v>
      </c>
      <c r="DE1963" s="61">
        <v>0.24862336437395793</v>
      </c>
      <c r="DF1963" s="61">
        <v>0.64911436850085724</v>
      </c>
      <c r="DG1963" s="61">
        <v>0.29666832260949416</v>
      </c>
      <c r="DH1963" s="61">
        <v>0.35644266278888803</v>
      </c>
      <c r="DI1963" s="61">
        <v>3.0931045821877889E-2</v>
      </c>
      <c r="DJ1963" s="61">
        <v>0.52087121769794065</v>
      </c>
      <c r="DU1963" s="41">
        <f t="shared" si="1860"/>
        <v>0.77116009089477844</v>
      </c>
      <c r="DV1963" s="41">
        <f t="shared" si="1861"/>
        <v>1.35</v>
      </c>
      <c r="DW1963" s="43">
        <f t="shared" si="1805"/>
        <v>1651.5659428454533</v>
      </c>
    </row>
    <row r="1964" spans="38:127" x14ac:dyDescent="0.25">
      <c r="AL1964" s="6"/>
      <c r="AM1964" s="6"/>
      <c r="AN1964" s="41">
        <f t="shared" si="1806"/>
        <v>1.365</v>
      </c>
      <c r="AO1964" s="41">
        <f t="shared" si="1807"/>
        <v>1.41</v>
      </c>
      <c r="AP1964" s="41">
        <f t="shared" si="1808"/>
        <v>2.1</v>
      </c>
      <c r="AQ1964" s="41">
        <f t="shared" si="1809"/>
        <v>1.7549999999999999</v>
      </c>
      <c r="AR1964" s="41">
        <f t="shared" si="1810"/>
        <v>1.86</v>
      </c>
      <c r="AS1964" s="41">
        <f t="shared" si="1811"/>
        <v>1.32</v>
      </c>
      <c r="AT1964" s="41">
        <f t="shared" si="1812"/>
        <v>1.98</v>
      </c>
      <c r="AU1964" s="41">
        <f t="shared" si="1813"/>
        <v>1.425</v>
      </c>
      <c r="AV1964" s="41">
        <f t="shared" si="1814"/>
        <v>1.635</v>
      </c>
      <c r="AW1964" s="41">
        <f t="shared" si="1815"/>
        <v>1.23</v>
      </c>
      <c r="AX1964" s="41">
        <f t="shared" si="1816"/>
        <v>1.23</v>
      </c>
      <c r="AY1964" s="41">
        <f t="shared" si="1817"/>
        <v>6.0353454789049348</v>
      </c>
      <c r="AZ1964" s="41">
        <f t="shared" si="1818"/>
        <v>6.0288698578900437</v>
      </c>
      <c r="BA1964" s="41">
        <f t="shared" si="1819"/>
        <v>6.0024028944262007</v>
      </c>
      <c r="BB1964" s="41">
        <f t="shared" si="1820"/>
        <v>5.9768997713696317</v>
      </c>
      <c r="BC1964" s="41">
        <f t="shared" si="1821"/>
        <v>5.9502476543782192</v>
      </c>
      <c r="BD1964" s="41">
        <f t="shared" si="1822"/>
        <v>5.9588909751003367</v>
      </c>
      <c r="BE1964" s="41">
        <f t="shared" si="1823"/>
        <v>6.0182619369874004</v>
      </c>
      <c r="BF1964" s="41">
        <f t="shared" si="1824"/>
        <v>6.005342120765385</v>
      </c>
      <c r="BG1964" s="41">
        <f t="shared" si="1825"/>
        <v>5.9738274791622539</v>
      </c>
      <c r="BH1964" s="41">
        <f t="shared" si="1826"/>
        <v>5.9787298377709099</v>
      </c>
      <c r="BI1964" s="41">
        <f t="shared" si="1827"/>
        <v>5.9502476543782192</v>
      </c>
      <c r="BJ1964" s="41">
        <f t="shared" si="1828"/>
        <v>7.5058011416427526</v>
      </c>
      <c r="BK1964" s="41">
        <f t="shared" si="1829"/>
        <v>5.4232071434824931</v>
      </c>
      <c r="BL1964" s="41">
        <f t="shared" si="1830"/>
        <v>1.4315585845965815</v>
      </c>
      <c r="BM1964" s="41">
        <f t="shared" si="1831"/>
        <v>0.39446562788092748</v>
      </c>
      <c r="BN1964" s="41">
        <f t="shared" si="1832"/>
        <v>0.10196009300774432</v>
      </c>
      <c r="BO1964" s="41">
        <f t="shared" si="1833"/>
        <v>0.15822343349861678</v>
      </c>
      <c r="BP1964" s="41">
        <f t="shared" si="1834"/>
        <v>3.1821522358774215</v>
      </c>
      <c r="BQ1964" s="41">
        <f t="shared" si="1835"/>
        <v>1.6602480072195862</v>
      </c>
      <c r="BR1964" s="41">
        <f t="shared" si="1836"/>
        <v>0.33760621354834736</v>
      </c>
      <c r="BS1964" s="41">
        <f t="shared" si="1837"/>
        <v>0.43277190969075002</v>
      </c>
      <c r="BT1964" s="41">
        <f t="shared" si="1838"/>
        <v>4857.6063136884995</v>
      </c>
      <c r="BU1964" s="41">
        <f t="shared" si="1839"/>
        <v>5015.0545640117671</v>
      </c>
      <c r="BV1964" s="41">
        <f t="shared" si="1840"/>
        <v>7452.8170688010123</v>
      </c>
      <c r="BW1964" s="41">
        <f t="shared" si="1841"/>
        <v>6215.1798819704964</v>
      </c>
      <c r="BX1964" s="41">
        <f t="shared" si="1842"/>
        <v>6572.3254448688385</v>
      </c>
      <c r="BY1964" s="41">
        <f t="shared" si="1843"/>
        <v>4667.6173589631171</v>
      </c>
      <c r="BZ1964" s="41">
        <f t="shared" si="1844"/>
        <v>7036.2186805497131</v>
      </c>
      <c r="CA1964" s="41">
        <f t="shared" si="1845"/>
        <v>5058.5067826208806</v>
      </c>
      <c r="CB1964" s="41">
        <f t="shared" si="1846"/>
        <v>5788.7219617769242</v>
      </c>
      <c r="CC1964" s="41">
        <f t="shared" si="1847"/>
        <v>4356.6048580341139</v>
      </c>
      <c r="CD1964" s="43">
        <f t="shared" si="1848"/>
        <v>4356.6048580341139</v>
      </c>
      <c r="CE1964" s="43">
        <f t="shared" si="1849"/>
        <v>5209.800050709202</v>
      </c>
      <c r="CF1964" s="43">
        <f t="shared" si="1850"/>
        <v>4574.4310549277443</v>
      </c>
      <c r="CG1964" s="43">
        <f t="shared" si="1851"/>
        <v>3500.368240749171</v>
      </c>
      <c r="CH1964" s="43">
        <f t="shared" si="1852"/>
        <v>1535.576938879233</v>
      </c>
      <c r="CI1964" s="43">
        <f t="shared" si="1853"/>
        <v>827.40460358068117</v>
      </c>
      <c r="CJ1964" s="43">
        <f t="shared" si="1854"/>
        <v>731.47453367785863</v>
      </c>
      <c r="CK1964" s="43">
        <f t="shared" si="1855"/>
        <v>4920.5714658782999</v>
      </c>
      <c r="CL1964" s="43">
        <f t="shared" si="1856"/>
        <v>2557.9451365860982</v>
      </c>
      <c r="CM1964" s="43">
        <f t="shared" si="1857"/>
        <v>1323.4661861108616</v>
      </c>
      <c r="CN1964" s="43">
        <f t="shared" si="1858"/>
        <v>1127.2611004300695</v>
      </c>
      <c r="CO1964" s="43">
        <f t="shared" si="1859"/>
        <v>731.47453367785863</v>
      </c>
      <c r="CQ1964" s="61">
        <v>0.19251277509427045</v>
      </c>
      <c r="CR1964" s="61">
        <v>0.24381898605649766</v>
      </c>
      <c r="CS1964" s="61">
        <v>0.9284294293214731</v>
      </c>
      <c r="CT1964" s="61">
        <v>0.72070555722301677</v>
      </c>
      <c r="CU1964" s="61">
        <v>0.80801166139410119</v>
      </c>
      <c r="CV1964" s="61">
        <v>0.13867366017502492</v>
      </c>
      <c r="CW1964" s="61">
        <v>0.88155531098288731</v>
      </c>
      <c r="CX1964" s="61">
        <v>0.26313927839161033</v>
      </c>
      <c r="CY1964" s="61">
        <v>0.57981090440301153</v>
      </c>
      <c r="CZ1964" s="61">
        <v>5.2486558890524004E-2</v>
      </c>
      <c r="DA1964" s="61">
        <v>0.96673317117969226</v>
      </c>
      <c r="DB1964" s="61">
        <v>0.93494868283551513</v>
      </c>
      <c r="DC1964" s="61">
        <v>0.57834220924644764</v>
      </c>
      <c r="DD1964" s="61">
        <v>0.14097164486027136</v>
      </c>
      <c r="DE1964" s="61">
        <v>7.9156123838316494E-3</v>
      </c>
      <c r="DF1964" s="61">
        <v>2.393075436823533E-2</v>
      </c>
      <c r="DG1964" s="61">
        <v>0.83816010306412214</v>
      </c>
      <c r="DH1964" s="61">
        <v>0.63461086686602197</v>
      </c>
      <c r="DI1964" s="61">
        <v>0.1093934676139322</v>
      </c>
      <c r="DJ1964" s="61">
        <v>0.16246181063232445</v>
      </c>
      <c r="DU1964" s="41">
        <f t="shared" si="1860"/>
        <v>1.0534396539271957</v>
      </c>
      <c r="DV1964" s="41">
        <f t="shared" si="1861"/>
        <v>1.23</v>
      </c>
      <c r="DW1964" s="43">
        <f t="shared" si="1805"/>
        <v>1758.7326242465281</v>
      </c>
    </row>
    <row r="1965" spans="38:127" x14ac:dyDescent="0.25">
      <c r="AL1965" s="6"/>
      <c r="AM1965" s="6"/>
      <c r="AN1965" s="41">
        <f t="shared" si="1806"/>
        <v>2.2349999999999999</v>
      </c>
      <c r="AO1965" s="41">
        <f t="shared" si="1807"/>
        <v>1.53</v>
      </c>
      <c r="AP1965" s="41">
        <f t="shared" si="1808"/>
        <v>1.2749999999999999</v>
      </c>
      <c r="AQ1965" s="41">
        <f t="shared" si="1809"/>
        <v>1.74</v>
      </c>
      <c r="AR1965" s="41">
        <f t="shared" si="1810"/>
        <v>1.4550000000000001</v>
      </c>
      <c r="AS1965" s="41">
        <f t="shared" si="1811"/>
        <v>1.4550000000000001</v>
      </c>
      <c r="AT1965" s="41">
        <f t="shared" si="1812"/>
        <v>1.635</v>
      </c>
      <c r="AU1965" s="41">
        <f t="shared" si="1813"/>
        <v>1.6950000000000001</v>
      </c>
      <c r="AV1965" s="41">
        <f t="shared" si="1814"/>
        <v>1.53</v>
      </c>
      <c r="AW1965" s="41">
        <f t="shared" si="1815"/>
        <v>1.7549999999999999</v>
      </c>
      <c r="AX1965" s="41">
        <f t="shared" si="1816"/>
        <v>1.2749999999999999</v>
      </c>
      <c r="AY1965" s="41">
        <f t="shared" si="1817"/>
        <v>5.9982404633175319</v>
      </c>
      <c r="AZ1965" s="41">
        <f t="shared" si="1818"/>
        <v>6.0293272965634772</v>
      </c>
      <c r="BA1965" s="41">
        <f t="shared" si="1819"/>
        <v>5.9731549359028682</v>
      </c>
      <c r="BB1965" s="41">
        <f t="shared" si="1820"/>
        <v>5.9704106301915001</v>
      </c>
      <c r="BC1965" s="41">
        <f t="shared" si="1821"/>
        <v>5.9988551489345525</v>
      </c>
      <c r="BD1965" s="41">
        <f t="shared" si="1822"/>
        <v>5.9599316365578829</v>
      </c>
      <c r="BE1965" s="41">
        <f t="shared" si="1823"/>
        <v>5.9694207769165981</v>
      </c>
      <c r="BF1965" s="41">
        <f t="shared" si="1824"/>
        <v>5.9973285464074939</v>
      </c>
      <c r="BG1965" s="41">
        <f t="shared" si="1825"/>
        <v>6.0042869547123798</v>
      </c>
      <c r="BH1965" s="41">
        <f t="shared" si="1826"/>
        <v>6.0190909371792971</v>
      </c>
      <c r="BI1965" s="41">
        <f t="shared" si="1827"/>
        <v>5.9599316365578829</v>
      </c>
      <c r="BJ1965" s="41">
        <f t="shared" si="1828"/>
        <v>1.1603936072461765</v>
      </c>
      <c r="BK1965" s="41">
        <f t="shared" si="1829"/>
        <v>5.5492127577131871</v>
      </c>
      <c r="BL1965" s="41">
        <f t="shared" si="1830"/>
        <v>0.32629319979296018</v>
      </c>
      <c r="BM1965" s="41">
        <f t="shared" si="1831"/>
        <v>0.28391587112581812</v>
      </c>
      <c r="BN1965" s="41">
        <f t="shared" si="1832"/>
        <v>1.1969549363930312</v>
      </c>
      <c r="BO1965" s="41">
        <f t="shared" si="1833"/>
        <v>0.16681283461136737</v>
      </c>
      <c r="BP1965" s="41">
        <f t="shared" si="1834"/>
        <v>0.27001652732350928</v>
      </c>
      <c r="BQ1965" s="41">
        <f t="shared" si="1835"/>
        <v>1.1081937481944786</v>
      </c>
      <c r="BR1965" s="41">
        <f t="shared" si="1836"/>
        <v>1.5742377715808056</v>
      </c>
      <c r="BS1965" s="41">
        <f t="shared" si="1837"/>
        <v>3.3176451586906746</v>
      </c>
      <c r="BT1965" s="41">
        <f t="shared" si="1838"/>
        <v>7929.1760204207822</v>
      </c>
      <c r="BU1965" s="41">
        <f t="shared" si="1839"/>
        <v>5442.0741645118078</v>
      </c>
      <c r="BV1965" s="41">
        <f t="shared" si="1840"/>
        <v>4513.886867531055</v>
      </c>
      <c r="BW1965" s="41">
        <f t="shared" si="1841"/>
        <v>6158.71269352953</v>
      </c>
      <c r="BX1965" s="41">
        <f t="shared" si="1842"/>
        <v>5162.2112905665999</v>
      </c>
      <c r="BY1965" s="41">
        <f t="shared" si="1843"/>
        <v>5145.4365571276749</v>
      </c>
      <c r="BZ1965" s="41">
        <f t="shared" si="1844"/>
        <v>5786.5864899860471</v>
      </c>
      <c r="CA1965" s="41">
        <f t="shared" si="1845"/>
        <v>6012.9448200368779</v>
      </c>
      <c r="CB1965" s="41">
        <f t="shared" si="1846"/>
        <v>5430.7616936358245</v>
      </c>
      <c r="CC1965" s="41">
        <f t="shared" si="1847"/>
        <v>6237.0779023334626</v>
      </c>
      <c r="CD1965" s="43">
        <f t="shared" si="1848"/>
        <v>4513.886867531055</v>
      </c>
      <c r="CE1965" s="43">
        <f t="shared" si="1849"/>
        <v>3354.0541393518984</v>
      </c>
      <c r="CF1965" s="43">
        <f t="shared" si="1850"/>
        <v>5021.0783248292291</v>
      </c>
      <c r="CG1965" s="43">
        <f t="shared" si="1851"/>
        <v>1014.6215293689989</v>
      </c>
      <c r="CH1965" s="43">
        <f t="shared" si="1852"/>
        <v>1291.6176196253646</v>
      </c>
      <c r="CI1965" s="43">
        <f t="shared" si="1853"/>
        <v>2217.643697875686</v>
      </c>
      <c r="CJ1965" s="43">
        <f t="shared" si="1854"/>
        <v>827.88040165517339</v>
      </c>
      <c r="CK1965" s="43">
        <f t="shared" si="1855"/>
        <v>1183.59414461031</v>
      </c>
      <c r="CL1965" s="43">
        <f t="shared" si="1856"/>
        <v>2485.8071202676329</v>
      </c>
      <c r="CM1965" s="43">
        <f t="shared" si="1857"/>
        <v>2674.3390896989386</v>
      </c>
      <c r="CN1965" s="43">
        <f t="shared" si="1858"/>
        <v>4453.3001257890965</v>
      </c>
      <c r="CO1965" s="43">
        <f t="shared" si="1859"/>
        <v>827.88040165517339</v>
      </c>
      <c r="CQ1965" s="61">
        <v>0.96089383696747643</v>
      </c>
      <c r="CR1965" s="61">
        <v>0.4206466386637967</v>
      </c>
      <c r="CS1965" s="61">
        <v>9.2859769538503167E-2</v>
      </c>
      <c r="CT1965" s="61">
        <v>0.6963869232471388</v>
      </c>
      <c r="CU1965" s="61">
        <v>0.30733685075138895</v>
      </c>
      <c r="CV1965" s="61">
        <v>0.31818014242056269</v>
      </c>
      <c r="CW1965" s="61">
        <v>0.57761235192644877</v>
      </c>
      <c r="CX1965" s="61">
        <v>0.64534157318891794</v>
      </c>
      <c r="CY1965" s="61">
        <v>0.43409628773857989</v>
      </c>
      <c r="CZ1965" s="61">
        <v>0.71577873244916324</v>
      </c>
      <c r="DA1965" s="61">
        <v>0.4960719346125938</v>
      </c>
      <c r="DB1965" s="61">
        <v>0.93777888265664311</v>
      </c>
      <c r="DC1965" s="61">
        <v>0.10321598443178626</v>
      </c>
      <c r="DD1965" s="61">
        <v>8.0622399791510535E-2</v>
      </c>
      <c r="DE1965" s="61">
        <v>0.50829950916873379</v>
      </c>
      <c r="DF1965" s="61">
        <v>2.7029591032024514E-2</v>
      </c>
      <c r="DG1965" s="61">
        <v>7.3460464397714365E-2</v>
      </c>
      <c r="DH1965" s="61">
        <v>0.47793961514362515</v>
      </c>
      <c r="DI1965" s="61">
        <v>0.61467658187405538</v>
      </c>
      <c r="DJ1965" s="61">
        <v>0.84805437140688256</v>
      </c>
      <c r="DU1965" s="41">
        <f t="shared" si="1860"/>
        <v>0.3663338455419583</v>
      </c>
      <c r="DV1965" s="41">
        <f t="shared" si="1861"/>
        <v>1.2749999999999999</v>
      </c>
      <c r="DW1965" s="43">
        <f t="shared" si="1805"/>
        <v>1075.0745585261186</v>
      </c>
    </row>
    <row r="1966" spans="38:127" x14ac:dyDescent="0.25">
      <c r="AL1966" s="6"/>
      <c r="AM1966" s="6"/>
      <c r="AN1966" s="41">
        <f t="shared" si="1806"/>
        <v>1.7549999999999999</v>
      </c>
      <c r="AO1966" s="41">
        <f t="shared" si="1807"/>
        <v>1.2749999999999999</v>
      </c>
      <c r="AP1966" s="41">
        <f t="shared" si="1808"/>
        <v>1.2749999999999999</v>
      </c>
      <c r="AQ1966" s="41">
        <f t="shared" si="1809"/>
        <v>1.26</v>
      </c>
      <c r="AR1966" s="41">
        <f t="shared" si="1810"/>
        <v>1.77</v>
      </c>
      <c r="AS1966" s="41">
        <f t="shared" si="1811"/>
        <v>1.83</v>
      </c>
      <c r="AT1966" s="41">
        <f t="shared" si="1812"/>
        <v>1.5</v>
      </c>
      <c r="AU1966" s="41">
        <f t="shared" si="1813"/>
        <v>1.47</v>
      </c>
      <c r="AV1966" s="41">
        <f t="shared" si="1814"/>
        <v>1.5449999999999999</v>
      </c>
      <c r="AW1966" s="41">
        <f t="shared" si="1815"/>
        <v>1.44</v>
      </c>
      <c r="AX1966" s="41">
        <f t="shared" si="1816"/>
        <v>1.26</v>
      </c>
      <c r="AY1966" s="41">
        <f t="shared" si="1817"/>
        <v>6.0001822093042527</v>
      </c>
      <c r="AZ1966" s="41">
        <f t="shared" si="1818"/>
        <v>5.9870999113898442</v>
      </c>
      <c r="BA1966" s="41">
        <f t="shared" si="1819"/>
        <v>6.0086621289053896</v>
      </c>
      <c r="BB1966" s="41">
        <f t="shared" si="1820"/>
        <v>5.9751379567852352</v>
      </c>
      <c r="BC1966" s="41">
        <f t="shared" si="1821"/>
        <v>6.0001581521868399</v>
      </c>
      <c r="BD1966" s="41">
        <f t="shared" si="1822"/>
        <v>6.0177630931105881</v>
      </c>
      <c r="BE1966" s="41">
        <f t="shared" si="1823"/>
        <v>6.0184713372492853</v>
      </c>
      <c r="BF1966" s="41">
        <f t="shared" si="1824"/>
        <v>6.011781878557338</v>
      </c>
      <c r="BG1966" s="41">
        <f t="shared" si="1825"/>
        <v>5.9835776382297281</v>
      </c>
      <c r="BH1966" s="41">
        <f t="shared" si="1826"/>
        <v>5.9950619108273075</v>
      </c>
      <c r="BI1966" s="41">
        <f t="shared" si="1827"/>
        <v>5.9751379567852352</v>
      </c>
      <c r="BJ1966" s="41">
        <f t="shared" si="1828"/>
        <v>1.2798502459138543</v>
      </c>
      <c r="BK1966" s="41">
        <f t="shared" si="1829"/>
        <v>0.66098392900144587</v>
      </c>
      <c r="BL1966" s="41">
        <f t="shared" si="1830"/>
        <v>1.9626252338666854</v>
      </c>
      <c r="BM1966" s="41">
        <f t="shared" si="1831"/>
        <v>0.36078521597936314</v>
      </c>
      <c r="BN1966" s="41">
        <f t="shared" si="1832"/>
        <v>1.2782977455649045</v>
      </c>
      <c r="BO1966" s="41">
        <f t="shared" si="1833"/>
        <v>3.1032932998751175</v>
      </c>
      <c r="BP1966" s="41">
        <f t="shared" si="1834"/>
        <v>3.2158471873795382</v>
      </c>
      <c r="BQ1966" s="41">
        <f t="shared" si="1835"/>
        <v>2.2965832200820646</v>
      </c>
      <c r="BR1966" s="41">
        <f t="shared" si="1836"/>
        <v>0.55312148374603498</v>
      </c>
      <c r="BS1966" s="41">
        <f t="shared" si="1837"/>
        <v>0.98836383879890122</v>
      </c>
      <c r="BT1966" s="41">
        <f t="shared" si="1838"/>
        <v>6227.2734336893363</v>
      </c>
      <c r="BU1966" s="41">
        <f t="shared" si="1839"/>
        <v>4519.1528740747281</v>
      </c>
      <c r="BV1966" s="41">
        <f t="shared" si="1840"/>
        <v>4527.2833030335114</v>
      </c>
      <c r="BW1966" s="41">
        <f t="shared" si="1841"/>
        <v>4461.5227197141721</v>
      </c>
      <c r="BX1966" s="41">
        <f t="shared" si="1842"/>
        <v>6280.4854024315682</v>
      </c>
      <c r="BY1966" s="41">
        <f t="shared" si="1843"/>
        <v>6502.90228659478</v>
      </c>
      <c r="BZ1966" s="41">
        <f t="shared" si="1844"/>
        <v>5330.5614311225427</v>
      </c>
      <c r="CA1966" s="41">
        <f t="shared" si="1845"/>
        <v>5221.0462163483044</v>
      </c>
      <c r="CB1966" s="41">
        <f t="shared" si="1846"/>
        <v>5474.5388783104072</v>
      </c>
      <c r="CC1966" s="41">
        <f t="shared" si="1847"/>
        <v>5107.3770850422779</v>
      </c>
      <c r="CD1966" s="43">
        <f t="shared" si="1848"/>
        <v>4461.5227197141721</v>
      </c>
      <c r="CE1966" s="43">
        <f t="shared" si="1849"/>
        <v>2765.9643364866092</v>
      </c>
      <c r="CF1966" s="43">
        <f t="shared" si="1850"/>
        <v>1444.094161546911</v>
      </c>
      <c r="CG1966" s="43">
        <f t="shared" si="1851"/>
        <v>2488.391740623686</v>
      </c>
      <c r="CH1966" s="43">
        <f t="shared" si="1852"/>
        <v>1054.3499671675656</v>
      </c>
      <c r="CI1966" s="43">
        <f t="shared" si="1853"/>
        <v>2787.9126026644944</v>
      </c>
      <c r="CJ1966" s="43">
        <f t="shared" si="1854"/>
        <v>4491.0964174037817</v>
      </c>
      <c r="CK1966" s="43">
        <f t="shared" si="1855"/>
        <v>3747.3895211350564</v>
      </c>
      <c r="CL1966" s="43">
        <f t="shared" si="1856"/>
        <v>3103.475388509793</v>
      </c>
      <c r="CM1966" s="43">
        <f t="shared" si="1857"/>
        <v>1600.768849955188</v>
      </c>
      <c r="CN1966" s="43">
        <f t="shared" si="1858"/>
        <v>1994.3932382970736</v>
      </c>
      <c r="CO1966" s="43">
        <f t="shared" si="1859"/>
        <v>1054.3499671675656</v>
      </c>
      <c r="CQ1966" s="61">
        <v>0.71339739609545827</v>
      </c>
      <c r="CR1966" s="61">
        <v>9.4587269839963684E-2</v>
      </c>
      <c r="CS1966" s="61">
        <v>8.876548503387649E-2</v>
      </c>
      <c r="CT1966" s="61">
        <v>7.9447819284744536E-2</v>
      </c>
      <c r="CU1966" s="61">
        <v>0.73342360075853541</v>
      </c>
      <c r="CV1966" s="61">
        <v>0.78035472077784385</v>
      </c>
      <c r="CW1966" s="61">
        <v>0.38925559666557552</v>
      </c>
      <c r="CX1966" s="61">
        <v>0.32912831323527925</v>
      </c>
      <c r="CY1966" s="61">
        <v>0.44823998185583813</v>
      </c>
      <c r="CZ1966" s="61">
        <v>0.29178849443958099</v>
      </c>
      <c r="DA1966" s="61">
        <v>0.53465199837670085</v>
      </c>
      <c r="DB1966" s="61">
        <v>0.28572365021789103</v>
      </c>
      <c r="DC1966" s="61">
        <v>0.69476809944382145</v>
      </c>
      <c r="DD1966" s="61">
        <v>0.12218177124052265</v>
      </c>
      <c r="DE1966" s="61">
        <v>0.53417532921771926</v>
      </c>
      <c r="DF1966" s="61">
        <v>0.83200773078658685</v>
      </c>
      <c r="DG1966" s="61">
        <v>0.84069823124790732</v>
      </c>
      <c r="DH1966" s="61">
        <v>0.74687158163845524</v>
      </c>
      <c r="DI1966" s="61">
        <v>0.22905910920110939</v>
      </c>
      <c r="DJ1966" s="61">
        <v>0.4331355623590325</v>
      </c>
      <c r="DU1966" s="41">
        <f t="shared" si="1860"/>
        <v>0.38721600593426669</v>
      </c>
      <c r="DV1966" s="41">
        <f t="shared" si="1861"/>
        <v>1.26</v>
      </c>
      <c r="DW1966" s="43">
        <f t="shared" si="1805"/>
        <v>1092.2877745592718</v>
      </c>
    </row>
    <row r="1967" spans="38:127" x14ac:dyDescent="0.25">
      <c r="AL1967" s="6"/>
      <c r="AM1967" s="6"/>
      <c r="AN1967" s="41">
        <f t="shared" si="1806"/>
        <v>1.365</v>
      </c>
      <c r="AO1967" s="41">
        <f t="shared" si="1807"/>
        <v>1.59</v>
      </c>
      <c r="AP1967" s="41">
        <f t="shared" si="1808"/>
        <v>1.89</v>
      </c>
      <c r="AQ1967" s="41">
        <f t="shared" si="1809"/>
        <v>2.19</v>
      </c>
      <c r="AR1967" s="41">
        <f t="shared" si="1810"/>
        <v>1.5149999999999999</v>
      </c>
      <c r="AS1967" s="41">
        <f t="shared" si="1811"/>
        <v>1.365</v>
      </c>
      <c r="AT1967" s="41">
        <f t="shared" si="1812"/>
        <v>1.425</v>
      </c>
      <c r="AU1967" s="41">
        <f t="shared" si="1813"/>
        <v>1.665</v>
      </c>
      <c r="AV1967" s="41">
        <f t="shared" si="1814"/>
        <v>1.5</v>
      </c>
      <c r="AW1967" s="41">
        <f t="shared" si="1815"/>
        <v>1.8149999999999999</v>
      </c>
      <c r="AX1967" s="41">
        <f t="shared" si="1816"/>
        <v>1.365</v>
      </c>
      <c r="AY1967" s="41">
        <f t="shared" si="1817"/>
        <v>6.0143378973699706</v>
      </c>
      <c r="AZ1967" s="41">
        <f t="shared" si="1818"/>
        <v>6.0165270695841917</v>
      </c>
      <c r="BA1967" s="41">
        <f t="shared" si="1819"/>
        <v>5.9763068488997186</v>
      </c>
      <c r="BB1967" s="41">
        <f t="shared" si="1820"/>
        <v>6.004715946352583</v>
      </c>
      <c r="BC1967" s="41">
        <f t="shared" si="1821"/>
        <v>5.9767041426279635</v>
      </c>
      <c r="BD1967" s="41">
        <f t="shared" si="1822"/>
        <v>5.9408603844399224</v>
      </c>
      <c r="BE1967" s="41">
        <f t="shared" si="1823"/>
        <v>6.0110786877866138</v>
      </c>
      <c r="BF1967" s="41">
        <f t="shared" si="1824"/>
        <v>5.9715856749174865</v>
      </c>
      <c r="BG1967" s="41">
        <f t="shared" si="1825"/>
        <v>5.9976203549838996</v>
      </c>
      <c r="BH1967" s="41">
        <f t="shared" si="1826"/>
        <v>6.0020156053081672</v>
      </c>
      <c r="BI1967" s="41">
        <f t="shared" si="1827"/>
        <v>5.9408603844399224</v>
      </c>
      <c r="BJ1967" s="41">
        <f t="shared" si="1828"/>
        <v>2.6119745668500873</v>
      </c>
      <c r="BK1967" s="41">
        <f t="shared" si="1829"/>
        <v>2.9161899271720135</v>
      </c>
      <c r="BL1967" s="41">
        <f t="shared" si="1830"/>
        <v>0.38279475222903259</v>
      </c>
      <c r="BM1967" s="41">
        <f t="shared" si="1831"/>
        <v>1.6086571739399993</v>
      </c>
      <c r="BN1967" s="41">
        <f t="shared" si="1832"/>
        <v>0.39057625889176617</v>
      </c>
      <c r="BO1967" s="41">
        <f t="shared" si="1833"/>
        <v>6.3219243530192495E-2</v>
      </c>
      <c r="BP1967" s="41">
        <f t="shared" si="1834"/>
        <v>2.216679561950067</v>
      </c>
      <c r="BQ1967" s="41">
        <f t="shared" si="1835"/>
        <v>0.30134412820272088</v>
      </c>
      <c r="BR1967" s="41">
        <f t="shared" si="1836"/>
        <v>1.1246376089758225</v>
      </c>
      <c r="BS1967" s="41">
        <f t="shared" si="1837"/>
        <v>1.4038665658874432</v>
      </c>
      <c r="BT1967" s="41">
        <f t="shared" si="1838"/>
        <v>4849.1448663858064</v>
      </c>
      <c r="BU1967" s="41">
        <f t="shared" si="1839"/>
        <v>5649.4823629618313</v>
      </c>
      <c r="BV1967" s="41">
        <f t="shared" si="1840"/>
        <v>6692.9386398181186</v>
      </c>
      <c r="BW1967" s="41">
        <f t="shared" si="1841"/>
        <v>7773.7209003446342</v>
      </c>
      <c r="BX1967" s="41">
        <f t="shared" si="1842"/>
        <v>5365.1529477688846</v>
      </c>
      <c r="BY1967" s="41">
        <f t="shared" si="1843"/>
        <v>4819.4326974506475</v>
      </c>
      <c r="BZ1967" s="41">
        <f t="shared" si="1844"/>
        <v>5060.9222600393314</v>
      </c>
      <c r="CA1967" s="41">
        <f t="shared" si="1845"/>
        <v>5893.8308403772962</v>
      </c>
      <c r="CB1967" s="41">
        <f t="shared" si="1846"/>
        <v>5321.319559700657</v>
      </c>
      <c r="CC1967" s="41">
        <f t="shared" si="1847"/>
        <v>6441.1555144598778</v>
      </c>
      <c r="CD1967" s="43">
        <f t="shared" si="1848"/>
        <v>4819.4326974506475</v>
      </c>
      <c r="CE1967" s="43">
        <f t="shared" si="1849"/>
        <v>3073.3144685159382</v>
      </c>
      <c r="CF1967" s="43">
        <f t="shared" si="1850"/>
        <v>3782.6390730024518</v>
      </c>
      <c r="CG1967" s="43">
        <f t="shared" si="1851"/>
        <v>1629.0509560835992</v>
      </c>
      <c r="CH1967" s="43">
        <f t="shared" si="1852"/>
        <v>3869.5970394467731</v>
      </c>
      <c r="CI1967" s="43">
        <f t="shared" si="1853"/>
        <v>1319.032300494601</v>
      </c>
      <c r="CJ1967" s="43">
        <f t="shared" si="1854"/>
        <v>478.13130121434034</v>
      </c>
      <c r="CK1967" s="43">
        <f t="shared" si="1855"/>
        <v>2955.6717461241728</v>
      </c>
      <c r="CL1967" s="43">
        <f t="shared" si="1856"/>
        <v>1273.3139052513166</v>
      </c>
      <c r="CM1967" s="43">
        <f t="shared" si="1857"/>
        <v>2216.0902224689621</v>
      </c>
      <c r="CN1967" s="43">
        <f t="shared" si="1858"/>
        <v>2995.9145498733551</v>
      </c>
      <c r="CO1967" s="43">
        <f t="shared" si="1859"/>
        <v>478.13130121434034</v>
      </c>
      <c r="CQ1967" s="61">
        <v>0.19304072543985329</v>
      </c>
      <c r="CR1967" s="61">
        <v>0.52397429542818064</v>
      </c>
      <c r="CS1967" s="61">
        <v>0.82631708772689572</v>
      </c>
      <c r="CT1967" s="61">
        <v>0.95252490052880623</v>
      </c>
      <c r="CU1967" s="61">
        <v>0.40912189193319282</v>
      </c>
      <c r="CV1967" s="61">
        <v>0.19901972137607904</v>
      </c>
      <c r="CW1967" s="61">
        <v>0.27631245043912744</v>
      </c>
      <c r="CX1967" s="61">
        <v>0.61054541089362646</v>
      </c>
      <c r="CY1967" s="61">
        <v>0.38768749221329346</v>
      </c>
      <c r="CZ1967" s="61">
        <v>0.77373991883886983</v>
      </c>
      <c r="DA1967" s="61">
        <v>0.7857692602769486</v>
      </c>
      <c r="DB1967" s="61">
        <v>0.81612209352438647</v>
      </c>
      <c r="DC1967" s="61">
        <v>0.13444137453521154</v>
      </c>
      <c r="DD1967" s="61">
        <v>0.62282153275626784</v>
      </c>
      <c r="DE1967" s="61">
        <v>0.13879374866616578</v>
      </c>
      <c r="DF1967" s="61">
        <v>1.956712376990688E-3</v>
      </c>
      <c r="DG1967" s="61">
        <v>0.73555048989394789</v>
      </c>
      <c r="DH1967" s="61">
        <v>8.9792706287011081E-2</v>
      </c>
      <c r="DI1967" s="61">
        <v>0.48373899312405577</v>
      </c>
      <c r="DJ1967" s="61">
        <v>0.57077737532402562</v>
      </c>
      <c r="DU1967" s="41">
        <f t="shared" si="1860"/>
        <v>0.57974709463465179</v>
      </c>
      <c r="DV1967" s="41">
        <f t="shared" si="1861"/>
        <v>1.365</v>
      </c>
      <c r="DW1967" s="43">
        <f t="shared" si="1805"/>
        <v>1447.9108383704508</v>
      </c>
    </row>
    <row r="1968" spans="38:127" x14ac:dyDescent="0.25">
      <c r="AL1968" s="6"/>
      <c r="AM1968" s="6"/>
      <c r="AN1968" s="41">
        <f t="shared" si="1806"/>
        <v>1.875</v>
      </c>
      <c r="AO1968" s="41">
        <f t="shared" si="1807"/>
        <v>1.47</v>
      </c>
      <c r="AP1968" s="41">
        <f t="shared" si="1808"/>
        <v>1.665</v>
      </c>
      <c r="AQ1968" s="41">
        <f t="shared" si="1809"/>
        <v>1.59</v>
      </c>
      <c r="AR1968" s="41">
        <f t="shared" si="1810"/>
        <v>1.95</v>
      </c>
      <c r="AS1968" s="41">
        <f t="shared" si="1811"/>
        <v>1.575</v>
      </c>
      <c r="AT1968" s="41">
        <f t="shared" si="1812"/>
        <v>1.74</v>
      </c>
      <c r="AU1968" s="41">
        <f t="shared" si="1813"/>
        <v>1.23</v>
      </c>
      <c r="AV1968" s="41">
        <f t="shared" si="1814"/>
        <v>1.2</v>
      </c>
      <c r="AW1968" s="41">
        <f t="shared" si="1815"/>
        <v>1.395</v>
      </c>
      <c r="AX1968" s="41">
        <f t="shared" si="1816"/>
        <v>1.2</v>
      </c>
      <c r="AY1968" s="41">
        <f t="shared" si="1817"/>
        <v>5.9892135071655721</v>
      </c>
      <c r="AZ1968" s="41">
        <f t="shared" si="1818"/>
        <v>6.0061394896175972</v>
      </c>
      <c r="BA1968" s="41">
        <f t="shared" si="1819"/>
        <v>6.003108694505479</v>
      </c>
      <c r="BB1968" s="41">
        <f t="shared" si="1820"/>
        <v>6.0305060528298249</v>
      </c>
      <c r="BC1968" s="41">
        <f t="shared" si="1821"/>
        <v>5.9986668959247851</v>
      </c>
      <c r="BD1968" s="41">
        <f t="shared" si="1822"/>
        <v>6.0077016863725143</v>
      </c>
      <c r="BE1968" s="41">
        <f t="shared" si="1823"/>
        <v>5.9889014205388111</v>
      </c>
      <c r="BF1968" s="41">
        <f t="shared" si="1824"/>
        <v>6.0181680817350376</v>
      </c>
      <c r="BG1968" s="41">
        <f t="shared" si="1825"/>
        <v>6.0092585330101924</v>
      </c>
      <c r="BH1968" s="41">
        <f t="shared" si="1826"/>
        <v>6.0195606689384578</v>
      </c>
      <c r="BI1968" s="41">
        <f t="shared" si="1827"/>
        <v>5.9889014205388111</v>
      </c>
      <c r="BJ1968" s="41">
        <f t="shared" si="1828"/>
        <v>0.73552318798945682</v>
      </c>
      <c r="BK1968" s="41">
        <f t="shared" si="1829"/>
        <v>1.7283372835661648</v>
      </c>
      <c r="BL1968" s="41">
        <f t="shared" si="1830"/>
        <v>1.4834324335328406</v>
      </c>
      <c r="BM1968" s="41">
        <f t="shared" si="1831"/>
        <v>5.8875221963832018</v>
      </c>
      <c r="BN1968" s="41">
        <f t="shared" si="1832"/>
        <v>1.1856373736253567</v>
      </c>
      <c r="BO1968" s="41">
        <f t="shared" si="1833"/>
        <v>1.8699090202111044</v>
      </c>
      <c r="BP1968" s="41">
        <f t="shared" si="1834"/>
        <v>0.72401125912444375</v>
      </c>
      <c r="BQ1968" s="41">
        <f t="shared" si="1835"/>
        <v>3.1671642551380206</v>
      </c>
      <c r="BR1968" s="41">
        <f t="shared" si="1836"/>
        <v>2.0224905995443647</v>
      </c>
      <c r="BS1968" s="41">
        <f t="shared" si="1837"/>
        <v>3.3969551897130352</v>
      </c>
      <c r="BT1968" s="41">
        <f t="shared" si="1838"/>
        <v>6646.9860155788883</v>
      </c>
      <c r="BU1968" s="41">
        <f t="shared" si="1839"/>
        <v>5218.5955212357103</v>
      </c>
      <c r="BV1968" s="41">
        <f t="shared" si="1840"/>
        <v>5909.3666469174232</v>
      </c>
      <c r="BW1968" s="41">
        <f t="shared" si="1841"/>
        <v>5656.0416453298385</v>
      </c>
      <c r="BX1968" s="41">
        <f t="shared" si="1842"/>
        <v>6918.3189466895856</v>
      </c>
      <c r="BY1968" s="41">
        <f t="shared" si="1843"/>
        <v>5592.079452217552</v>
      </c>
      <c r="BZ1968" s="41">
        <f t="shared" si="1844"/>
        <v>6168.2423084362317</v>
      </c>
      <c r="CA1968" s="41">
        <f t="shared" si="1845"/>
        <v>4370.9502488073076</v>
      </c>
      <c r="CB1968" s="41">
        <f t="shared" si="1846"/>
        <v>4261.1839817551127</v>
      </c>
      <c r="CC1968" s="41">
        <f t="shared" si="1847"/>
        <v>4957.8707525609361</v>
      </c>
      <c r="CD1968" s="43">
        <f t="shared" si="1848"/>
        <v>4261.1839817551127</v>
      </c>
      <c r="CE1968" s="43">
        <f t="shared" si="1849"/>
        <v>2240.2131060635115</v>
      </c>
      <c r="CF1968" s="43">
        <f t="shared" si="1850"/>
        <v>2692.2876640615841</v>
      </c>
      <c r="CG1968" s="43">
        <f t="shared" si="1851"/>
        <v>2825.127158624397</v>
      </c>
      <c r="CH1968" s="43">
        <f t="shared" si="1852"/>
        <v>5374.6882686284007</v>
      </c>
      <c r="CI1968" s="43">
        <f t="shared" si="1853"/>
        <v>2958.0153880137673</v>
      </c>
      <c r="CJ1968" s="43">
        <f t="shared" si="1854"/>
        <v>3000.4104795560452</v>
      </c>
      <c r="CK1968" s="43">
        <f t="shared" si="1855"/>
        <v>2062.5846697019497</v>
      </c>
      <c r="CL1968" s="43">
        <f t="shared" si="1856"/>
        <v>3049.5115481197986</v>
      </c>
      <c r="CM1968" s="43">
        <f t="shared" si="1857"/>
        <v>2377.4663519840256</v>
      </c>
      <c r="CN1968" s="43">
        <f t="shared" si="1858"/>
        <v>3581.8631897970372</v>
      </c>
      <c r="CO1968" s="43">
        <f t="shared" si="1859"/>
        <v>2062.5846697019497</v>
      </c>
      <c r="CQ1968" s="61">
        <v>0.81197324683130956</v>
      </c>
      <c r="CR1968" s="61">
        <v>0.33215045382556463</v>
      </c>
      <c r="CS1968" s="61">
        <v>0.60725542340662353</v>
      </c>
      <c r="CT1968" s="61">
        <v>0.50840178726930885</v>
      </c>
      <c r="CU1968" s="61">
        <v>0.86825456221135022</v>
      </c>
      <c r="CV1968" s="61">
        <v>0.49852235114605503</v>
      </c>
      <c r="CW1968" s="61">
        <v>0.69715979033069453</v>
      </c>
      <c r="CX1968" s="61">
        <v>5.4029852833175518E-2</v>
      </c>
      <c r="CY1968" s="61">
        <v>3.4139671055886445E-2</v>
      </c>
      <c r="CZ1968" s="61">
        <v>0.22329973598186859</v>
      </c>
      <c r="DA1968" s="61">
        <v>0.32263511457112781</v>
      </c>
      <c r="DB1968" s="61">
        <v>0.64943816539555566</v>
      </c>
      <c r="DC1968" s="61">
        <v>0.59205123490849221</v>
      </c>
      <c r="DD1968" s="61">
        <v>0.94462886399598001</v>
      </c>
      <c r="DE1968" s="61">
        <v>0.50455513434256338</v>
      </c>
      <c r="DF1968" s="61">
        <v>0.6778142214634737</v>
      </c>
      <c r="DG1968" s="61">
        <v>0.31706220490555626</v>
      </c>
      <c r="DH1968" s="61">
        <v>0.83701395509185028</v>
      </c>
      <c r="DI1968" s="61">
        <v>0.70509107724748166</v>
      </c>
      <c r="DJ1968" s="61">
        <v>0.85347794510686092</v>
      </c>
      <c r="DU1968" s="41">
        <f t="shared" si="1860"/>
        <v>0.28303936048900186</v>
      </c>
      <c r="DV1968" s="41">
        <f t="shared" si="1861"/>
        <v>1.2</v>
      </c>
      <c r="DW1968" s="43">
        <f t="shared" si="1805"/>
        <v>889.39470679529791</v>
      </c>
    </row>
    <row r="1969" spans="38:127" x14ac:dyDescent="0.25">
      <c r="AL1969" s="6"/>
      <c r="AM1969" s="6"/>
      <c r="AN1969" s="41">
        <f t="shared" si="1806"/>
        <v>2.25</v>
      </c>
      <c r="AO1969" s="41">
        <f t="shared" si="1807"/>
        <v>2.34</v>
      </c>
      <c r="AP1969" s="41">
        <f t="shared" si="1808"/>
        <v>1.47</v>
      </c>
      <c r="AQ1969" s="41">
        <f t="shared" si="1809"/>
        <v>2.13</v>
      </c>
      <c r="AR1969" s="41">
        <f t="shared" si="1810"/>
        <v>1.65</v>
      </c>
      <c r="AS1969" s="41">
        <f t="shared" si="1811"/>
        <v>2.34</v>
      </c>
      <c r="AT1969" s="41">
        <f t="shared" si="1812"/>
        <v>1.1100000000000001</v>
      </c>
      <c r="AU1969" s="41">
        <f t="shared" si="1813"/>
        <v>1.2150000000000001</v>
      </c>
      <c r="AV1969" s="41">
        <f t="shared" si="1814"/>
        <v>1.365</v>
      </c>
      <c r="AW1969" s="41">
        <f t="shared" si="1815"/>
        <v>1.335</v>
      </c>
      <c r="AX1969" s="41">
        <f t="shared" si="1816"/>
        <v>1.1100000000000001</v>
      </c>
      <c r="AY1969" s="41">
        <f t="shared" si="1817"/>
        <v>6.004728459718506</v>
      </c>
      <c r="AZ1969" s="41">
        <f t="shared" si="1818"/>
        <v>5.9371412181262651</v>
      </c>
      <c r="BA1969" s="41">
        <f t="shared" si="1819"/>
        <v>5.9746008854258177</v>
      </c>
      <c r="BB1969" s="41">
        <f t="shared" si="1820"/>
        <v>6.014845804942003</v>
      </c>
      <c r="BC1969" s="41">
        <f t="shared" si="1821"/>
        <v>6.0016451065067375</v>
      </c>
      <c r="BD1969" s="41">
        <f t="shared" si="1822"/>
        <v>5.9973348088780662</v>
      </c>
      <c r="BE1969" s="41">
        <f t="shared" si="1823"/>
        <v>6.0136121678030197</v>
      </c>
      <c r="BF1969" s="41">
        <f t="shared" si="1824"/>
        <v>6.0177133061943699</v>
      </c>
      <c r="BG1969" s="41">
        <f t="shared" si="1825"/>
        <v>6.0014654288636855</v>
      </c>
      <c r="BH1969" s="41">
        <f t="shared" si="1826"/>
        <v>5.9667732897833279</v>
      </c>
      <c r="BI1969" s="41">
        <f t="shared" si="1827"/>
        <v>5.9371412181262651</v>
      </c>
      <c r="BJ1969" s="41">
        <f t="shared" si="1828"/>
        <v>1.6096723416443408</v>
      </c>
      <c r="BK1969" s="41">
        <f t="shared" si="1829"/>
        <v>5.2301789285884429E-2</v>
      </c>
      <c r="BL1969" s="41">
        <f t="shared" si="1830"/>
        <v>0.35109992264028594</v>
      </c>
      <c r="BM1969" s="41">
        <f t="shared" si="1831"/>
        <v>2.679608803506357</v>
      </c>
      <c r="BN1969" s="41">
        <f t="shared" si="1832"/>
        <v>1.3778749488332516</v>
      </c>
      <c r="BO1969" s="41">
        <f t="shared" si="1833"/>
        <v>1.1085441191050356</v>
      </c>
      <c r="BP1969" s="41">
        <f t="shared" si="1834"/>
        <v>2.5182767193383913</v>
      </c>
      <c r="BQ1969" s="41">
        <f t="shared" si="1835"/>
        <v>3.0955305234443697</v>
      </c>
      <c r="BR1969" s="41">
        <f t="shared" si="1836"/>
        <v>1.3654432773999228</v>
      </c>
      <c r="BS1969" s="41">
        <f t="shared" si="1837"/>
        <v>0.2360845391781809</v>
      </c>
      <c r="BT1969" s="41">
        <f t="shared" si="1838"/>
        <v>7986.7078769778782</v>
      </c>
      <c r="BU1969" s="41">
        <f t="shared" si="1839"/>
        <v>8259.2981189167203</v>
      </c>
      <c r="BV1969" s="41">
        <f t="shared" si="1840"/>
        <v>5204.875905466286</v>
      </c>
      <c r="BW1969" s="41">
        <f t="shared" si="1841"/>
        <v>7567.1169830364461</v>
      </c>
      <c r="BX1969" s="41">
        <f t="shared" si="1842"/>
        <v>5855.4151892213204</v>
      </c>
      <c r="BY1969" s="41">
        <f t="shared" si="1843"/>
        <v>8301.0608997367235</v>
      </c>
      <c r="BZ1969" s="41">
        <f t="shared" si="1844"/>
        <v>3943.0227435170436</v>
      </c>
      <c r="CA1969" s="41">
        <f t="shared" si="1845"/>
        <v>4317.4828383944014</v>
      </c>
      <c r="CB1969" s="41">
        <f t="shared" si="1846"/>
        <v>4843.9527819858167</v>
      </c>
      <c r="CC1969" s="41">
        <f t="shared" si="1847"/>
        <v>4723.7796349029641</v>
      </c>
      <c r="CD1969" s="43">
        <f t="shared" si="1848"/>
        <v>3943.0227435170436</v>
      </c>
      <c r="CE1969" s="43">
        <f t="shared" si="1849"/>
        <v>3976.8676346551151</v>
      </c>
      <c r="CF1969" s="43">
        <f t="shared" si="1850"/>
        <v>745.52808406333816</v>
      </c>
      <c r="CG1969" s="43">
        <f t="shared" si="1851"/>
        <v>1213.451935902676</v>
      </c>
      <c r="CH1969" s="43">
        <f t="shared" si="1852"/>
        <v>4857.414653601184</v>
      </c>
      <c r="CI1969" s="43">
        <f t="shared" si="1853"/>
        <v>2698.2284899798756</v>
      </c>
      <c r="CJ1969" s="43">
        <f t="shared" si="1854"/>
        <v>3432.2761759239629</v>
      </c>
      <c r="CK1969" s="43">
        <f t="shared" si="1855"/>
        <v>2453.9436247152707</v>
      </c>
      <c r="CL1969" s="43">
        <f t="shared" si="1856"/>
        <v>2978.061763296208</v>
      </c>
      <c r="CM1969" s="43">
        <f t="shared" si="1857"/>
        <v>2222.078311120033</v>
      </c>
      <c r="CN1969" s="43">
        <f t="shared" si="1858"/>
        <v>903.65970325170531</v>
      </c>
      <c r="CO1969" s="43">
        <f t="shared" si="1859"/>
        <v>745.52808406333816</v>
      </c>
      <c r="CQ1969" s="61">
        <v>0.96430709219347133</v>
      </c>
      <c r="CR1969" s="61">
        <v>0.97508646498114904</v>
      </c>
      <c r="CS1969" s="61">
        <v>0.34668710116814483</v>
      </c>
      <c r="CT1969" s="61">
        <v>0.93818156866677083</v>
      </c>
      <c r="CU1969" s="61">
        <v>0.59084649347746088</v>
      </c>
      <c r="CV1969" s="61">
        <v>0.9973180241943872</v>
      </c>
      <c r="CW1969" s="61">
        <v>7.0042435522676971E-3</v>
      </c>
      <c r="CX1969" s="61">
        <v>4.5709268400911052E-2</v>
      </c>
      <c r="CY1969" s="61">
        <v>0.18405110587719242</v>
      </c>
      <c r="CZ1969" s="61">
        <v>0.15723357355262968</v>
      </c>
      <c r="DA1969" s="61">
        <v>0.62305830767831583</v>
      </c>
      <c r="DB1969" s="61">
        <v>1.0618135151597707E-3</v>
      </c>
      <c r="DC1969" s="61">
        <v>0.11681958379418289</v>
      </c>
      <c r="DD1969" s="61">
        <v>0.79306054959239336</v>
      </c>
      <c r="DE1969" s="61">
        <v>0.56351559386760142</v>
      </c>
      <c r="DF1969" s="61">
        <v>0.47806403326007352</v>
      </c>
      <c r="DG1969" s="61">
        <v>0.77509476881933048</v>
      </c>
      <c r="DH1969" s="61">
        <v>0.83138551101760516</v>
      </c>
      <c r="DI1969" s="61">
        <v>0.55998586731006272</v>
      </c>
      <c r="DJ1969" s="61">
        <v>5.6689582975618547E-2</v>
      </c>
      <c r="DU1969" s="41">
        <f t="shared" si="1860"/>
        <v>0.44085226762196089</v>
      </c>
      <c r="DV1969" s="41">
        <f t="shared" si="1861"/>
        <v>1.1100000000000001</v>
      </c>
      <c r="DW1969" s="43">
        <f t="shared" si="1805"/>
        <v>1026.7374321105722</v>
      </c>
    </row>
    <row r="1970" spans="38:127" x14ac:dyDescent="0.25">
      <c r="AL1970" s="6"/>
      <c r="AM1970" s="6"/>
      <c r="AN1970" s="41">
        <f t="shared" si="1806"/>
        <v>1.5449999999999999</v>
      </c>
      <c r="AO1970" s="41">
        <f t="shared" si="1807"/>
        <v>1.665</v>
      </c>
      <c r="AP1970" s="41">
        <f t="shared" si="1808"/>
        <v>1.32</v>
      </c>
      <c r="AQ1970" s="41">
        <f t="shared" si="1809"/>
        <v>1.875</v>
      </c>
      <c r="AR1970" s="41">
        <f t="shared" si="1810"/>
        <v>1.4850000000000001</v>
      </c>
      <c r="AS1970" s="41">
        <f t="shared" si="1811"/>
        <v>1.44</v>
      </c>
      <c r="AT1970" s="41">
        <f t="shared" si="1812"/>
        <v>1.65</v>
      </c>
      <c r="AU1970" s="41">
        <f t="shared" si="1813"/>
        <v>1.41</v>
      </c>
      <c r="AV1970" s="41">
        <f t="shared" si="1814"/>
        <v>1.1399999999999999</v>
      </c>
      <c r="AW1970" s="41">
        <f t="shared" si="1815"/>
        <v>1.41</v>
      </c>
      <c r="AX1970" s="41">
        <f t="shared" si="1816"/>
        <v>1.1399999999999999</v>
      </c>
      <c r="AY1970" s="41">
        <f t="shared" si="1817"/>
        <v>5.9917109439998812</v>
      </c>
      <c r="AZ1970" s="41">
        <f t="shared" si="1818"/>
        <v>5.9921368124481349</v>
      </c>
      <c r="BA1970" s="41">
        <f t="shared" si="1819"/>
        <v>6.0042638840203955</v>
      </c>
      <c r="BB1970" s="41">
        <f t="shared" si="1820"/>
        <v>5.9713844235142739</v>
      </c>
      <c r="BC1970" s="41">
        <f t="shared" si="1821"/>
        <v>6.0124607060480821</v>
      </c>
      <c r="BD1970" s="41">
        <f t="shared" si="1822"/>
        <v>5.9855302529012953</v>
      </c>
      <c r="BE1970" s="41">
        <f t="shared" si="1823"/>
        <v>6.0015028044469458</v>
      </c>
      <c r="BF1970" s="41">
        <f t="shared" si="1824"/>
        <v>5.9841835903579943</v>
      </c>
      <c r="BG1970" s="41">
        <f t="shared" si="1825"/>
        <v>6.0115863743041862</v>
      </c>
      <c r="BH1970" s="41">
        <f t="shared" si="1826"/>
        <v>5.9937152278156276</v>
      </c>
      <c r="BI1970" s="41">
        <f t="shared" si="1827"/>
        <v>5.9713844235142739</v>
      </c>
      <c r="BJ1970" s="41">
        <f t="shared" si="1828"/>
        <v>0.8344652045524994</v>
      </c>
      <c r="BK1970" s="41">
        <f t="shared" si="1829"/>
        <v>0.85261426044647948</v>
      </c>
      <c r="BL1970" s="41">
        <f t="shared" si="1830"/>
        <v>1.5724076756617194</v>
      </c>
      <c r="BM1970" s="41">
        <f t="shared" si="1831"/>
        <v>0.29828525284945573</v>
      </c>
      <c r="BN1970" s="41">
        <f t="shared" si="1832"/>
        <v>2.3764403043945093</v>
      </c>
      <c r="BO1970" s="41">
        <f t="shared" si="1833"/>
        <v>0.61054454041881212</v>
      </c>
      <c r="BP1970" s="41">
        <f t="shared" si="1834"/>
        <v>1.3680200049955631</v>
      </c>
      <c r="BQ1970" s="41">
        <f t="shared" si="1835"/>
        <v>0.57034039957071214</v>
      </c>
      <c r="BR1970" s="41">
        <f t="shared" si="1836"/>
        <v>2.2740842700117767</v>
      </c>
      <c r="BS1970" s="41">
        <f t="shared" si="1837"/>
        <v>0.92337948654085789</v>
      </c>
      <c r="BT1970" s="41">
        <f t="shared" si="1838"/>
        <v>5478.2583067904043</v>
      </c>
      <c r="BU1970" s="41">
        <f t="shared" si="1839"/>
        <v>5903.9639022830761</v>
      </c>
      <c r="BV1970" s="41">
        <f t="shared" si="1840"/>
        <v>4685.3540283456687</v>
      </c>
      <c r="BW1970" s="41">
        <f t="shared" si="1841"/>
        <v>6637.0850496241437</v>
      </c>
      <c r="BX1970" s="41">
        <f t="shared" si="1842"/>
        <v>5274.6199679197989</v>
      </c>
      <c r="BY1970" s="41">
        <f t="shared" si="1843"/>
        <v>5103.3153140877621</v>
      </c>
      <c r="BZ1970" s="41">
        <f t="shared" si="1844"/>
        <v>5855.3457713728185</v>
      </c>
      <c r="CA1970" s="41">
        <f t="shared" si="1845"/>
        <v>4996.4340854753746</v>
      </c>
      <c r="CB1970" s="41">
        <f t="shared" si="1846"/>
        <v>4048.9087795247719</v>
      </c>
      <c r="CC1970" s="41">
        <f t="shared" si="1847"/>
        <v>5000.4116747854077</v>
      </c>
      <c r="CD1970" s="43">
        <f t="shared" si="1848"/>
        <v>4048.9087795247719</v>
      </c>
      <c r="CE1970" s="43">
        <f t="shared" si="1849"/>
        <v>1966.1763915804834</v>
      </c>
      <c r="CF1970" s="43">
        <f t="shared" si="1850"/>
        <v>2141.8073824207013</v>
      </c>
      <c r="CG1970" s="43">
        <f t="shared" si="1851"/>
        <v>2305.9314151147519</v>
      </c>
      <c r="CH1970" s="43">
        <f t="shared" si="1852"/>
        <v>1426.6158359424901</v>
      </c>
      <c r="CI1970" s="43">
        <f t="shared" si="1853"/>
        <v>3189.1855347073683</v>
      </c>
      <c r="CJ1970" s="43">
        <f t="shared" si="1854"/>
        <v>1567.5126176588649</v>
      </c>
      <c r="CK1970" s="43">
        <f t="shared" si="1855"/>
        <v>2688.5619351867358</v>
      </c>
      <c r="CL1970" s="43">
        <f t="shared" si="1856"/>
        <v>1483.4607417831974</v>
      </c>
      <c r="CM1970" s="43">
        <f t="shared" si="1857"/>
        <v>2394.9585734333123</v>
      </c>
      <c r="CN1970" s="43">
        <f t="shared" si="1858"/>
        <v>1887.5527657174332</v>
      </c>
      <c r="CO1970" s="43">
        <f t="shared" si="1859"/>
        <v>1426.6158359424901</v>
      </c>
      <c r="CQ1970" s="61">
        <v>0.45764472590361538</v>
      </c>
      <c r="CR1970" s="61">
        <v>0.61580306466617896</v>
      </c>
      <c r="CS1970" s="61">
        <v>0.13381623858892611</v>
      </c>
      <c r="CT1970" s="61">
        <v>0.8213611557535716</v>
      </c>
      <c r="CU1970" s="61">
        <v>0.35569587112868606</v>
      </c>
      <c r="CV1970" s="61">
        <v>0.29367986958040948</v>
      </c>
      <c r="CW1970" s="61">
        <v>0.59599806488169949</v>
      </c>
      <c r="CX1970" s="61">
        <v>0.25489303399038743</v>
      </c>
      <c r="CY1970" s="61">
        <v>1.2032762963868238E-2</v>
      </c>
      <c r="CZ1970" s="61">
        <v>0.24124031503672538</v>
      </c>
      <c r="DA1970" s="61">
        <v>0.36857172419757644</v>
      </c>
      <c r="DB1970" s="61">
        <v>0.37661663746595564</v>
      </c>
      <c r="DC1970" s="61">
        <v>0.61423706612352236</v>
      </c>
      <c r="DD1970" s="61">
        <v>8.816948292879434E-2</v>
      </c>
      <c r="DE1970" s="61">
        <v>0.75755244040391334</v>
      </c>
      <c r="DF1970" s="61">
        <v>0.25967323832129563</v>
      </c>
      <c r="DG1970" s="61">
        <v>0.56072051331226591</v>
      </c>
      <c r="DH1970" s="61">
        <v>0.23833803624124217</v>
      </c>
      <c r="DI1970" s="61">
        <v>0.74374996129559834</v>
      </c>
      <c r="DJ1970" s="61">
        <v>0.40687289421223805</v>
      </c>
      <c r="DU1970" s="41">
        <f t="shared" si="1860"/>
        <v>0.30398943116797539</v>
      </c>
      <c r="DV1970" s="41">
        <f t="shared" si="1861"/>
        <v>1.1399999999999999</v>
      </c>
      <c r="DW1970" s="43">
        <f t="shared" si="1805"/>
        <v>875.63673092681188</v>
      </c>
    </row>
    <row r="1971" spans="38:127" x14ac:dyDescent="0.25">
      <c r="AL1971" s="6"/>
      <c r="AM1971" s="6"/>
      <c r="AN1971" s="41">
        <f t="shared" si="1806"/>
        <v>1.44</v>
      </c>
      <c r="AO1971" s="41">
        <f t="shared" si="1807"/>
        <v>1.38</v>
      </c>
      <c r="AP1971" s="41">
        <f t="shared" si="1808"/>
        <v>1.4850000000000001</v>
      </c>
      <c r="AQ1971" s="41">
        <f t="shared" si="1809"/>
        <v>1.575</v>
      </c>
      <c r="AR1971" s="41">
        <f t="shared" si="1810"/>
        <v>1.635</v>
      </c>
      <c r="AS1971" s="41">
        <f t="shared" si="1811"/>
        <v>1.7250000000000001</v>
      </c>
      <c r="AT1971" s="41">
        <f t="shared" si="1812"/>
        <v>2.0699999999999998</v>
      </c>
      <c r="AU1971" s="41">
        <f t="shared" si="1813"/>
        <v>1.365</v>
      </c>
      <c r="AV1971" s="41">
        <f t="shared" si="1814"/>
        <v>2.16</v>
      </c>
      <c r="AW1971" s="41">
        <f t="shared" si="1815"/>
        <v>1.59</v>
      </c>
      <c r="AX1971" s="41">
        <f t="shared" si="1816"/>
        <v>1.365</v>
      </c>
      <c r="AY1971" s="41">
        <f t="shared" si="1817"/>
        <v>5.9897803065724124</v>
      </c>
      <c r="AZ1971" s="41">
        <f t="shared" si="1818"/>
        <v>6.0148194914996198</v>
      </c>
      <c r="BA1971" s="41">
        <f t="shared" si="1819"/>
        <v>5.9961491441237467</v>
      </c>
      <c r="BB1971" s="41">
        <f t="shared" si="1820"/>
        <v>5.9901157508996627</v>
      </c>
      <c r="BC1971" s="41">
        <f t="shared" si="1821"/>
        <v>6.019999846012893</v>
      </c>
      <c r="BD1971" s="41">
        <f t="shared" si="1822"/>
        <v>5.9909464463157178</v>
      </c>
      <c r="BE1971" s="41">
        <f t="shared" si="1823"/>
        <v>5.9674883450555729</v>
      </c>
      <c r="BF1971" s="41">
        <f t="shared" si="1824"/>
        <v>6.0054201007529588</v>
      </c>
      <c r="BG1971" s="41">
        <f t="shared" si="1825"/>
        <v>5.9632882214127063</v>
      </c>
      <c r="BH1971" s="41">
        <f t="shared" si="1826"/>
        <v>5.9964147019099956</v>
      </c>
      <c r="BI1971" s="41">
        <f t="shared" si="1827"/>
        <v>5.9632882214127063</v>
      </c>
      <c r="BJ1971" s="41">
        <f t="shared" si="1828"/>
        <v>0.75689922431118561</v>
      </c>
      <c r="BK1971" s="41">
        <f t="shared" si="1829"/>
        <v>2.6760623519385267</v>
      </c>
      <c r="BL1971" s="41">
        <f t="shared" si="1830"/>
        <v>1.0441386101351291</v>
      </c>
      <c r="BM1971" s="41">
        <f t="shared" si="1831"/>
        <v>0.76984052968018668</v>
      </c>
      <c r="BN1971" s="41">
        <f t="shared" si="1832"/>
        <v>3.4728146294394207</v>
      </c>
      <c r="BO1971" s="41">
        <f t="shared" si="1833"/>
        <v>0.8028456144152607</v>
      </c>
      <c r="BP1971" s="41">
        <f t="shared" si="1834"/>
        <v>0.24480619438719342</v>
      </c>
      <c r="BQ1971" s="41">
        <f t="shared" si="1835"/>
        <v>1.6667872205117347</v>
      </c>
      <c r="BR1971" s="41">
        <f t="shared" si="1836"/>
        <v>0.19781252622678425</v>
      </c>
      <c r="BS1971" s="41">
        <f t="shared" si="1837"/>
        <v>1.0582316856059446</v>
      </c>
      <c r="BT1971" s="41">
        <f t="shared" si="1838"/>
        <v>5105.1268089994119</v>
      </c>
      <c r="BU1971" s="41">
        <f t="shared" si="1839"/>
        <v>4902.6284481877847</v>
      </c>
      <c r="BV1971" s="41">
        <f t="shared" si="1840"/>
        <v>5267.4601936066674</v>
      </c>
      <c r="BW1971" s="41">
        <f t="shared" si="1841"/>
        <v>5583.8887974140162</v>
      </c>
      <c r="BX1971" s="41">
        <f t="shared" si="1842"/>
        <v>5811.0497343882853</v>
      </c>
      <c r="BY1971" s="41">
        <f t="shared" si="1843"/>
        <v>6116.1117705244196</v>
      </c>
      <c r="BZ1971" s="41">
        <f t="shared" si="1844"/>
        <v>7324.9511127663591</v>
      </c>
      <c r="CA1971" s="41">
        <f t="shared" si="1845"/>
        <v>4845.5484830199648</v>
      </c>
      <c r="CB1971" s="41">
        <f t="shared" si="1846"/>
        <v>7640.7369210779643</v>
      </c>
      <c r="CC1971" s="41">
        <f t="shared" si="1847"/>
        <v>5640.031762834341</v>
      </c>
      <c r="CD1971" s="43">
        <f t="shared" si="1848"/>
        <v>4845.5484830199648</v>
      </c>
      <c r="CE1971" s="43">
        <f t="shared" si="1849"/>
        <v>1745.3052674078099</v>
      </c>
      <c r="CF1971" s="43">
        <f t="shared" si="1850"/>
        <v>3144.9741327370712</v>
      </c>
      <c r="CG1971" s="43">
        <f t="shared" si="1851"/>
        <v>2113.9533955853485</v>
      </c>
      <c r="CH1971" s="43">
        <f t="shared" si="1852"/>
        <v>1925.1776942574638</v>
      </c>
      <c r="CI1971" s="43">
        <f t="shared" si="1853"/>
        <v>4244.7140164551256</v>
      </c>
      <c r="CJ1971" s="43">
        <f t="shared" si="1854"/>
        <v>2153.2526794838873</v>
      </c>
      <c r="CK1971" s="43">
        <f t="shared" si="1855"/>
        <v>1426.8273452148424</v>
      </c>
      <c r="CL1971" s="43">
        <f t="shared" si="1856"/>
        <v>2455.0628217340163</v>
      </c>
      <c r="CM1971" s="43">
        <f t="shared" si="1857"/>
        <v>1338.352526228585</v>
      </c>
      <c r="CN1971" s="43">
        <f t="shared" si="1858"/>
        <v>2278.6487370145642</v>
      </c>
      <c r="CO1971" s="43">
        <f t="shared" si="1859"/>
        <v>1338.352526228585</v>
      </c>
      <c r="CQ1971" s="61">
        <v>0.30386343042805275</v>
      </c>
      <c r="CR1971" s="61">
        <v>0.22016637255735816</v>
      </c>
      <c r="CS1971" s="61">
        <v>0.36474336850502564</v>
      </c>
      <c r="CT1971" s="61">
        <v>0.48866386432495723</v>
      </c>
      <c r="CU1971" s="61">
        <v>0.57607179131933706</v>
      </c>
      <c r="CV1971" s="61">
        <v>0.6878571201678545</v>
      </c>
      <c r="CW1971" s="61">
        <v>0.92038192952757947</v>
      </c>
      <c r="CX1971" s="61">
        <v>0.18813159790682465</v>
      </c>
      <c r="CY1971" s="61">
        <v>0.94505478754433148</v>
      </c>
      <c r="CZ1971" s="61">
        <v>0.52265094418408109</v>
      </c>
      <c r="DA1971" s="61">
        <v>0.33285753101258619</v>
      </c>
      <c r="DB1971" s="61">
        <v>0.79268646574235668</v>
      </c>
      <c r="DC1971" s="61">
        <v>0.45455758255083467</v>
      </c>
      <c r="DD1971" s="61">
        <v>0.33896659589401779</v>
      </c>
      <c r="DE1971" s="61">
        <v>0.8584294165573898</v>
      </c>
      <c r="DF1971" s="61">
        <v>0.35427410680180971</v>
      </c>
      <c r="DG1971" s="61">
        <v>6.0890490956978405E-2</v>
      </c>
      <c r="DH1971" s="61">
        <v>0.63607034763981107</v>
      </c>
      <c r="DI1971" s="61">
        <v>3.9378264629218007E-2</v>
      </c>
      <c r="DJ1971" s="61">
        <v>0.45981194357832467</v>
      </c>
      <c r="DU1971" s="41">
        <f t="shared" si="1860"/>
        <v>0.28766441298007467</v>
      </c>
      <c r="DV1971" s="41">
        <f t="shared" si="1861"/>
        <v>1.365</v>
      </c>
      <c r="DW1971" s="43">
        <f t="shared" si="1805"/>
        <v>1019.9188017588348</v>
      </c>
    </row>
    <row r="1972" spans="38:127" x14ac:dyDescent="0.25">
      <c r="AL1972" s="6"/>
      <c r="AM1972" s="6"/>
      <c r="AN1972" s="41">
        <f t="shared" si="1806"/>
        <v>1.7549999999999999</v>
      </c>
      <c r="AO1972" s="41">
        <f t="shared" si="1807"/>
        <v>1.41</v>
      </c>
      <c r="AP1972" s="41">
        <f t="shared" si="1808"/>
        <v>1.62</v>
      </c>
      <c r="AQ1972" s="41">
        <f t="shared" si="1809"/>
        <v>1.2749999999999999</v>
      </c>
      <c r="AR1972" s="41">
        <f t="shared" si="1810"/>
        <v>1.905</v>
      </c>
      <c r="AS1972" s="41">
        <f t="shared" si="1811"/>
        <v>2.145</v>
      </c>
      <c r="AT1972" s="41">
        <f t="shared" si="1812"/>
        <v>1.53</v>
      </c>
      <c r="AU1972" s="41">
        <f t="shared" si="1813"/>
        <v>1.92</v>
      </c>
      <c r="AV1972" s="41">
        <f t="shared" si="1814"/>
        <v>1.575</v>
      </c>
      <c r="AW1972" s="41">
        <f t="shared" si="1815"/>
        <v>1.9350000000000001</v>
      </c>
      <c r="AX1972" s="41">
        <f t="shared" si="1816"/>
        <v>1.2749999999999999</v>
      </c>
      <c r="AY1972" s="41">
        <f t="shared" si="1817"/>
        <v>5.996010101852983</v>
      </c>
      <c r="AZ1972" s="41">
        <f t="shared" si="1818"/>
        <v>6.0298099901984541</v>
      </c>
      <c r="BA1972" s="41">
        <f t="shared" si="1819"/>
        <v>5.983910027191822</v>
      </c>
      <c r="BB1972" s="41">
        <f t="shared" si="1820"/>
        <v>6.0132816344292772</v>
      </c>
      <c r="BC1972" s="41">
        <f t="shared" si="1821"/>
        <v>5.997871129054186</v>
      </c>
      <c r="BD1972" s="41">
        <f t="shared" si="1822"/>
        <v>5.9979414461448251</v>
      </c>
      <c r="BE1972" s="41">
        <f t="shared" si="1823"/>
        <v>5.9767970813969979</v>
      </c>
      <c r="BF1972" s="41">
        <f t="shared" si="1824"/>
        <v>5.9813955540257266</v>
      </c>
      <c r="BG1972" s="41">
        <f t="shared" si="1825"/>
        <v>5.9578851189883268</v>
      </c>
      <c r="BH1972" s="41">
        <f t="shared" si="1826"/>
        <v>5.9385370075175858</v>
      </c>
      <c r="BI1972" s="41">
        <f t="shared" si="1827"/>
        <v>5.9385370075175858</v>
      </c>
      <c r="BJ1972" s="41">
        <f t="shared" si="1828"/>
        <v>1.0368344512736747</v>
      </c>
      <c r="BK1972" s="41">
        <f t="shared" si="1829"/>
        <v>5.6853402822585641</v>
      </c>
      <c r="BL1972" s="41">
        <f t="shared" si="1830"/>
        <v>0.56250157195214601</v>
      </c>
      <c r="BM1972" s="41">
        <f t="shared" si="1831"/>
        <v>2.4767198251352895</v>
      </c>
      <c r="BN1972" s="41">
        <f t="shared" si="1832"/>
        <v>1.1389632712606903</v>
      </c>
      <c r="BO1972" s="41">
        <f t="shared" si="1833"/>
        <v>1.1430127386990421</v>
      </c>
      <c r="BP1972" s="41">
        <f t="shared" si="1834"/>
        <v>0.39241922058807954</v>
      </c>
      <c r="BQ1972" s="41">
        <f t="shared" si="1835"/>
        <v>0.49529727643146187</v>
      </c>
      <c r="BR1972" s="41">
        <f t="shared" si="1836"/>
        <v>0.1503405717858822</v>
      </c>
      <c r="BS1972" s="41">
        <f t="shared" si="1837"/>
        <v>5.6159310555643681E-2</v>
      </c>
      <c r="BT1972" s="41">
        <f t="shared" si="1838"/>
        <v>6225.1080517996043</v>
      </c>
      <c r="BU1972" s="41">
        <f t="shared" si="1839"/>
        <v>5015.4455685569274</v>
      </c>
      <c r="BV1972" s="41">
        <f t="shared" si="1840"/>
        <v>5740.4526278080511</v>
      </c>
      <c r="BW1972" s="41">
        <f t="shared" si="1841"/>
        <v>4529.0232737331444</v>
      </c>
      <c r="BX1972" s="41">
        <f t="shared" si="1842"/>
        <v>6758.2171245599384</v>
      </c>
      <c r="BY1972" s="41">
        <f t="shared" si="1843"/>
        <v>7609.6906600154734</v>
      </c>
      <c r="BZ1972" s="41">
        <f t="shared" si="1844"/>
        <v>5418.3154013575268</v>
      </c>
      <c r="CA1972" s="41">
        <f t="shared" si="1845"/>
        <v>6802.0698258869879</v>
      </c>
      <c r="CB1972" s="41">
        <f t="shared" si="1846"/>
        <v>5568.8460990116873</v>
      </c>
      <c r="CC1972" s="41">
        <f t="shared" si="1847"/>
        <v>6830.6069913271003</v>
      </c>
      <c r="CD1972" s="43">
        <f t="shared" si="1848"/>
        <v>4529.0232737331444</v>
      </c>
      <c r="CE1972" s="43">
        <f t="shared" si="1849"/>
        <v>2489.5548989032113</v>
      </c>
      <c r="CF1972" s="43">
        <f t="shared" si="1850"/>
        <v>4683.6800669990398</v>
      </c>
      <c r="CG1972" s="43">
        <f t="shared" si="1851"/>
        <v>1692.6484271332597</v>
      </c>
      <c r="CH1972" s="43">
        <f t="shared" si="1852"/>
        <v>2795.364865312456</v>
      </c>
      <c r="CI1972" s="43">
        <f t="shared" si="1853"/>
        <v>2832.3030298318731</v>
      </c>
      <c r="CJ1972" s="43">
        <f t="shared" si="1854"/>
        <v>3194.7928884886569</v>
      </c>
      <c r="CK1972" s="43">
        <f t="shared" si="1855"/>
        <v>1335.2311128104036</v>
      </c>
      <c r="CL1972" s="43">
        <f t="shared" si="1856"/>
        <v>1882.4527142417135</v>
      </c>
      <c r="CM1972" s="43">
        <f t="shared" si="1857"/>
        <v>850.76288279707364</v>
      </c>
      <c r="CN1972" s="43">
        <f t="shared" si="1858"/>
        <v>638.82474509497763</v>
      </c>
      <c r="CO1972" s="43">
        <f t="shared" si="1859"/>
        <v>638.82474509497763</v>
      </c>
      <c r="CQ1972" s="61">
        <v>0.71490653914849356</v>
      </c>
      <c r="CR1972" s="61">
        <v>0.25539945529425612</v>
      </c>
      <c r="CS1972" s="61">
        <v>0.56326326005044758</v>
      </c>
      <c r="CT1972" s="61">
        <v>9.1731998382191482E-2</v>
      </c>
      <c r="CU1972" s="61">
        <v>0.83667163510474851</v>
      </c>
      <c r="CV1972" s="61">
        <v>0.94293080891418302</v>
      </c>
      <c r="CW1972" s="61">
        <v>0.42418138427758767</v>
      </c>
      <c r="CX1972" s="61">
        <v>0.84555924884121636</v>
      </c>
      <c r="CY1972" s="61">
        <v>0.48910854762152189</v>
      </c>
      <c r="CZ1972" s="61">
        <v>0.85913258692478078</v>
      </c>
      <c r="DA1972" s="61">
        <v>0.45180949063811515</v>
      </c>
      <c r="DB1972" s="61">
        <v>0.94065999669658529</v>
      </c>
      <c r="DC1972" s="61">
        <v>0.23412380298197666</v>
      </c>
      <c r="DD1972" s="61">
        <v>0.77013443561337858</v>
      </c>
      <c r="DE1972" s="61">
        <v>0.48872542546035769</v>
      </c>
      <c r="DF1972" s="61">
        <v>0.49012393451715552</v>
      </c>
      <c r="DG1972" s="61">
        <v>0.13982555285034703</v>
      </c>
      <c r="DH1972" s="61">
        <v>0.19737023056307224</v>
      </c>
      <c r="DI1972" s="61">
        <v>2.122447763357338E-2</v>
      </c>
      <c r="DJ1972" s="61">
        <v>1.3407893685027927E-3</v>
      </c>
      <c r="DU1972" s="41">
        <f t="shared" si="1860"/>
        <v>0.34372612699608279</v>
      </c>
      <c r="DV1972" s="41">
        <f t="shared" si="1861"/>
        <v>1.2749999999999999</v>
      </c>
      <c r="DW1972" s="43">
        <f t="shared" si="1805"/>
        <v>1041.3730501064913</v>
      </c>
    </row>
    <row r="1973" spans="38:127" x14ac:dyDescent="0.25">
      <c r="AL1973" s="6"/>
      <c r="AM1973" s="6"/>
      <c r="AN1973" s="41">
        <f t="shared" si="1806"/>
        <v>1.65</v>
      </c>
      <c r="AO1973" s="41">
        <f t="shared" si="1807"/>
        <v>1.4850000000000001</v>
      </c>
      <c r="AP1973" s="41">
        <f t="shared" si="1808"/>
        <v>2.2650000000000001</v>
      </c>
      <c r="AQ1973" s="41">
        <f t="shared" si="1809"/>
        <v>1.575</v>
      </c>
      <c r="AR1973" s="41">
        <f t="shared" si="1810"/>
        <v>2.0249999999999999</v>
      </c>
      <c r="AS1973" s="41">
        <f t="shared" si="1811"/>
        <v>1.365</v>
      </c>
      <c r="AT1973" s="41">
        <f t="shared" si="1812"/>
        <v>1.47</v>
      </c>
      <c r="AU1973" s="41">
        <f t="shared" si="1813"/>
        <v>1.62</v>
      </c>
      <c r="AV1973" s="41">
        <f t="shared" si="1814"/>
        <v>1.365</v>
      </c>
      <c r="AW1973" s="41">
        <f t="shared" si="1815"/>
        <v>1.365</v>
      </c>
      <c r="AX1973" s="41">
        <f t="shared" si="1816"/>
        <v>1.365</v>
      </c>
      <c r="AY1973" s="41">
        <f t="shared" si="1817"/>
        <v>5.9732275254147114</v>
      </c>
      <c r="AZ1973" s="41">
        <f t="shared" si="1818"/>
        <v>6.0170646118926232</v>
      </c>
      <c r="BA1973" s="41">
        <f t="shared" si="1819"/>
        <v>6.0636571511515278</v>
      </c>
      <c r="BB1973" s="41">
        <f t="shared" si="1820"/>
        <v>6.0067894372946471</v>
      </c>
      <c r="BC1973" s="41">
        <f t="shared" si="1821"/>
        <v>6.0038356612696919</v>
      </c>
      <c r="BD1973" s="41">
        <f t="shared" si="1822"/>
        <v>5.9714350749699463</v>
      </c>
      <c r="BE1973" s="41">
        <f t="shared" si="1823"/>
        <v>6.0108855194061173</v>
      </c>
      <c r="BF1973" s="41">
        <f t="shared" si="1824"/>
        <v>5.9993049912727479</v>
      </c>
      <c r="BG1973" s="41">
        <f t="shared" si="1825"/>
        <v>6.0027100946059315</v>
      </c>
      <c r="BH1973" s="41">
        <f t="shared" si="1826"/>
        <v>5.9930521276010253</v>
      </c>
      <c r="BI1973" s="41">
        <f t="shared" si="1827"/>
        <v>5.9714350749699463</v>
      </c>
      <c r="BJ1973" s="41">
        <f t="shared" si="1828"/>
        <v>0.32749582601407767</v>
      </c>
      <c r="BK1973" s="41">
        <f t="shared" si="1829"/>
        <v>2.9961375324225772</v>
      </c>
      <c r="BL1973" s="41">
        <f t="shared" si="1830"/>
        <v>30.952615014583113</v>
      </c>
      <c r="BM1973" s="41">
        <f t="shared" si="1831"/>
        <v>1.7858914476899033</v>
      </c>
      <c r="BN1973" s="41">
        <f t="shared" si="1832"/>
        <v>1.5388210329557797</v>
      </c>
      <c r="BO1973" s="41">
        <f t="shared" si="1833"/>
        <v>0.29905219151619028</v>
      </c>
      <c r="BP1973" s="41">
        <f t="shared" si="1834"/>
        <v>2.19521911397351</v>
      </c>
      <c r="BQ1973" s="41">
        <f t="shared" si="1835"/>
        <v>1.2244369262020576</v>
      </c>
      <c r="BR1973" s="41">
        <f t="shared" si="1836"/>
        <v>1.4539107218774718</v>
      </c>
      <c r="BS1973" s="41">
        <f t="shared" si="1837"/>
        <v>0.89296429079140804</v>
      </c>
      <c r="BT1973" s="41">
        <f t="shared" si="1838"/>
        <v>5841.536146774527</v>
      </c>
      <c r="BU1973" s="41">
        <f t="shared" si="1839"/>
        <v>5276.6390419695963</v>
      </c>
      <c r="BV1973" s="41">
        <f t="shared" si="1840"/>
        <v>8079.3071783712094</v>
      </c>
      <c r="BW1973" s="41">
        <f t="shared" si="1841"/>
        <v>5591.6548669717231</v>
      </c>
      <c r="BX1973" s="41">
        <f t="shared" si="1842"/>
        <v>7187.5027015083924</v>
      </c>
      <c r="BY1973" s="41">
        <f t="shared" si="1843"/>
        <v>4831.8184086170304</v>
      </c>
      <c r="BZ1973" s="41">
        <f t="shared" si="1844"/>
        <v>5220.6569717692855</v>
      </c>
      <c r="CA1973" s="41">
        <f t="shared" si="1845"/>
        <v>5747.8321918421707</v>
      </c>
      <c r="CB1973" s="41">
        <f t="shared" si="1846"/>
        <v>4844.4550584372355</v>
      </c>
      <c r="CC1973" s="41">
        <f t="shared" si="1847"/>
        <v>4840.5562842945183</v>
      </c>
      <c r="CD1973" s="43">
        <f t="shared" si="1848"/>
        <v>4831.8184086170304</v>
      </c>
      <c r="CE1973" s="43">
        <f t="shared" si="1849"/>
        <v>1315.4571506233606</v>
      </c>
      <c r="CF1973" s="43">
        <f t="shared" si="1850"/>
        <v>3580.941311714128</v>
      </c>
      <c r="CG1973" s="43">
        <f t="shared" si="1851"/>
        <v>17555.239412208022</v>
      </c>
      <c r="CH1973" s="43">
        <f t="shared" si="1852"/>
        <v>2932.2295365784435</v>
      </c>
      <c r="CI1973" s="43">
        <f t="shared" si="1853"/>
        <v>3499.5238819784445</v>
      </c>
      <c r="CJ1973" s="43">
        <f t="shared" si="1854"/>
        <v>1039.9106436164059</v>
      </c>
      <c r="CK1973" s="43">
        <f t="shared" si="1855"/>
        <v>3034.2135937099683</v>
      </c>
      <c r="CL1973" s="43">
        <f t="shared" si="1856"/>
        <v>2497.3137076352787</v>
      </c>
      <c r="CM1973" s="43">
        <f t="shared" si="1857"/>
        <v>2292.9331769033734</v>
      </c>
      <c r="CN1973" s="43">
        <f t="shared" si="1858"/>
        <v>1796.9648191810595</v>
      </c>
      <c r="CO1973" s="43">
        <f t="shared" si="1859"/>
        <v>1039.9106436164059</v>
      </c>
      <c r="CQ1973" s="61">
        <v>0.59747000073657963</v>
      </c>
      <c r="CR1973" s="61">
        <v>0.35798123099648471</v>
      </c>
      <c r="CS1973" s="61">
        <v>0.96579889881982239</v>
      </c>
      <c r="CT1973" s="61">
        <v>0.4859302785350369</v>
      </c>
      <c r="CU1973" s="61">
        <v>0.89999624592503202</v>
      </c>
      <c r="CV1973" s="61">
        <v>0.18567494120791073</v>
      </c>
      <c r="CW1973" s="61">
        <v>0.34697140172155727</v>
      </c>
      <c r="CX1973" s="61">
        <v>0.56298402197946362</v>
      </c>
      <c r="CY1973" s="61">
        <v>0.19781687995460628</v>
      </c>
      <c r="CZ1973" s="61">
        <v>0.19912640256955561</v>
      </c>
      <c r="DA1973" s="61">
        <v>0.10387031089197185</v>
      </c>
      <c r="DB1973" s="61">
        <v>0.8231427811179669</v>
      </c>
      <c r="DC1973" s="61">
        <v>0.99939114746334201</v>
      </c>
      <c r="DD1973" s="61">
        <v>0.66135769310444215</v>
      </c>
      <c r="DE1973" s="61">
        <v>0.6060526940624561</v>
      </c>
      <c r="DF1973" s="61">
        <v>8.8575950249765167E-2</v>
      </c>
      <c r="DG1973" s="61">
        <v>0.73239580801070026</v>
      </c>
      <c r="DH1973" s="61">
        <v>0.51724287198055596</v>
      </c>
      <c r="DI1973" s="61">
        <v>0.58432198586772499</v>
      </c>
      <c r="DJ1973" s="61">
        <v>0.39408379387748438</v>
      </c>
      <c r="DU1973" s="41">
        <f t="shared" si="1860"/>
        <v>0.17907535270354455</v>
      </c>
      <c r="DV1973" s="41">
        <f t="shared" si="1861"/>
        <v>1.365</v>
      </c>
      <c r="DW1973" s="43">
        <f t="shared" si="1805"/>
        <v>804.71192322571198</v>
      </c>
    </row>
    <row r="1974" spans="38:127" x14ac:dyDescent="0.25">
      <c r="AL1974" s="6"/>
      <c r="AM1974" s="6"/>
      <c r="AN1974" s="41">
        <f t="shared" si="1806"/>
        <v>1.875</v>
      </c>
      <c r="AO1974" s="41">
        <f t="shared" si="1807"/>
        <v>1.4850000000000001</v>
      </c>
      <c r="AP1974" s="41">
        <f t="shared" si="1808"/>
        <v>1.845</v>
      </c>
      <c r="AQ1974" s="41">
        <f t="shared" si="1809"/>
        <v>1.38</v>
      </c>
      <c r="AR1974" s="41">
        <f t="shared" si="1810"/>
        <v>1.38</v>
      </c>
      <c r="AS1974" s="41">
        <f t="shared" si="1811"/>
        <v>1.905</v>
      </c>
      <c r="AT1974" s="41">
        <f t="shared" si="1812"/>
        <v>1.77</v>
      </c>
      <c r="AU1974" s="41">
        <f t="shared" si="1813"/>
        <v>2.085</v>
      </c>
      <c r="AV1974" s="41">
        <f t="shared" si="1814"/>
        <v>1.575</v>
      </c>
      <c r="AW1974" s="41">
        <f t="shared" si="1815"/>
        <v>1.8149999999999999</v>
      </c>
      <c r="AX1974" s="41">
        <f t="shared" si="1816"/>
        <v>1.38</v>
      </c>
      <c r="AY1974" s="41">
        <f t="shared" si="1817"/>
        <v>5.9597659406233925</v>
      </c>
      <c r="AZ1974" s="41">
        <f t="shared" si="1818"/>
        <v>6.0285083200341445</v>
      </c>
      <c r="BA1974" s="41">
        <f t="shared" si="1819"/>
        <v>5.9820702915410715</v>
      </c>
      <c r="BB1974" s="41">
        <f t="shared" si="1820"/>
        <v>5.9704297994328686</v>
      </c>
      <c r="BC1974" s="41">
        <f t="shared" si="1821"/>
        <v>5.997686267582873</v>
      </c>
      <c r="BD1974" s="41">
        <f t="shared" si="1822"/>
        <v>6.0260409273126081</v>
      </c>
      <c r="BE1974" s="41">
        <f t="shared" si="1823"/>
        <v>6.0041006788900244</v>
      </c>
      <c r="BF1974" s="41">
        <f t="shared" si="1824"/>
        <v>6.0392135742111819</v>
      </c>
      <c r="BG1974" s="41">
        <f t="shared" si="1825"/>
        <v>6.0419804756451541</v>
      </c>
      <c r="BH1974" s="41">
        <f t="shared" si="1826"/>
        <v>5.9954672466840293</v>
      </c>
      <c r="BI1974" s="41">
        <f t="shared" si="1827"/>
        <v>5.9597659406233925</v>
      </c>
      <c r="BJ1974" s="41">
        <f t="shared" si="1828"/>
        <v>0.16541474244653798</v>
      </c>
      <c r="BK1974" s="41">
        <f t="shared" si="1829"/>
        <v>5.3256392575115701</v>
      </c>
      <c r="BL1974" s="41">
        <f t="shared" si="1830"/>
        <v>0.51250272784620099</v>
      </c>
      <c r="BM1974" s="41">
        <f t="shared" si="1831"/>
        <v>0.28419196504860705</v>
      </c>
      <c r="BN1974" s="41">
        <f t="shared" si="1832"/>
        <v>1.1283854260440853</v>
      </c>
      <c r="BO1974" s="41">
        <f t="shared" si="1833"/>
        <v>4.7048958172904625</v>
      </c>
      <c r="BP1974" s="41">
        <f t="shared" si="1834"/>
        <v>1.5595217527127616</v>
      </c>
      <c r="BQ1974" s="41">
        <f t="shared" si="1835"/>
        <v>9.1123999170560843</v>
      </c>
      <c r="BR1974" s="41">
        <f t="shared" si="1836"/>
        <v>10.467781244274773</v>
      </c>
      <c r="BS1974" s="41">
        <f t="shared" si="1837"/>
        <v>1.0088015194590016</v>
      </c>
      <c r="BT1974" s="41">
        <f t="shared" si="1838"/>
        <v>6630.6250397125341</v>
      </c>
      <c r="BU1974" s="41">
        <f t="shared" si="1839"/>
        <v>5281.6544138712634</v>
      </c>
      <c r="BV1974" s="41">
        <f t="shared" si="1840"/>
        <v>6536.7326335678918</v>
      </c>
      <c r="BW1974" s="41">
        <f t="shared" si="1841"/>
        <v>4884.5041155163735</v>
      </c>
      <c r="BX1974" s="41">
        <f t="shared" si="1842"/>
        <v>4895.6408957399553</v>
      </c>
      <c r="BY1974" s="41">
        <f t="shared" si="1843"/>
        <v>6774.0689658924812</v>
      </c>
      <c r="BZ1974" s="41">
        <f t="shared" si="1844"/>
        <v>6282.5484243293649</v>
      </c>
      <c r="CA1974" s="41">
        <f t="shared" si="1845"/>
        <v>7422.2375328393282</v>
      </c>
      <c r="CB1974" s="41">
        <f t="shared" si="1846"/>
        <v>5608.0104241846384</v>
      </c>
      <c r="CC1974" s="41">
        <f t="shared" si="1847"/>
        <v>6437.6408195707945</v>
      </c>
      <c r="CD1974" s="43">
        <f t="shared" si="1848"/>
        <v>4884.5041155163735</v>
      </c>
      <c r="CE1974" s="43">
        <f t="shared" si="1849"/>
        <v>1062.3760116997273</v>
      </c>
      <c r="CF1974" s="43">
        <f t="shared" si="1850"/>
        <v>4774.2175349740301</v>
      </c>
      <c r="CG1974" s="43">
        <f t="shared" si="1851"/>
        <v>1840.0699729382093</v>
      </c>
      <c r="CH1974" s="43">
        <f t="shared" si="1852"/>
        <v>1024.8843490998818</v>
      </c>
      <c r="CI1974" s="43">
        <f t="shared" si="1853"/>
        <v>2042.1973004558256</v>
      </c>
      <c r="CJ1974" s="43">
        <f t="shared" si="1854"/>
        <v>5756.5179442414528</v>
      </c>
      <c r="CK1974" s="43">
        <f t="shared" si="1855"/>
        <v>3079.348640253651</v>
      </c>
      <c r="CL1974" s="43">
        <f t="shared" si="1856"/>
        <v>8768.237852914468</v>
      </c>
      <c r="CM1974" s="43">
        <f t="shared" si="1857"/>
        <v>7099.0094524419874</v>
      </c>
      <c r="CN1974" s="43">
        <f t="shared" si="1858"/>
        <v>2539.6236950691246</v>
      </c>
      <c r="CO1974" s="43">
        <f t="shared" si="1859"/>
        <v>1024.8843490998818</v>
      </c>
      <c r="CQ1974" s="61">
        <v>0.81823325932228186</v>
      </c>
      <c r="CR1974" s="61">
        <v>0.35738273533736808</v>
      </c>
      <c r="CS1974" s="61">
        <v>0.79077689302034215</v>
      </c>
      <c r="CT1974" s="61">
        <v>0.20203927876002259</v>
      </c>
      <c r="CU1974" s="61">
        <v>0.21757433060844356</v>
      </c>
      <c r="CV1974" s="61">
        <v>0.8402803959385664</v>
      </c>
      <c r="CW1974" s="61">
        <v>0.72697155079793352</v>
      </c>
      <c r="CX1974" s="61">
        <v>0.92264498760880487</v>
      </c>
      <c r="CY1974" s="61">
        <v>0.49940641056883661</v>
      </c>
      <c r="CZ1974" s="61">
        <v>0.7702682811356355</v>
      </c>
      <c r="DA1974" s="61">
        <v>2.6514896985226466E-2</v>
      </c>
      <c r="DB1974" s="61">
        <v>0.93264178231470762</v>
      </c>
      <c r="DC1974" s="61">
        <v>0.20687528532159449</v>
      </c>
      <c r="DD1974" s="61">
        <v>8.0766112358509057E-2</v>
      </c>
      <c r="DE1974" s="61">
        <v>0.48504941563122139</v>
      </c>
      <c r="DF1974" s="61">
        <v>0.9151716322731942</v>
      </c>
      <c r="DG1974" s="61">
        <v>0.61112366609741031</v>
      </c>
      <c r="DH1974" s="61">
        <v>0.97864109396463639</v>
      </c>
      <c r="DI1974" s="61">
        <v>0.98474752344937988</v>
      </c>
      <c r="DJ1974" s="61">
        <v>0.44110294952611606</v>
      </c>
      <c r="DU1974" s="41">
        <f t="shared" si="1860"/>
        <v>0.12167645881227276</v>
      </c>
      <c r="DV1974" s="41">
        <f t="shared" si="1861"/>
        <v>1.38</v>
      </c>
      <c r="DW1974" s="43">
        <f t="shared" si="1805"/>
        <v>670.61342689754542</v>
      </c>
    </row>
    <row r="1975" spans="38:127" x14ac:dyDescent="0.25">
      <c r="AL1975" s="6"/>
      <c r="AM1975" s="6"/>
      <c r="AN1975" s="41">
        <f t="shared" si="1806"/>
        <v>2.34</v>
      </c>
      <c r="AO1975" s="41">
        <f t="shared" si="1807"/>
        <v>1.425</v>
      </c>
      <c r="AP1975" s="41">
        <f t="shared" si="1808"/>
        <v>1.875</v>
      </c>
      <c r="AQ1975" s="41">
        <f t="shared" si="1809"/>
        <v>1.9950000000000001</v>
      </c>
      <c r="AR1975" s="41">
        <f t="shared" si="1810"/>
        <v>1.5149999999999999</v>
      </c>
      <c r="AS1975" s="41">
        <f t="shared" si="1811"/>
        <v>1.155</v>
      </c>
      <c r="AT1975" s="41">
        <f t="shared" si="1812"/>
        <v>1.65</v>
      </c>
      <c r="AU1975" s="41">
        <f t="shared" si="1813"/>
        <v>1.4850000000000001</v>
      </c>
      <c r="AV1975" s="41">
        <f t="shared" si="1814"/>
        <v>1.44</v>
      </c>
      <c r="AW1975" s="41">
        <f t="shared" si="1815"/>
        <v>1.2749999999999999</v>
      </c>
      <c r="AX1975" s="41">
        <f t="shared" si="1816"/>
        <v>1.155</v>
      </c>
      <c r="AY1975" s="41">
        <f t="shared" si="1817"/>
        <v>5.9917291228951637</v>
      </c>
      <c r="AZ1975" s="41">
        <f t="shared" si="1818"/>
        <v>5.9739601931760724</v>
      </c>
      <c r="BA1975" s="41">
        <f t="shared" si="1819"/>
        <v>5.9911010804596225</v>
      </c>
      <c r="BB1975" s="41">
        <f t="shared" si="1820"/>
        <v>5.9765592801848673</v>
      </c>
      <c r="BC1975" s="41">
        <f t="shared" si="1821"/>
        <v>5.9899693893532806</v>
      </c>
      <c r="BD1975" s="41">
        <f t="shared" si="1822"/>
        <v>5.9988038054107742</v>
      </c>
      <c r="BE1975" s="41">
        <f t="shared" si="1823"/>
        <v>5.9843399514761044</v>
      </c>
      <c r="BF1975" s="41">
        <f t="shared" si="1824"/>
        <v>6.0333204088606003</v>
      </c>
      <c r="BG1975" s="41">
        <f t="shared" si="1825"/>
        <v>6.0265698039818023</v>
      </c>
      <c r="BH1975" s="41">
        <f t="shared" si="1826"/>
        <v>6.0132931848097506</v>
      </c>
      <c r="BI1975" s="41">
        <f t="shared" si="1827"/>
        <v>5.9739601931760724</v>
      </c>
      <c r="BJ1975" s="41">
        <f t="shared" si="1828"/>
        <v>0.83523200037835332</v>
      </c>
      <c r="BK1975" s="41">
        <f t="shared" si="1829"/>
        <v>0.33988438810321803</v>
      </c>
      <c r="BL1975" s="41">
        <f t="shared" si="1830"/>
        <v>0.80914343530016353</v>
      </c>
      <c r="BM1975" s="41">
        <f t="shared" si="1831"/>
        <v>0.38772084641962579</v>
      </c>
      <c r="BN1975" s="41">
        <f t="shared" si="1832"/>
        <v>0.7641670607102965</v>
      </c>
      <c r="BO1975" s="41">
        <f t="shared" si="1833"/>
        <v>1.1938575847875181</v>
      </c>
      <c r="BP1975" s="41">
        <f t="shared" si="1834"/>
        <v>0.57486965849716165</v>
      </c>
      <c r="BQ1975" s="41">
        <f t="shared" si="1835"/>
        <v>6.7807145607523314</v>
      </c>
      <c r="BR1975" s="41">
        <f t="shared" si="1836"/>
        <v>4.8315709312744932</v>
      </c>
      <c r="BS1975" s="41">
        <f t="shared" si="1837"/>
        <v>2.4781604256121428</v>
      </c>
      <c r="BT1975" s="41">
        <f t="shared" si="1838"/>
        <v>8297.180507788953</v>
      </c>
      <c r="BU1975" s="41">
        <f t="shared" si="1839"/>
        <v>5045.2724304300955</v>
      </c>
      <c r="BV1975" s="41">
        <f t="shared" si="1840"/>
        <v>6648.0333722034766</v>
      </c>
      <c r="BW1975" s="41">
        <f t="shared" si="1841"/>
        <v>7064.9177659100778</v>
      </c>
      <c r="BX1975" s="41">
        <f t="shared" si="1842"/>
        <v>5371.1036046262243</v>
      </c>
      <c r="BY1975" s="41">
        <f t="shared" si="1843"/>
        <v>4097.8202920909753</v>
      </c>
      <c r="BZ1975" s="41">
        <f t="shared" si="1844"/>
        <v>5846.9673374841841</v>
      </c>
      <c r="CA1975" s="41">
        <f t="shared" si="1845"/>
        <v>5283.761960133359</v>
      </c>
      <c r="CB1975" s="41">
        <f t="shared" si="1846"/>
        <v>5120.7807670821549</v>
      </c>
      <c r="CC1975" s="41">
        <f t="shared" si="1847"/>
        <v>4529.0276234310331</v>
      </c>
      <c r="CD1975" s="43">
        <f t="shared" si="1848"/>
        <v>4097.8202920909753</v>
      </c>
      <c r="CE1975" s="43">
        <f t="shared" si="1849"/>
        <v>2979.2661155700644</v>
      </c>
      <c r="CF1975" s="43">
        <f t="shared" si="1850"/>
        <v>1157.3650138590469</v>
      </c>
      <c r="CG1975" s="43">
        <f t="shared" si="1851"/>
        <v>2349.6539575574066</v>
      </c>
      <c r="CH1975" s="43">
        <f t="shared" si="1852"/>
        <v>1730.5826817310556</v>
      </c>
      <c r="CI1975" s="43">
        <f t="shared" si="1853"/>
        <v>1845.0012590086349</v>
      </c>
      <c r="CJ1975" s="43">
        <f t="shared" si="1854"/>
        <v>1758.1184151897555</v>
      </c>
      <c r="CK1975" s="43">
        <f t="shared" si="1855"/>
        <v>1742.8439977649564</v>
      </c>
      <c r="CL1975" s="43">
        <f t="shared" si="1856"/>
        <v>5387.0879048727629</v>
      </c>
      <c r="CM1975" s="43">
        <f t="shared" si="1857"/>
        <v>4409.5731267556857</v>
      </c>
      <c r="CN1975" s="43">
        <f t="shared" si="1858"/>
        <v>2796.1777183659092</v>
      </c>
      <c r="CO1975" s="43">
        <f t="shared" si="1859"/>
        <v>1157.3650138590469</v>
      </c>
      <c r="CQ1975" s="61">
        <v>0.98715070101248015</v>
      </c>
      <c r="CR1975" s="61">
        <v>0.27435870875431745</v>
      </c>
      <c r="CS1975" s="61">
        <v>0.8169454795095572</v>
      </c>
      <c r="CT1975" s="61">
        <v>0.88633112938709291</v>
      </c>
      <c r="CU1975" s="61">
        <v>0.40619464194028387</v>
      </c>
      <c r="CV1975" s="61">
        <v>1.7815037196548311E-2</v>
      </c>
      <c r="CW1975" s="61">
        <v>0.59654473967708155</v>
      </c>
      <c r="CX1975" s="61">
        <v>0.3510044109679149</v>
      </c>
      <c r="CY1975" s="61">
        <v>0.30193652672948512</v>
      </c>
      <c r="CZ1975" s="61">
        <v>8.7713325289215938E-2</v>
      </c>
      <c r="DA1975" s="61">
        <v>0.36891400034423372</v>
      </c>
      <c r="DB1975" s="61">
        <v>0.11064313596936604</v>
      </c>
      <c r="DC1975" s="61">
        <v>0.35715045531309186</v>
      </c>
      <c r="DD1975" s="61">
        <v>0.13719582051460522</v>
      </c>
      <c r="DE1975" s="61">
        <v>0.33629579435955614</v>
      </c>
      <c r="DF1975" s="61">
        <v>0.50727835064958138</v>
      </c>
      <c r="DG1975" s="61">
        <v>0.24076522191905536</v>
      </c>
      <c r="DH1975" s="61">
        <v>0.95857899100236899</v>
      </c>
      <c r="DI1975" s="61">
        <v>0.91917727194352394</v>
      </c>
      <c r="DJ1975" s="61">
        <v>0.77030880383348399</v>
      </c>
      <c r="DU1975" s="41">
        <f t="shared" si="1860"/>
        <v>0.30414744448565117</v>
      </c>
      <c r="DV1975" s="41">
        <f t="shared" si="1861"/>
        <v>1.155</v>
      </c>
      <c r="DW1975" s="43">
        <f t="shared" si="1805"/>
        <v>887.3888087715527</v>
      </c>
    </row>
    <row r="1976" spans="38:127" x14ac:dyDescent="0.25">
      <c r="AL1976" s="6"/>
      <c r="AM1976" s="6"/>
      <c r="AN1976" s="41">
        <f t="shared" si="1806"/>
        <v>1.335</v>
      </c>
      <c r="AO1976" s="41">
        <f t="shared" si="1807"/>
        <v>1.62</v>
      </c>
      <c r="AP1976" s="41">
        <f t="shared" si="1808"/>
        <v>1.425</v>
      </c>
      <c r="AQ1976" s="41">
        <f t="shared" si="1809"/>
        <v>1.53</v>
      </c>
      <c r="AR1976" s="41">
        <f t="shared" si="1810"/>
        <v>1.62</v>
      </c>
      <c r="AS1976" s="41">
        <f t="shared" si="1811"/>
        <v>1.32</v>
      </c>
      <c r="AT1976" s="41">
        <f t="shared" si="1812"/>
        <v>1.4550000000000001</v>
      </c>
      <c r="AU1976" s="41">
        <f t="shared" si="1813"/>
        <v>1.2749999999999999</v>
      </c>
      <c r="AV1976" s="41">
        <f t="shared" si="1814"/>
        <v>1.365</v>
      </c>
      <c r="AW1976" s="41">
        <f t="shared" si="1815"/>
        <v>1.575</v>
      </c>
      <c r="AX1976" s="41">
        <f t="shared" si="1816"/>
        <v>1.2749999999999999</v>
      </c>
      <c r="AY1976" s="41">
        <f t="shared" si="1817"/>
        <v>5.9795157874065881</v>
      </c>
      <c r="AZ1976" s="41">
        <f t="shared" si="1818"/>
        <v>5.9604541666385886</v>
      </c>
      <c r="BA1976" s="41">
        <f t="shared" si="1819"/>
        <v>5.959639879040358</v>
      </c>
      <c r="BB1976" s="41">
        <f t="shared" si="1820"/>
        <v>5.9900648961268885</v>
      </c>
      <c r="BC1976" s="41">
        <f t="shared" si="1821"/>
        <v>5.9846391495054849</v>
      </c>
      <c r="BD1976" s="41">
        <f t="shared" si="1822"/>
        <v>5.9879687096547816</v>
      </c>
      <c r="BE1976" s="41">
        <f t="shared" si="1823"/>
        <v>6.0102265213608908</v>
      </c>
      <c r="BF1976" s="41">
        <f t="shared" si="1824"/>
        <v>5.9995480913490242</v>
      </c>
      <c r="BG1976" s="41">
        <f t="shared" si="1825"/>
        <v>6.0059327366454385</v>
      </c>
      <c r="BH1976" s="41">
        <f t="shared" si="1826"/>
        <v>5.9716417283589855</v>
      </c>
      <c r="BI1976" s="41">
        <f t="shared" si="1827"/>
        <v>5.959639879040358</v>
      </c>
      <c r="BJ1976" s="41">
        <f t="shared" si="1828"/>
        <v>0.45034070992877168</v>
      </c>
      <c r="BK1976" s="41">
        <f t="shared" si="1829"/>
        <v>0.17129938375855841</v>
      </c>
      <c r="BL1976" s="41">
        <f t="shared" si="1830"/>
        <v>0.16435890106473872</v>
      </c>
      <c r="BM1976" s="41">
        <f t="shared" si="1831"/>
        <v>0.76786448293907039</v>
      </c>
      <c r="BN1976" s="41">
        <f t="shared" si="1832"/>
        <v>0.58363659341145691</v>
      </c>
      <c r="BO1976" s="41">
        <f t="shared" si="1833"/>
        <v>0.69066580485536033</v>
      </c>
      <c r="BP1976" s="41">
        <f t="shared" si="1834"/>
        <v>2.1235526563675582</v>
      </c>
      <c r="BQ1976" s="41">
        <f t="shared" si="1835"/>
        <v>1.2395493550722751</v>
      </c>
      <c r="BR1976" s="41">
        <f t="shared" si="1836"/>
        <v>1.7104193710967268</v>
      </c>
      <c r="BS1976" s="41">
        <f t="shared" si="1837"/>
        <v>0.30220165278244976</v>
      </c>
      <c r="BT1976" s="41">
        <f t="shared" si="1838"/>
        <v>4728.8209399408915</v>
      </c>
      <c r="BU1976" s="41">
        <f t="shared" si="1839"/>
        <v>5729.1908054134619</v>
      </c>
      <c r="BV1976" s="41">
        <f t="shared" si="1840"/>
        <v>5039.2217342674521</v>
      </c>
      <c r="BW1976" s="41">
        <f t="shared" si="1841"/>
        <v>5424.3260916701411</v>
      </c>
      <c r="BX1976" s="41">
        <f t="shared" si="1842"/>
        <v>5740.8023460184395</v>
      </c>
      <c r="BY1976" s="41">
        <f t="shared" si="1843"/>
        <v>4678.9918385713545</v>
      </c>
      <c r="BZ1976" s="41">
        <f t="shared" si="1844"/>
        <v>5167.1016932801913</v>
      </c>
      <c r="CA1976" s="41">
        <f t="shared" si="1845"/>
        <v>4523.8484711441433</v>
      </c>
      <c r="CB1976" s="41">
        <f t="shared" si="1846"/>
        <v>4845.7552919543741</v>
      </c>
      <c r="CC1976" s="41">
        <f t="shared" si="1847"/>
        <v>5575.2715560431443</v>
      </c>
      <c r="CD1976" s="43">
        <f t="shared" si="1848"/>
        <v>4523.8484711441433</v>
      </c>
      <c r="CE1976" s="43">
        <f t="shared" si="1849"/>
        <v>1248.078054854142</v>
      </c>
      <c r="CF1976" s="43">
        <f t="shared" si="1850"/>
        <v>934.07724434299053</v>
      </c>
      <c r="CG1976" s="43">
        <f t="shared" si="1851"/>
        <v>804.82481046975488</v>
      </c>
      <c r="CH1976" s="43">
        <f t="shared" si="1852"/>
        <v>1867.7708711577989</v>
      </c>
      <c r="CI1976" s="43">
        <f t="shared" si="1853"/>
        <v>1724.1543758659254</v>
      </c>
      <c r="CJ1976" s="43">
        <f t="shared" si="1854"/>
        <v>1528.2618982247816</v>
      </c>
      <c r="CK1976" s="43">
        <f t="shared" si="1855"/>
        <v>2953.8224554202047</v>
      </c>
      <c r="CL1976" s="43">
        <f t="shared" si="1856"/>
        <v>1977.5704950227444</v>
      </c>
      <c r="CM1976" s="43">
        <f t="shared" si="1857"/>
        <v>2486.9888135520346</v>
      </c>
      <c r="CN1976" s="43">
        <f t="shared" si="1858"/>
        <v>1206.1986913967651</v>
      </c>
      <c r="CO1976" s="43">
        <f t="shared" si="1859"/>
        <v>804.82481046975488</v>
      </c>
      <c r="CQ1976" s="61">
        <v>0.14445407243950958</v>
      </c>
      <c r="CR1976" s="61">
        <v>0.55356093875064938</v>
      </c>
      <c r="CS1976" s="61">
        <v>0.26449147453305</v>
      </c>
      <c r="CT1976" s="61">
        <v>0.42005274922106373</v>
      </c>
      <c r="CU1976" s="61">
        <v>0.54532022835480509</v>
      </c>
      <c r="CV1976" s="61">
        <v>0.13912265048246386</v>
      </c>
      <c r="CW1976" s="61">
        <v>0.31429710802636179</v>
      </c>
      <c r="CX1976" s="61">
        <v>8.5564983589370369E-2</v>
      </c>
      <c r="CY1976" s="61">
        <v>0.18125777489167594</v>
      </c>
      <c r="CZ1976" s="61">
        <v>0.48781590652680218</v>
      </c>
      <c r="DA1976" s="61">
        <v>0.17231126316873802</v>
      </c>
      <c r="DB1976" s="61">
        <v>2.8707498090626449E-2</v>
      </c>
      <c r="DC1976" s="61">
        <v>2.6128815427980179E-2</v>
      </c>
      <c r="DD1976" s="61">
        <v>0.33803768037548865</v>
      </c>
      <c r="DE1976" s="61">
        <v>0.2454467350287951</v>
      </c>
      <c r="DF1976" s="61">
        <v>0.30065469537814471</v>
      </c>
      <c r="DG1976" s="61">
        <v>0.72149195768817698</v>
      </c>
      <c r="DH1976" s="61">
        <v>0.52207236946368218</v>
      </c>
      <c r="DI1976" s="61">
        <v>0.64561445923754479</v>
      </c>
      <c r="DJ1976" s="61">
        <v>9.0248734819210585E-2</v>
      </c>
      <c r="DU1976" s="41">
        <f t="shared" si="1860"/>
        <v>0.21443897873402004</v>
      </c>
      <c r="DV1976" s="41">
        <f t="shared" si="1861"/>
        <v>1.2749999999999999</v>
      </c>
      <c r="DW1976" s="43">
        <f t="shared" si="1805"/>
        <v>822.53034139287286</v>
      </c>
    </row>
    <row r="1977" spans="38:127" x14ac:dyDescent="0.25">
      <c r="AL1977" s="6"/>
      <c r="AM1977" s="6"/>
      <c r="AN1977" s="41">
        <f t="shared" si="1806"/>
        <v>1.335</v>
      </c>
      <c r="AO1977" s="41">
        <f t="shared" si="1807"/>
        <v>1.2450000000000001</v>
      </c>
      <c r="AP1977" s="41">
        <f t="shared" si="1808"/>
        <v>1.08</v>
      </c>
      <c r="AQ1977" s="41">
        <f t="shared" si="1809"/>
        <v>2.145</v>
      </c>
      <c r="AR1977" s="41">
        <f t="shared" si="1810"/>
        <v>1.5149999999999999</v>
      </c>
      <c r="AS1977" s="41">
        <f t="shared" si="1811"/>
        <v>1.5</v>
      </c>
      <c r="AT1977" s="41">
        <f t="shared" si="1812"/>
        <v>1.1850000000000001</v>
      </c>
      <c r="AU1977" s="41">
        <f t="shared" si="1813"/>
        <v>1.2749999999999999</v>
      </c>
      <c r="AV1977" s="41">
        <f t="shared" si="1814"/>
        <v>1.7549999999999999</v>
      </c>
      <c r="AW1977" s="41">
        <f t="shared" si="1815"/>
        <v>1.2749999999999999</v>
      </c>
      <c r="AX1977" s="41">
        <f t="shared" si="1816"/>
        <v>1.08</v>
      </c>
      <c r="AY1977" s="41">
        <f t="shared" si="1817"/>
        <v>6.0035255860999648</v>
      </c>
      <c r="AZ1977" s="41">
        <f t="shared" si="1818"/>
        <v>6.0182224930199695</v>
      </c>
      <c r="BA1977" s="41">
        <f t="shared" si="1819"/>
        <v>5.9893860103499463</v>
      </c>
      <c r="BB1977" s="41">
        <f t="shared" si="1820"/>
        <v>5.9920533262708995</v>
      </c>
      <c r="BC1977" s="41">
        <f t="shared" si="1821"/>
        <v>6.0058734113428676</v>
      </c>
      <c r="BD1977" s="41">
        <f t="shared" si="1822"/>
        <v>5.9980451981528295</v>
      </c>
      <c r="BE1977" s="41">
        <f t="shared" si="1823"/>
        <v>6.0026112102640168</v>
      </c>
      <c r="BF1977" s="41">
        <f t="shared" si="1824"/>
        <v>5.9905786186956114</v>
      </c>
      <c r="BG1977" s="41">
        <f t="shared" si="1825"/>
        <v>6.020025404974878</v>
      </c>
      <c r="BH1977" s="41">
        <f t="shared" si="1826"/>
        <v>5.9804009720764881</v>
      </c>
      <c r="BI1977" s="41">
        <f t="shared" si="1827"/>
        <v>5.9804009720764881</v>
      </c>
      <c r="BJ1977" s="41">
        <f t="shared" si="1828"/>
        <v>1.5149482603861815</v>
      </c>
      <c r="BK1977" s="41">
        <f t="shared" si="1829"/>
        <v>3.1758447370542684</v>
      </c>
      <c r="BL1977" s="41">
        <f t="shared" si="1830"/>
        <v>0.74196440949721054</v>
      </c>
      <c r="BM1977" s="41">
        <f t="shared" si="1831"/>
        <v>0.84902562808722082</v>
      </c>
      <c r="BN1977" s="41">
        <f t="shared" si="1832"/>
        <v>1.7053123089595013</v>
      </c>
      <c r="BO1977" s="41">
        <f t="shared" si="1833"/>
        <v>1.1490138996712278</v>
      </c>
      <c r="BP1977" s="41">
        <f t="shared" si="1834"/>
        <v>1.4466781113184675</v>
      </c>
      <c r="BQ1977" s="41">
        <f t="shared" si="1835"/>
        <v>0.78806064621325189</v>
      </c>
      <c r="BR1977" s="41">
        <f t="shared" si="1836"/>
        <v>3.4772810808165802</v>
      </c>
      <c r="BS1977" s="41">
        <f t="shared" si="1837"/>
        <v>0.47098025329634691</v>
      </c>
      <c r="BT1977" s="41">
        <f t="shared" si="1838"/>
        <v>4738.3053444982752</v>
      </c>
      <c r="BU1977" s="41">
        <f t="shared" si="1839"/>
        <v>4424.2745203091908</v>
      </c>
      <c r="BV1977" s="41">
        <f t="shared" si="1840"/>
        <v>3828.7190817594324</v>
      </c>
      <c r="BW1977" s="41">
        <f t="shared" si="1841"/>
        <v>7605.9545637894525</v>
      </c>
      <c r="BX1977" s="41">
        <f t="shared" si="1842"/>
        <v>5378.2293107989844</v>
      </c>
      <c r="BY1977" s="41">
        <f t="shared" si="1843"/>
        <v>5321.5080249666653</v>
      </c>
      <c r="BZ1977" s="41">
        <f t="shared" si="1844"/>
        <v>4205.5911795872571</v>
      </c>
      <c r="CA1977" s="41">
        <f t="shared" si="1845"/>
        <v>4520.4655736650393</v>
      </c>
      <c r="CB1977" s="41">
        <f t="shared" si="1846"/>
        <v>6237.5620387506488</v>
      </c>
      <c r="CC1977" s="41">
        <f t="shared" si="1847"/>
        <v>4516.6239365031324</v>
      </c>
      <c r="CD1977" s="43">
        <f t="shared" si="1848"/>
        <v>3828.7190817594324</v>
      </c>
      <c r="CE1977" s="43">
        <f t="shared" si="1849"/>
        <v>2289.1278193722655</v>
      </c>
      <c r="CF1977" s="43">
        <f t="shared" si="1850"/>
        <v>3090.9277937149509</v>
      </c>
      <c r="CG1977" s="43">
        <f t="shared" si="1851"/>
        <v>1296.0005012403817</v>
      </c>
      <c r="CH1977" s="43">
        <f t="shared" si="1852"/>
        <v>2753.452403556314</v>
      </c>
      <c r="CI1977" s="43">
        <f t="shared" si="1853"/>
        <v>2756.160304233561</v>
      </c>
      <c r="CJ1977" s="43">
        <f t="shared" si="1854"/>
        <v>2239.9781267027984</v>
      </c>
      <c r="CK1977" s="43">
        <f t="shared" si="1855"/>
        <v>1985.61105824376</v>
      </c>
      <c r="CL1977" s="43">
        <f t="shared" si="1856"/>
        <v>1576.811875974953</v>
      </c>
      <c r="CM1977" s="43">
        <f t="shared" si="1857"/>
        <v>4559.1816589797791</v>
      </c>
      <c r="CN1977" s="43">
        <f t="shared" si="1858"/>
        <v>1218.9935606655197</v>
      </c>
      <c r="CO1977" s="43">
        <f t="shared" si="1859"/>
        <v>1218.9935606655197</v>
      </c>
      <c r="CQ1977" s="61">
        <v>0.1604322546421254</v>
      </c>
      <c r="CR1977" s="61">
        <v>5.8533980580645184E-2</v>
      </c>
      <c r="CS1977" s="61">
        <v>2.6421084238644754E-3</v>
      </c>
      <c r="CT1977" s="61">
        <v>0.94168628812740496</v>
      </c>
      <c r="CU1977" s="61">
        <v>0.41469125917361793</v>
      </c>
      <c r="CV1977" s="61">
        <v>0.37584271091041199</v>
      </c>
      <c r="CW1977" s="61">
        <v>2.5632397576324406E-2</v>
      </c>
      <c r="CX1977" s="61">
        <v>8.6081814858817829E-2</v>
      </c>
      <c r="CY1977" s="61">
        <v>0.71266752201369132</v>
      </c>
      <c r="CZ1977" s="61">
        <v>8.8449282774799243E-2</v>
      </c>
      <c r="DA1977" s="61">
        <v>0.60009643490419917</v>
      </c>
      <c r="DB1977" s="61">
        <v>0.83767906200470565</v>
      </c>
      <c r="DC1977" s="61">
        <v>0.3257326567794514</v>
      </c>
      <c r="DD1977" s="61">
        <v>0.37503522371654374</v>
      </c>
      <c r="DE1977" s="61">
        <v>0.64451453211697418</v>
      </c>
      <c r="DF1977" s="61">
        <v>0.49218760437510034</v>
      </c>
      <c r="DG1977" s="61">
        <v>0.58239925510741153</v>
      </c>
      <c r="DH1977" s="61">
        <v>0.34746543225929194</v>
      </c>
      <c r="DI1977" s="61">
        <v>0.85871403545813052</v>
      </c>
      <c r="DJ1977" s="61">
        <v>0.18384899420545764</v>
      </c>
      <c r="DU1977" s="41">
        <f t="shared" si="1860"/>
        <v>0.42598128657984757</v>
      </c>
      <c r="DV1977" s="41">
        <f t="shared" si="1861"/>
        <v>1.08</v>
      </c>
      <c r="DW1977" s="43">
        <f t="shared" si="1805"/>
        <v>981.99413322685655</v>
      </c>
    </row>
    <row r="1978" spans="38:127" x14ac:dyDescent="0.25">
      <c r="AL1978" s="6"/>
      <c r="AM1978" s="6"/>
      <c r="AN1978" s="41">
        <f t="shared" si="1806"/>
        <v>1.665</v>
      </c>
      <c r="AO1978" s="41">
        <f t="shared" si="1807"/>
        <v>1.83</v>
      </c>
      <c r="AP1978" s="41">
        <f t="shared" si="1808"/>
        <v>1.3049999999999999</v>
      </c>
      <c r="AQ1978" s="41">
        <f t="shared" si="1809"/>
        <v>1.6950000000000001</v>
      </c>
      <c r="AR1978" s="41">
        <f t="shared" si="1810"/>
        <v>2.34</v>
      </c>
      <c r="AS1978" s="41">
        <f t="shared" si="1811"/>
        <v>1.2749999999999999</v>
      </c>
      <c r="AT1978" s="41">
        <f t="shared" si="1812"/>
        <v>2.0699999999999998</v>
      </c>
      <c r="AU1978" s="41">
        <f t="shared" si="1813"/>
        <v>1.2749999999999999</v>
      </c>
      <c r="AV1978" s="41">
        <f t="shared" si="1814"/>
        <v>1.29</v>
      </c>
      <c r="AW1978" s="41">
        <f t="shared" si="1815"/>
        <v>1.29</v>
      </c>
      <c r="AX1978" s="41">
        <f t="shared" si="1816"/>
        <v>1.2749999999999999</v>
      </c>
      <c r="AY1978" s="41">
        <f t="shared" si="1817"/>
        <v>6.0076994300851085</v>
      </c>
      <c r="AZ1978" s="41">
        <f t="shared" si="1818"/>
        <v>6.0234786719220779</v>
      </c>
      <c r="BA1978" s="41">
        <f t="shared" si="1819"/>
        <v>6.0114460166851522</v>
      </c>
      <c r="BB1978" s="41">
        <f t="shared" si="1820"/>
        <v>5.9859710247293858</v>
      </c>
      <c r="BC1978" s="41">
        <f t="shared" si="1821"/>
        <v>6.0023968867629121</v>
      </c>
      <c r="BD1978" s="41">
        <f t="shared" si="1822"/>
        <v>6.0027671369931888</v>
      </c>
      <c r="BE1978" s="41">
        <f t="shared" si="1823"/>
        <v>5.9892203373070858</v>
      </c>
      <c r="BF1978" s="41">
        <f t="shared" si="1824"/>
        <v>6.0576493182013103</v>
      </c>
      <c r="BG1978" s="41">
        <f t="shared" si="1825"/>
        <v>6.0111472845821341</v>
      </c>
      <c r="BH1978" s="41">
        <f t="shared" si="1826"/>
        <v>5.9902793070236955</v>
      </c>
      <c r="BI1978" s="41">
        <f t="shared" si="1827"/>
        <v>5.9859710247293858</v>
      </c>
      <c r="BJ1978" s="41">
        <f t="shared" si="1828"/>
        <v>1.8696964325762275</v>
      </c>
      <c r="BK1978" s="41">
        <f t="shared" si="1829"/>
        <v>4.1365253346081348</v>
      </c>
      <c r="BL1978" s="41">
        <f t="shared" si="1830"/>
        <v>2.2580672889342046</v>
      </c>
      <c r="BM1978" s="41">
        <f t="shared" si="1831"/>
        <v>0.62430770473528174</v>
      </c>
      <c r="BN1978" s="41">
        <f t="shared" si="1832"/>
        <v>1.431124893944288</v>
      </c>
      <c r="BO1978" s="41">
        <f t="shared" si="1833"/>
        <v>1.4580993027111895</v>
      </c>
      <c r="BP1978" s="41">
        <f t="shared" si="1834"/>
        <v>0.7357771607079111</v>
      </c>
      <c r="BQ1978" s="41">
        <f t="shared" si="1835"/>
        <v>22.928150100464595</v>
      </c>
      <c r="BR1978" s="41">
        <f t="shared" si="1836"/>
        <v>2.2243506737125456</v>
      </c>
      <c r="BS1978" s="41">
        <f t="shared" si="1837"/>
        <v>0.77623020259978626</v>
      </c>
      <c r="BT1978" s="41">
        <f t="shared" si="1838"/>
        <v>5911.6257393845317</v>
      </c>
      <c r="BU1978" s="41">
        <f t="shared" si="1839"/>
        <v>6505.9897319439033</v>
      </c>
      <c r="BV1978" s="41">
        <f t="shared" si="1840"/>
        <v>4634.880942044666</v>
      </c>
      <c r="BW1978" s="41">
        <f t="shared" si="1841"/>
        <v>6007.2485743201014</v>
      </c>
      <c r="BX1978" s="41">
        <f t="shared" si="1842"/>
        <v>8304.5634350258788</v>
      </c>
      <c r="BY1978" s="41">
        <f t="shared" si="1843"/>
        <v>4525.061939363025</v>
      </c>
      <c r="BZ1978" s="41">
        <f t="shared" si="1844"/>
        <v>7338.2767455069079</v>
      </c>
      <c r="CA1978" s="41">
        <f t="shared" si="1845"/>
        <v>4545.7007714422134</v>
      </c>
      <c r="CB1978" s="41">
        <f t="shared" si="1846"/>
        <v>4581.492608133186</v>
      </c>
      <c r="CC1978" s="41">
        <f t="shared" si="1847"/>
        <v>4573.5332619109849</v>
      </c>
      <c r="CD1978" s="43">
        <f t="shared" si="1848"/>
        <v>4525.061939363025</v>
      </c>
      <c r="CE1978" s="43">
        <f t="shared" si="1849"/>
        <v>3171.6821992792061</v>
      </c>
      <c r="CF1978" s="43">
        <f t="shared" si="1850"/>
        <v>5185.1199935155919</v>
      </c>
      <c r="CG1978" s="43">
        <f t="shared" si="1851"/>
        <v>2731.9253537115451</v>
      </c>
      <c r="CH1978" s="43">
        <f t="shared" si="1852"/>
        <v>1865.7735288636941</v>
      </c>
      <c r="CI1978" s="43">
        <f t="shared" si="1853"/>
        <v>3899.8194660270633</v>
      </c>
      <c r="CJ1978" s="43">
        <f t="shared" si="1854"/>
        <v>2144.8336427101231</v>
      </c>
      <c r="CK1978" s="43">
        <f t="shared" si="1855"/>
        <v>2473.6222236234194</v>
      </c>
      <c r="CL1978" s="43">
        <f t="shared" si="1856"/>
        <v>8505.200775225223</v>
      </c>
      <c r="CM1978" s="43">
        <f t="shared" si="1857"/>
        <v>2680.2864783643945</v>
      </c>
      <c r="CN1978" s="43">
        <f t="shared" si="1858"/>
        <v>1583.3424515724655</v>
      </c>
      <c r="CO1978" s="43">
        <f t="shared" si="1859"/>
        <v>1583.3424515724655</v>
      </c>
      <c r="CQ1978" s="61">
        <v>0.62015014686596082</v>
      </c>
      <c r="CR1978" s="61">
        <v>0.78128607526624128</v>
      </c>
      <c r="CS1978" s="61">
        <v>0.12157890111814529</v>
      </c>
      <c r="CT1978" s="61">
        <v>0.65191132240534522</v>
      </c>
      <c r="CU1978" s="61">
        <v>0.98415401864993624</v>
      </c>
      <c r="CV1978" s="61">
        <v>8.7656134129674435E-2</v>
      </c>
      <c r="CW1978" s="61">
        <v>0.91638580322865459</v>
      </c>
      <c r="CX1978" s="61">
        <v>8.2704250266496304E-2</v>
      </c>
      <c r="CY1978" s="61">
        <v>0.10632240278161542</v>
      </c>
      <c r="CZ1978" s="61">
        <v>9.8132807383701004E-2</v>
      </c>
      <c r="DA1978" s="61">
        <v>0.67777393244378559</v>
      </c>
      <c r="DB1978" s="61">
        <v>0.89363527520100838</v>
      </c>
      <c r="DC1978" s="61">
        <v>0.74149649187641198</v>
      </c>
      <c r="DD1978" s="61">
        <v>0.26686350288117222</v>
      </c>
      <c r="DE1978" s="61">
        <v>0.57822507953372215</v>
      </c>
      <c r="DF1978" s="61">
        <v>0.58543020295021675</v>
      </c>
      <c r="DG1978" s="61">
        <v>0.32275752933810198</v>
      </c>
      <c r="DH1978" s="61">
        <v>0.99834930640615027</v>
      </c>
      <c r="DI1978" s="61">
        <v>0.73666616584826128</v>
      </c>
      <c r="DJ1978" s="61">
        <v>0.34196068600195495</v>
      </c>
      <c r="DU1978" s="41">
        <f t="shared" si="1860"/>
        <v>0.47983069850900961</v>
      </c>
      <c r="DV1978" s="41">
        <f t="shared" si="1861"/>
        <v>1.2749999999999999</v>
      </c>
      <c r="DW1978" s="43">
        <f t="shared" si="1805"/>
        <v>1230.3936380206437</v>
      </c>
    </row>
    <row r="1979" spans="38:127" x14ac:dyDescent="0.25">
      <c r="AL1979" s="6"/>
      <c r="AM1979" s="6"/>
      <c r="AN1979" s="41">
        <f t="shared" si="1806"/>
        <v>1.665</v>
      </c>
      <c r="AO1979" s="41">
        <f t="shared" si="1807"/>
        <v>1.44</v>
      </c>
      <c r="AP1979" s="41">
        <f t="shared" si="1808"/>
        <v>1.425</v>
      </c>
      <c r="AQ1979" s="41">
        <f t="shared" si="1809"/>
        <v>1.47</v>
      </c>
      <c r="AR1979" s="41">
        <f t="shared" si="1810"/>
        <v>1.38</v>
      </c>
      <c r="AS1979" s="41">
        <f t="shared" si="1811"/>
        <v>1.335</v>
      </c>
      <c r="AT1979" s="41">
        <f t="shared" si="1812"/>
        <v>1.605</v>
      </c>
      <c r="AU1979" s="41">
        <f t="shared" si="1813"/>
        <v>1.335</v>
      </c>
      <c r="AV1979" s="41">
        <f t="shared" si="1814"/>
        <v>1.32</v>
      </c>
      <c r="AW1979" s="41">
        <f t="shared" si="1815"/>
        <v>1.53</v>
      </c>
      <c r="AX1979" s="41">
        <f t="shared" si="1816"/>
        <v>1.32</v>
      </c>
      <c r="AY1979" s="41">
        <f t="shared" si="1817"/>
        <v>6.0729524707496667</v>
      </c>
      <c r="AZ1979" s="41">
        <f t="shared" si="1818"/>
        <v>6.0119678037380169</v>
      </c>
      <c r="BA1979" s="41">
        <f t="shared" si="1819"/>
        <v>5.9881200236617094</v>
      </c>
      <c r="BB1979" s="41">
        <f t="shared" si="1820"/>
        <v>5.9882609674009384</v>
      </c>
      <c r="BC1979" s="41">
        <f t="shared" si="1821"/>
        <v>5.9886453038882426</v>
      </c>
      <c r="BD1979" s="41">
        <f t="shared" si="1822"/>
        <v>6.0217381748487977</v>
      </c>
      <c r="BE1979" s="41">
        <f t="shared" si="1823"/>
        <v>5.9999644211504073</v>
      </c>
      <c r="BF1979" s="41">
        <f t="shared" si="1824"/>
        <v>5.9812606865878921</v>
      </c>
      <c r="BG1979" s="41">
        <f t="shared" si="1825"/>
        <v>6.0084227971142932</v>
      </c>
      <c r="BH1979" s="41">
        <f t="shared" si="1826"/>
        <v>5.976115788253459</v>
      </c>
      <c r="BI1979" s="41">
        <f t="shared" si="1827"/>
        <v>5.976115788253459</v>
      </c>
      <c r="BJ1979" s="41">
        <f t="shared" si="1828"/>
        <v>49.213824496640058</v>
      </c>
      <c r="BK1979" s="41">
        <f t="shared" si="1829"/>
        <v>2.3181855767279265</v>
      </c>
      <c r="BL1979" s="41">
        <f t="shared" si="1830"/>
        <v>0.69596952182309302</v>
      </c>
      <c r="BM1979" s="41">
        <f t="shared" si="1831"/>
        <v>0.70094625827016799</v>
      </c>
      <c r="BN1979" s="41">
        <f t="shared" si="1832"/>
        <v>0.7146981854398694</v>
      </c>
      <c r="BO1979" s="41">
        <f t="shared" si="1833"/>
        <v>3.7900109135249567</v>
      </c>
      <c r="BP1979" s="41">
        <f t="shared" si="1834"/>
        <v>1.2658637471479786</v>
      </c>
      <c r="BQ1979" s="41">
        <f t="shared" si="1835"/>
        <v>0.49192789569321066</v>
      </c>
      <c r="BR1979" s="41">
        <f t="shared" si="1836"/>
        <v>1.9391013567314825</v>
      </c>
      <c r="BS1979" s="41">
        <f t="shared" si="1837"/>
        <v>0.37910780084910423</v>
      </c>
      <c r="BT1979" s="41">
        <f t="shared" si="1838"/>
        <v>5943.643797438277</v>
      </c>
      <c r="BU1979" s="41">
        <f t="shared" si="1839"/>
        <v>5114.5733396103906</v>
      </c>
      <c r="BV1979" s="41">
        <f t="shared" si="1840"/>
        <v>5051.2481916686547</v>
      </c>
      <c r="BW1979" s="41">
        <f t="shared" si="1841"/>
        <v>5210.8226155325756</v>
      </c>
      <c r="BX1979" s="41">
        <f t="shared" si="1842"/>
        <v>4891.9496386302408</v>
      </c>
      <c r="BY1979" s="41">
        <f t="shared" si="1843"/>
        <v>4745.4870792891261</v>
      </c>
      <c r="BZ1979" s="41">
        <f t="shared" si="1844"/>
        <v>5694.9244841338605</v>
      </c>
      <c r="CA1979" s="41">
        <f t="shared" si="1845"/>
        <v>4729.5108548276412</v>
      </c>
      <c r="CB1979" s="41">
        <f t="shared" si="1846"/>
        <v>4686.9764259844951</v>
      </c>
      <c r="CC1979" s="41">
        <f t="shared" si="1847"/>
        <v>5418.006576556777</v>
      </c>
      <c r="CD1979" s="43">
        <f t="shared" si="1848"/>
        <v>4686.9764259844951</v>
      </c>
      <c r="CE1979" s="43">
        <f t="shared" si="1849"/>
        <v>16272.252443283391</v>
      </c>
      <c r="CF1979" s="43">
        <f t="shared" si="1850"/>
        <v>3054.4039243027141</v>
      </c>
      <c r="CG1979" s="43">
        <f t="shared" si="1851"/>
        <v>1656.1506988271926</v>
      </c>
      <c r="CH1979" s="43">
        <f t="shared" si="1852"/>
        <v>1714.5477033541547</v>
      </c>
      <c r="CI1979" s="43">
        <f t="shared" si="1853"/>
        <v>1625.2879046618693</v>
      </c>
      <c r="CJ1979" s="43">
        <f t="shared" si="1854"/>
        <v>3620.6902556995901</v>
      </c>
      <c r="CK1979" s="43">
        <f t="shared" si="1855"/>
        <v>2515.6973666013428</v>
      </c>
      <c r="CL1979" s="43">
        <f t="shared" si="1856"/>
        <v>1304.4332736130625</v>
      </c>
      <c r="CM1979" s="43">
        <f t="shared" si="1857"/>
        <v>2560.7316162031343</v>
      </c>
      <c r="CN1979" s="43">
        <f t="shared" si="1858"/>
        <v>1312.3892625925723</v>
      </c>
      <c r="CO1979" s="43">
        <f t="shared" si="1859"/>
        <v>1304.4332736130625</v>
      </c>
      <c r="CQ1979" s="61">
        <v>0.61298800168121026</v>
      </c>
      <c r="CR1979" s="61">
        <v>0.28915533103608371</v>
      </c>
      <c r="CS1979" s="61">
        <v>0.27902401670946875</v>
      </c>
      <c r="CT1979" s="61">
        <v>0.34022998035613494</v>
      </c>
      <c r="CU1979" s="61">
        <v>0.22011024885997144</v>
      </c>
      <c r="CV1979" s="61">
        <v>0.14582393630673651</v>
      </c>
      <c r="CW1979" s="61">
        <v>0.53479081160024078</v>
      </c>
      <c r="CX1979" s="61">
        <v>0.14561763075837664</v>
      </c>
      <c r="CY1979" s="61">
        <v>0.13737009814563383</v>
      </c>
      <c r="CZ1979" s="61">
        <v>0.43364083454981883</v>
      </c>
      <c r="DA1979" s="61">
        <v>0.99988913932771384</v>
      </c>
      <c r="DB1979" s="61">
        <v>0.74982149806781551</v>
      </c>
      <c r="DC1979" s="61">
        <v>0.30329052938527923</v>
      </c>
      <c r="DD1979" s="61">
        <v>0.30575490617426571</v>
      </c>
      <c r="DE1979" s="61">
        <v>0.3125192563665542</v>
      </c>
      <c r="DF1979" s="61">
        <v>0.87690454838534959</v>
      </c>
      <c r="DG1979" s="61">
        <v>0.53033493216349381</v>
      </c>
      <c r="DH1979" s="61">
        <v>0.19550239000463543</v>
      </c>
      <c r="DI1979" s="61">
        <v>0.69058067705349957</v>
      </c>
      <c r="DJ1979" s="61">
        <v>0.13238191775083608</v>
      </c>
      <c r="DU1979" s="41">
        <f t="shared" si="1860"/>
        <v>3.052667202297116</v>
      </c>
      <c r="DV1979" s="41">
        <f t="shared" si="1861"/>
        <v>1.32</v>
      </c>
      <c r="DW1979" s="43">
        <f t="shared" si="1805"/>
        <v>3212.9468311829191</v>
      </c>
    </row>
    <row r="1980" spans="38:127" x14ac:dyDescent="0.25">
      <c r="AL1980" s="6"/>
      <c r="AM1980" s="6"/>
      <c r="AN1980" s="41">
        <f t="shared" si="1806"/>
        <v>1.35</v>
      </c>
      <c r="AO1980" s="41">
        <f t="shared" si="1807"/>
        <v>1.71</v>
      </c>
      <c r="AP1980" s="41">
        <f t="shared" si="1808"/>
        <v>1.1850000000000001</v>
      </c>
      <c r="AQ1980" s="41">
        <f t="shared" si="1809"/>
        <v>1.4850000000000001</v>
      </c>
      <c r="AR1980" s="41">
        <f t="shared" si="1810"/>
        <v>1.335</v>
      </c>
      <c r="AS1980" s="41">
        <f t="shared" si="1811"/>
        <v>1.395</v>
      </c>
      <c r="AT1980" s="41">
        <f t="shared" si="1812"/>
        <v>1.1850000000000001</v>
      </c>
      <c r="AU1980" s="41">
        <f t="shared" si="1813"/>
        <v>1.38</v>
      </c>
      <c r="AV1980" s="41">
        <f t="shared" si="1814"/>
        <v>1.53</v>
      </c>
      <c r="AW1980" s="41">
        <f t="shared" si="1815"/>
        <v>1.08</v>
      </c>
      <c r="AX1980" s="41">
        <f t="shared" si="1816"/>
        <v>1.08</v>
      </c>
      <c r="AY1980" s="41">
        <f t="shared" si="1817"/>
        <v>5.9895884039438183</v>
      </c>
      <c r="AZ1980" s="41">
        <f t="shared" si="1818"/>
        <v>5.9900396489899537</v>
      </c>
      <c r="BA1980" s="41">
        <f t="shared" si="1819"/>
        <v>5.9588206075520906</v>
      </c>
      <c r="BB1980" s="41">
        <f t="shared" si="1820"/>
        <v>6.0021317010609883</v>
      </c>
      <c r="BC1980" s="41">
        <f t="shared" si="1821"/>
        <v>6.0131883673397954</v>
      </c>
      <c r="BD1980" s="41">
        <f t="shared" si="1822"/>
        <v>6.0004590583471415</v>
      </c>
      <c r="BE1980" s="41">
        <f t="shared" si="1823"/>
        <v>5.9817657839900926</v>
      </c>
      <c r="BF1980" s="41">
        <f t="shared" si="1824"/>
        <v>5.995248863145652</v>
      </c>
      <c r="BG1980" s="41">
        <f t="shared" si="1825"/>
        <v>5.9404203055323626</v>
      </c>
      <c r="BH1980" s="41">
        <f t="shared" si="1826"/>
        <v>5.9885399467606879</v>
      </c>
      <c r="BI1980" s="41">
        <f t="shared" si="1827"/>
        <v>5.9404203055323626</v>
      </c>
      <c r="BJ1980" s="41">
        <f t="shared" si="1828"/>
        <v>0.74959344280656082</v>
      </c>
      <c r="BK1980" s="41">
        <f t="shared" si="1829"/>
        <v>0.76688534217449245</v>
      </c>
      <c r="BL1980" s="41">
        <f t="shared" si="1830"/>
        <v>0.15765880815475969</v>
      </c>
      <c r="BM1980" s="41">
        <f t="shared" si="1831"/>
        <v>1.4121111558316437</v>
      </c>
      <c r="BN1980" s="41">
        <f t="shared" si="1832"/>
        <v>2.4651177948217393</v>
      </c>
      <c r="BO1980" s="41">
        <f t="shared" si="1833"/>
        <v>1.2978522299182542</v>
      </c>
      <c r="BP1980" s="41">
        <f t="shared" si="1834"/>
        <v>0.50466540325992393</v>
      </c>
      <c r="BQ1980" s="41">
        <f t="shared" si="1835"/>
        <v>0.99773848486878658</v>
      </c>
      <c r="BR1980" s="41">
        <f t="shared" si="1836"/>
        <v>6.1817262947838195E-2</v>
      </c>
      <c r="BS1980" s="41">
        <f t="shared" si="1837"/>
        <v>0.71090187338981536</v>
      </c>
      <c r="BT1980" s="41">
        <f t="shared" si="1838"/>
        <v>4785.9797141677809</v>
      </c>
      <c r="BU1980" s="41">
        <f t="shared" si="1839"/>
        <v>6062.4693262596329</v>
      </c>
      <c r="BV1980" s="41">
        <f t="shared" si="1840"/>
        <v>4190.2226607575467</v>
      </c>
      <c r="BW1980" s="41">
        <f t="shared" si="1841"/>
        <v>5270.087298380321</v>
      </c>
      <c r="BX1980" s="41">
        <f t="shared" si="1842"/>
        <v>4742.1170047568621</v>
      </c>
      <c r="BY1980" s="41">
        <f t="shared" si="1843"/>
        <v>4949.9982041632629</v>
      </c>
      <c r="BZ1980" s="41">
        <f t="shared" si="1844"/>
        <v>4198.2823950087868</v>
      </c>
      <c r="CA1980" s="41">
        <f t="shared" si="1845"/>
        <v>4894.6460229767963</v>
      </c>
      <c r="CB1980" s="41">
        <f t="shared" si="1846"/>
        <v>5401.801400320569</v>
      </c>
      <c r="CC1980" s="41">
        <f t="shared" si="1847"/>
        <v>3828.448648846213</v>
      </c>
      <c r="CD1980" s="43">
        <f t="shared" si="1848"/>
        <v>3828.448648846213</v>
      </c>
      <c r="CE1980" s="43">
        <f t="shared" si="1849"/>
        <v>1628.3079195393432</v>
      </c>
      <c r="CF1980" s="43">
        <f t="shared" si="1850"/>
        <v>2086.1772550563173</v>
      </c>
      <c r="CG1980" s="43">
        <f t="shared" si="1851"/>
        <v>655.49192673781806</v>
      </c>
      <c r="CH1980" s="43">
        <f t="shared" si="1852"/>
        <v>2458.3899559608662</v>
      </c>
      <c r="CI1980" s="43">
        <f t="shared" si="1853"/>
        <v>2920.0479382555268</v>
      </c>
      <c r="CJ1980" s="43">
        <f t="shared" si="1854"/>
        <v>2213.9953716878172</v>
      </c>
      <c r="CK1980" s="43">
        <f t="shared" si="1855"/>
        <v>1172.7622936077996</v>
      </c>
      <c r="CL1980" s="43">
        <f t="shared" si="1856"/>
        <v>1920.3364516351296</v>
      </c>
      <c r="CM1980" s="43">
        <f t="shared" si="1857"/>
        <v>529.95158342293621</v>
      </c>
      <c r="CN1980" s="43">
        <f t="shared" si="1858"/>
        <v>1268.5817581279225</v>
      </c>
      <c r="CO1980" s="43">
        <f t="shared" si="1859"/>
        <v>529.95158342293621</v>
      </c>
      <c r="CQ1980" s="61">
        <v>0.1655504357398655</v>
      </c>
      <c r="CR1980" s="61">
        <v>0.66783557987966435</v>
      </c>
      <c r="CS1980" s="61">
        <v>2.8333106463677815E-2</v>
      </c>
      <c r="CT1980" s="61">
        <v>0.35820665155633169</v>
      </c>
      <c r="CU1980" s="61">
        <v>0.15300963980188331</v>
      </c>
      <c r="CV1980" s="61">
        <v>0.23656111169731597</v>
      </c>
      <c r="CW1980" s="61">
        <v>2.5858490240677878E-2</v>
      </c>
      <c r="CX1980" s="61">
        <v>0.21323066360842513</v>
      </c>
      <c r="CY1980" s="61">
        <v>0.42526871255380716</v>
      </c>
      <c r="CZ1980" s="61">
        <v>3.0475286893103526E-3</v>
      </c>
      <c r="DA1980" s="61">
        <v>0.3293821950087531</v>
      </c>
      <c r="DB1980" s="61">
        <v>0.33757687775713285</v>
      </c>
      <c r="DC1980" s="61">
        <v>2.3732441168289542E-2</v>
      </c>
      <c r="DD1980" s="61">
        <v>0.57304796147526094</v>
      </c>
      <c r="DE1980" s="61">
        <v>0.7687237216747389</v>
      </c>
      <c r="DF1980" s="61">
        <v>0.54013361507979829</v>
      </c>
      <c r="DG1980" s="61">
        <v>0.20255269221466432</v>
      </c>
      <c r="DH1980" s="61">
        <v>0.43680723882815342</v>
      </c>
      <c r="DI1980" s="61">
        <v>1.8233067741375564E-3</v>
      </c>
      <c r="DJ1980" s="61">
        <v>0.31065858249542333</v>
      </c>
      <c r="DU1980" s="41">
        <f t="shared" si="1860"/>
        <v>0.28609014582731923</v>
      </c>
      <c r="DV1980" s="41">
        <f t="shared" si="1861"/>
        <v>1.08</v>
      </c>
      <c r="DW1980" s="43">
        <f t="shared" si="1805"/>
        <v>804.75759162982376</v>
      </c>
    </row>
    <row r="1981" spans="38:127" x14ac:dyDescent="0.25">
      <c r="AL1981" s="6"/>
      <c r="AM1981" s="6"/>
      <c r="AN1981" s="41">
        <f t="shared" si="1806"/>
        <v>1.845</v>
      </c>
      <c r="AO1981" s="41">
        <f t="shared" si="1807"/>
        <v>1.845</v>
      </c>
      <c r="AP1981" s="41">
        <f t="shared" si="1808"/>
        <v>1.605</v>
      </c>
      <c r="AQ1981" s="41">
        <f t="shared" si="1809"/>
        <v>1.665</v>
      </c>
      <c r="AR1981" s="41">
        <f t="shared" si="1810"/>
        <v>1.395</v>
      </c>
      <c r="AS1981" s="41">
        <f t="shared" si="1811"/>
        <v>1.38</v>
      </c>
      <c r="AT1981" s="41">
        <f t="shared" si="1812"/>
        <v>2.0099999999999998</v>
      </c>
      <c r="AU1981" s="41">
        <f t="shared" si="1813"/>
        <v>2.34</v>
      </c>
      <c r="AV1981" s="41">
        <f t="shared" si="1814"/>
        <v>1.77</v>
      </c>
      <c r="AW1981" s="41">
        <f t="shared" si="1815"/>
        <v>1.1399999999999999</v>
      </c>
      <c r="AX1981" s="41">
        <f t="shared" si="1816"/>
        <v>1.1399999999999999</v>
      </c>
      <c r="AY1981" s="41">
        <f t="shared" si="1817"/>
        <v>6.0456153480898873</v>
      </c>
      <c r="AZ1981" s="41">
        <f t="shared" si="1818"/>
        <v>6.0290889934730885</v>
      </c>
      <c r="BA1981" s="41">
        <f t="shared" si="1819"/>
        <v>5.9952250019708213</v>
      </c>
      <c r="BB1981" s="41">
        <f t="shared" si="1820"/>
        <v>6.0014226523313692</v>
      </c>
      <c r="BC1981" s="41">
        <f t="shared" si="1821"/>
        <v>6.0049111022399542</v>
      </c>
      <c r="BD1981" s="41">
        <f t="shared" si="1822"/>
        <v>5.9818409592646899</v>
      </c>
      <c r="BE1981" s="41">
        <f t="shared" si="1823"/>
        <v>5.9937047438091078</v>
      </c>
      <c r="BF1981" s="41">
        <f t="shared" si="1824"/>
        <v>5.974150052985455</v>
      </c>
      <c r="BG1981" s="41">
        <f t="shared" si="1825"/>
        <v>6.0394197101597991</v>
      </c>
      <c r="BH1981" s="41">
        <f t="shared" si="1826"/>
        <v>6.0252906381872435</v>
      </c>
      <c r="BI1981" s="41">
        <f t="shared" si="1827"/>
        <v>5.974150052985455</v>
      </c>
      <c r="BJ1981" s="41">
        <f t="shared" si="1828"/>
        <v>12.558161850722332</v>
      </c>
      <c r="BK1981" s="41">
        <f t="shared" si="1829"/>
        <v>5.4832101352339091</v>
      </c>
      <c r="BL1981" s="41">
        <f t="shared" si="1830"/>
        <v>0.99653705988813068</v>
      </c>
      <c r="BM1981" s="41">
        <f t="shared" si="1831"/>
        <v>1.3625001363338982</v>
      </c>
      <c r="BN1981" s="41">
        <f t="shared" si="1832"/>
        <v>1.62456240210587</v>
      </c>
      <c r="BO1981" s="41">
        <f t="shared" si="1833"/>
        <v>0.50658906583146324</v>
      </c>
      <c r="BP1981" s="41">
        <f t="shared" si="1834"/>
        <v>0.92289066214753734</v>
      </c>
      <c r="BQ1981" s="41">
        <f t="shared" si="1835"/>
        <v>0.34317019433754853</v>
      </c>
      <c r="BR1981" s="41">
        <f t="shared" si="1836"/>
        <v>9.207045525967926</v>
      </c>
      <c r="BS1981" s="41">
        <f t="shared" si="1837"/>
        <v>4.5308473843507295</v>
      </c>
      <c r="BT1981" s="41">
        <f t="shared" si="1838"/>
        <v>6571.359422480401</v>
      </c>
      <c r="BU1981" s="41">
        <f t="shared" si="1839"/>
        <v>6562.3715089744128</v>
      </c>
      <c r="BV1981" s="41">
        <f t="shared" si="1840"/>
        <v>5692.6748069219357</v>
      </c>
      <c r="BW1981" s="41">
        <f t="shared" si="1841"/>
        <v>5908.5367318200042</v>
      </c>
      <c r="BX1981" s="41">
        <f t="shared" si="1842"/>
        <v>4951.8341906162732</v>
      </c>
      <c r="BY1981" s="41">
        <f t="shared" si="1843"/>
        <v>4889.1697134547458</v>
      </c>
      <c r="BZ1981" s="41">
        <f t="shared" si="1844"/>
        <v>7128.2401957652082</v>
      </c>
      <c r="CA1981" s="41">
        <f t="shared" si="1845"/>
        <v>8285.0000626874371</v>
      </c>
      <c r="CB1981" s="41">
        <f t="shared" si="1846"/>
        <v>6300.9998270501801</v>
      </c>
      <c r="CC1981" s="41">
        <f t="shared" si="1847"/>
        <v>4053.5211833140738</v>
      </c>
      <c r="CD1981" s="43">
        <f t="shared" si="1848"/>
        <v>4053.5211833140738</v>
      </c>
      <c r="CE1981" s="43">
        <f t="shared" si="1849"/>
        <v>9108.5508191130411</v>
      </c>
      <c r="CF1981" s="43">
        <f t="shared" si="1850"/>
        <v>6018.7138037012937</v>
      </c>
      <c r="CG1981" s="43">
        <f t="shared" si="1851"/>
        <v>2232.0896878780568</v>
      </c>
      <c r="CH1981" s="43">
        <f t="shared" si="1852"/>
        <v>2707.5244818737165</v>
      </c>
      <c r="CI1981" s="43">
        <f t="shared" si="1853"/>
        <v>2477.0358025021633</v>
      </c>
      <c r="CJ1981" s="43">
        <f t="shared" si="1854"/>
        <v>1368.3489697040422</v>
      </c>
      <c r="CK1981" s="43">
        <f t="shared" si="1855"/>
        <v>2690.0543868565005</v>
      </c>
      <c r="CL1981" s="43">
        <f t="shared" si="1856"/>
        <v>1909.6796270991188</v>
      </c>
      <c r="CM1981" s="43">
        <f t="shared" si="1857"/>
        <v>7482.0962192686438</v>
      </c>
      <c r="CN1981" s="43">
        <f t="shared" si="1858"/>
        <v>3380.5272841073215</v>
      </c>
      <c r="CO1981" s="43">
        <f t="shared" si="1859"/>
        <v>1368.3489697040422</v>
      </c>
      <c r="CQ1981" s="61">
        <v>0.79749015577469196</v>
      </c>
      <c r="CR1981" s="61">
        <v>0.79414341260049714</v>
      </c>
      <c r="CS1981" s="61">
        <v>0.54262222919421288</v>
      </c>
      <c r="CT1981" s="61">
        <v>0.60937106889000503</v>
      </c>
      <c r="CU1981" s="61">
        <v>0.23887990898750855</v>
      </c>
      <c r="CV1981" s="61">
        <v>0.20492012459253761</v>
      </c>
      <c r="CW1981" s="61">
        <v>0.89344814700790443</v>
      </c>
      <c r="CX1981" s="61">
        <v>0.99072132304383731</v>
      </c>
      <c r="CY1981" s="61">
        <v>0.73169705782019823</v>
      </c>
      <c r="CZ1981" s="61">
        <v>1.0867034051846303E-2</v>
      </c>
      <c r="DA1981" s="61">
        <v>0.99044476776861756</v>
      </c>
      <c r="DB1981" s="61">
        <v>0.93631673845074026</v>
      </c>
      <c r="DC1981" s="61">
        <v>0.43633831025928027</v>
      </c>
      <c r="DD1981" s="61">
        <v>0.55914480248440956</v>
      </c>
      <c r="DE1981" s="61">
        <v>0.62650886099722669</v>
      </c>
      <c r="DF1981" s="61">
        <v>0.20361480242930086</v>
      </c>
      <c r="DG1981" s="61">
        <v>0.40666988826040973</v>
      </c>
      <c r="DH1981" s="61">
        <v>0.11244859212381275</v>
      </c>
      <c r="DI1981" s="61">
        <v>0.97915835265533258</v>
      </c>
      <c r="DJ1981" s="61">
        <v>0.90923556158346031</v>
      </c>
      <c r="DU1981" s="41">
        <f t="shared" si="1860"/>
        <v>1.4095442186411091</v>
      </c>
      <c r="DV1981" s="41">
        <f t="shared" si="1861"/>
        <v>1.1399999999999999</v>
      </c>
      <c r="DW1981" s="43">
        <f t="shared" si="1805"/>
        <v>1885.5327533356608</v>
      </c>
    </row>
    <row r="1982" spans="38:127" x14ac:dyDescent="0.25">
      <c r="AL1982" s="6"/>
      <c r="AM1982" s="6"/>
      <c r="AN1982" s="41">
        <f t="shared" si="1806"/>
        <v>1.32</v>
      </c>
      <c r="AO1982" s="41">
        <f t="shared" si="1807"/>
        <v>1.8</v>
      </c>
      <c r="AP1982" s="41">
        <f t="shared" si="1808"/>
        <v>2.0550000000000002</v>
      </c>
      <c r="AQ1982" s="41">
        <f t="shared" si="1809"/>
        <v>1.2749999999999999</v>
      </c>
      <c r="AR1982" s="41">
        <f t="shared" si="1810"/>
        <v>1.9350000000000001</v>
      </c>
      <c r="AS1982" s="41">
        <f t="shared" si="1811"/>
        <v>1.605</v>
      </c>
      <c r="AT1982" s="41">
        <f t="shared" si="1812"/>
        <v>1.845</v>
      </c>
      <c r="AU1982" s="41">
        <f t="shared" si="1813"/>
        <v>1.53</v>
      </c>
      <c r="AV1982" s="41">
        <f t="shared" si="1814"/>
        <v>1.335</v>
      </c>
      <c r="AW1982" s="41">
        <f t="shared" si="1815"/>
        <v>1.56</v>
      </c>
      <c r="AX1982" s="41">
        <f t="shared" si="1816"/>
        <v>1.2749999999999999</v>
      </c>
      <c r="AY1982" s="41">
        <f t="shared" si="1817"/>
        <v>5.9851284967269001</v>
      </c>
      <c r="AZ1982" s="41">
        <f t="shared" si="1818"/>
        <v>5.9939460244547336</v>
      </c>
      <c r="BA1982" s="41">
        <f t="shared" si="1819"/>
        <v>5.9925382629693988</v>
      </c>
      <c r="BB1982" s="41">
        <f t="shared" si="1820"/>
        <v>5.9876393319624261</v>
      </c>
      <c r="BC1982" s="41">
        <f t="shared" si="1821"/>
        <v>6.0195637111945031</v>
      </c>
      <c r="BD1982" s="41">
        <f t="shared" si="1822"/>
        <v>6.0042797135253894</v>
      </c>
      <c r="BE1982" s="41">
        <f t="shared" si="1823"/>
        <v>6.0244846880913148</v>
      </c>
      <c r="BF1982" s="41">
        <f t="shared" si="1824"/>
        <v>6.0252471538235355</v>
      </c>
      <c r="BG1982" s="41">
        <f t="shared" si="1825"/>
        <v>5.9879543211517836</v>
      </c>
      <c r="BH1982" s="41">
        <f t="shared" si="1826"/>
        <v>5.9962400511779377</v>
      </c>
      <c r="BI1982" s="41">
        <f t="shared" si="1827"/>
        <v>5.9851284967269001</v>
      </c>
      <c r="BJ1982" s="41">
        <f t="shared" si="1828"/>
        <v>0.59826328119473293</v>
      </c>
      <c r="BK1982" s="41">
        <f t="shared" si="1829"/>
        <v>0.93420615948544816</v>
      </c>
      <c r="BL1982" s="41">
        <f t="shared" si="1830"/>
        <v>0.8700827700135686</v>
      </c>
      <c r="BM1982" s="41">
        <f t="shared" si="1831"/>
        <v>0.6792596417680653</v>
      </c>
      <c r="BN1982" s="41">
        <f t="shared" si="1832"/>
        <v>3.3974749582290502</v>
      </c>
      <c r="BO1982" s="41">
        <f t="shared" si="1833"/>
        <v>1.5736631317744538</v>
      </c>
      <c r="BP1982" s="41">
        <f t="shared" si="1834"/>
        <v>4.3510303958832361</v>
      </c>
      <c r="BQ1982" s="41">
        <f t="shared" si="1835"/>
        <v>4.5209591704476964</v>
      </c>
      <c r="BR1982" s="41">
        <f t="shared" si="1836"/>
        <v>0.6901635748151479</v>
      </c>
      <c r="BS1982" s="41">
        <f t="shared" si="1837"/>
        <v>1.0489418369975148</v>
      </c>
      <c r="BT1982" s="41">
        <f t="shared" si="1838"/>
        <v>4677.8820374036677</v>
      </c>
      <c r="BU1982" s="41">
        <f t="shared" si="1839"/>
        <v>6383.6271675141443</v>
      </c>
      <c r="BV1982" s="41">
        <f t="shared" si="1840"/>
        <v>7287.1184583148342</v>
      </c>
      <c r="BW1982" s="41">
        <f t="shared" si="1841"/>
        <v>4519.35645086161</v>
      </c>
      <c r="BX1982" s="41">
        <f t="shared" si="1842"/>
        <v>6877.0482655581636</v>
      </c>
      <c r="BY1982" s="41">
        <f t="shared" si="1843"/>
        <v>5696.9720668620912</v>
      </c>
      <c r="BZ1982" s="41">
        <f t="shared" si="1844"/>
        <v>6559.8652486268984</v>
      </c>
      <c r="CA1982" s="41">
        <f t="shared" si="1845"/>
        <v>5440.2324833343655</v>
      </c>
      <c r="CB1982" s="41">
        <f t="shared" si="1846"/>
        <v>4732.1565149084799</v>
      </c>
      <c r="CC1982" s="41">
        <f t="shared" si="1847"/>
        <v>5533.5354829471125</v>
      </c>
      <c r="CD1982" s="43">
        <f t="shared" si="1848"/>
        <v>4519.35645086161</v>
      </c>
      <c r="CE1982" s="43">
        <f t="shared" si="1849"/>
        <v>1422.3614812080068</v>
      </c>
      <c r="CF1982" s="43">
        <f t="shared" si="1850"/>
        <v>2423.7272492798111</v>
      </c>
      <c r="CG1982" s="43">
        <f t="shared" si="1851"/>
        <v>2670.434854077987</v>
      </c>
      <c r="CH1982" s="43">
        <f t="shared" si="1852"/>
        <v>1463.9221024875073</v>
      </c>
      <c r="CI1982" s="43">
        <f t="shared" si="1853"/>
        <v>4968.7709686694252</v>
      </c>
      <c r="CJ1982" s="43">
        <f t="shared" si="1854"/>
        <v>2804.9220663171423</v>
      </c>
      <c r="CK1982" s="43">
        <f t="shared" si="1855"/>
        <v>5361.4505698935918</v>
      </c>
      <c r="CL1982" s="43">
        <f t="shared" si="1856"/>
        <v>4532.0699097420029</v>
      </c>
      <c r="CM1982" s="43">
        <f t="shared" si="1857"/>
        <v>1545.06644274569</v>
      </c>
      <c r="CN1982" s="43">
        <f t="shared" si="1858"/>
        <v>2225.820712114813</v>
      </c>
      <c r="CO1982" s="43">
        <f t="shared" si="1859"/>
        <v>1422.3614812080068</v>
      </c>
      <c r="CQ1982" s="61">
        <v>0.13902981991828611</v>
      </c>
      <c r="CR1982" s="61">
        <v>0.76009598413973944</v>
      </c>
      <c r="CS1982" s="61">
        <v>0.91247728153487617</v>
      </c>
      <c r="CT1982" s="61">
        <v>9.2747525484552895E-2</v>
      </c>
      <c r="CU1982" s="61">
        <v>0.85640963395265746</v>
      </c>
      <c r="CV1982" s="61">
        <v>0.53661851061665167</v>
      </c>
      <c r="CW1982" s="61">
        <v>0.79417086504512679</v>
      </c>
      <c r="CX1982" s="61">
        <v>0.43539656642519653</v>
      </c>
      <c r="CY1982" s="61">
        <v>0.14504482595451884</v>
      </c>
      <c r="CZ1982" s="61">
        <v>0.46442156310475002</v>
      </c>
      <c r="DA1982" s="61">
        <v>0.25320719686253379</v>
      </c>
      <c r="DB1982" s="61">
        <v>0.41134805643089356</v>
      </c>
      <c r="DC1982" s="61">
        <v>0.38424920645781435</v>
      </c>
      <c r="DD1982" s="61">
        <v>0.29495290009727015</v>
      </c>
      <c r="DE1982" s="61">
        <v>0.85351264106921865</v>
      </c>
      <c r="DF1982" s="61">
        <v>0.61453864728835295</v>
      </c>
      <c r="DG1982" s="61">
        <v>0.90252068954037024</v>
      </c>
      <c r="DH1982" s="61">
        <v>0.90888228222437983</v>
      </c>
      <c r="DI1982" s="61">
        <v>0.30040458875590503</v>
      </c>
      <c r="DJ1982" s="61">
        <v>0.45635545963997215</v>
      </c>
      <c r="DU1982" s="41">
        <f t="shared" si="1860"/>
        <v>0.25182206199212753</v>
      </c>
      <c r="DV1982" s="41">
        <f t="shared" si="1861"/>
        <v>1.2749999999999999</v>
      </c>
      <c r="DW1982" s="43">
        <f t="shared" si="1805"/>
        <v>891.34729298025229</v>
      </c>
    </row>
    <row r="1983" spans="38:127" x14ac:dyDescent="0.25">
      <c r="AL1983" s="6"/>
      <c r="AM1983" s="6"/>
      <c r="AN1983" s="41">
        <f t="shared" si="1806"/>
        <v>1.53</v>
      </c>
      <c r="AO1983" s="41">
        <f t="shared" si="1807"/>
        <v>1.38</v>
      </c>
      <c r="AP1983" s="41">
        <f t="shared" si="1808"/>
        <v>1.5149999999999999</v>
      </c>
      <c r="AQ1983" s="41">
        <f t="shared" si="1809"/>
        <v>2.0099999999999998</v>
      </c>
      <c r="AR1983" s="41">
        <f t="shared" si="1810"/>
        <v>1.47</v>
      </c>
      <c r="AS1983" s="41">
        <f t="shared" si="1811"/>
        <v>1.395</v>
      </c>
      <c r="AT1983" s="41">
        <f t="shared" si="1812"/>
        <v>1.8</v>
      </c>
      <c r="AU1983" s="41">
        <f t="shared" si="1813"/>
        <v>2.0699999999999998</v>
      </c>
      <c r="AV1983" s="41">
        <f t="shared" si="1814"/>
        <v>1.4850000000000001</v>
      </c>
      <c r="AW1983" s="41">
        <f t="shared" si="1815"/>
        <v>1.6950000000000001</v>
      </c>
      <c r="AX1983" s="41">
        <f t="shared" si="1816"/>
        <v>1.38</v>
      </c>
      <c r="AY1983" s="41">
        <f t="shared" si="1817"/>
        <v>6.0255681294487022</v>
      </c>
      <c r="AZ1983" s="41">
        <f t="shared" si="1818"/>
        <v>6.0275072683440873</v>
      </c>
      <c r="BA1983" s="41">
        <f t="shared" si="1819"/>
        <v>5.9765079702986297</v>
      </c>
      <c r="BB1983" s="41">
        <f t="shared" si="1820"/>
        <v>5.9915316265368768</v>
      </c>
      <c r="BC1983" s="41">
        <f t="shared" si="1821"/>
        <v>5.9913311419468513</v>
      </c>
      <c r="BD1983" s="41">
        <f t="shared" si="1822"/>
        <v>5.971925951613863</v>
      </c>
      <c r="BE1983" s="41">
        <f t="shared" si="1823"/>
        <v>5.9929241112526697</v>
      </c>
      <c r="BF1983" s="41">
        <f t="shared" si="1824"/>
        <v>6.024107396777743</v>
      </c>
      <c r="BG1983" s="41">
        <f t="shared" si="1825"/>
        <v>5.9919464879541113</v>
      </c>
      <c r="BH1983" s="41">
        <f t="shared" si="1826"/>
        <v>5.9844380766937366</v>
      </c>
      <c r="BI1983" s="41">
        <f t="shared" si="1827"/>
        <v>5.971925951613863</v>
      </c>
      <c r="BJ1983" s="41">
        <f t="shared" si="1828"/>
        <v>4.594457728491526</v>
      </c>
      <c r="BK1983" s="41">
        <f t="shared" si="1829"/>
        <v>5.064519636791581</v>
      </c>
      <c r="BL1983" s="41">
        <f t="shared" si="1830"/>
        <v>0.38671446487961442</v>
      </c>
      <c r="BM1983" s="41">
        <f t="shared" si="1831"/>
        <v>0.826938989258449</v>
      </c>
      <c r="BN1983" s="41">
        <f t="shared" si="1832"/>
        <v>0.81860444001718358</v>
      </c>
      <c r="BO1983" s="41">
        <f t="shared" si="1833"/>
        <v>0.30658737283304638</v>
      </c>
      <c r="BP1983" s="41">
        <f t="shared" si="1834"/>
        <v>0.88720845061333464</v>
      </c>
      <c r="BQ1983" s="41">
        <f t="shared" si="1835"/>
        <v>4.2693141900933078</v>
      </c>
      <c r="BR1983" s="41">
        <f t="shared" si="1836"/>
        <v>0.84445516154246325</v>
      </c>
      <c r="BS1983" s="41">
        <f t="shared" si="1837"/>
        <v>0.57773030768402434</v>
      </c>
      <c r="BT1983" s="41">
        <f t="shared" si="1838"/>
        <v>5440.3773868315066</v>
      </c>
      <c r="BU1983" s="41">
        <f t="shared" si="1839"/>
        <v>4907.7965739352294</v>
      </c>
      <c r="BV1983" s="41">
        <f t="shared" si="1840"/>
        <v>5365.0648973013967</v>
      </c>
      <c r="BW1983" s="41">
        <f t="shared" si="1841"/>
        <v>7126.9478476356689</v>
      </c>
      <c r="BX1983" s="41">
        <f t="shared" si="1842"/>
        <v>5212.1582357580201</v>
      </c>
      <c r="BY1983" s="41">
        <f t="shared" si="1843"/>
        <v>4938.2151781314806</v>
      </c>
      <c r="BZ1983" s="41">
        <f t="shared" si="1844"/>
        <v>6383.0829691741437</v>
      </c>
      <c r="CA1983" s="41">
        <f t="shared" si="1845"/>
        <v>7359.6183517960699</v>
      </c>
      <c r="CB1983" s="41">
        <f t="shared" si="1846"/>
        <v>5265.6139082758618</v>
      </c>
      <c r="CC1983" s="41">
        <f t="shared" si="1847"/>
        <v>6006.479326564825</v>
      </c>
      <c r="CD1983" s="43">
        <f t="shared" si="1848"/>
        <v>4907.7965739352294</v>
      </c>
      <c r="CE1983" s="43">
        <f t="shared" si="1849"/>
        <v>4568.7609808748557</v>
      </c>
      <c r="CF1983" s="43">
        <f t="shared" si="1850"/>
        <v>4326.5138002502508</v>
      </c>
      <c r="CG1983" s="43">
        <f t="shared" si="1851"/>
        <v>1312.4951841463444</v>
      </c>
      <c r="CH1983" s="43">
        <f t="shared" si="1852"/>
        <v>2546.3768019316499</v>
      </c>
      <c r="CI1983" s="43">
        <f t="shared" si="1853"/>
        <v>1852.8670572640508</v>
      </c>
      <c r="CJ1983" s="43">
        <f t="shared" si="1854"/>
        <v>1076.0717171909052</v>
      </c>
      <c r="CK1983" s="43">
        <f t="shared" si="1855"/>
        <v>2361.9745684939194</v>
      </c>
      <c r="CL1983" s="43">
        <f t="shared" si="1856"/>
        <v>5958.5320695916425</v>
      </c>
      <c r="CM1983" s="43">
        <f t="shared" si="1857"/>
        <v>1901.0985393506885</v>
      </c>
      <c r="CN1983" s="43">
        <f t="shared" si="1858"/>
        <v>1794.8251868140856</v>
      </c>
      <c r="CO1983" s="43">
        <f t="shared" si="1859"/>
        <v>1076.0717171909052</v>
      </c>
      <c r="CQ1983" s="61">
        <v>0.43446959041320754</v>
      </c>
      <c r="CR1983" s="61">
        <v>0.21241163663732776</v>
      </c>
      <c r="CS1983" s="61">
        <v>0.40197070268330182</v>
      </c>
      <c r="CT1983" s="61">
        <v>0.89165775256456192</v>
      </c>
      <c r="CU1983" s="61">
        <v>0.34334651485392909</v>
      </c>
      <c r="CV1983" s="61">
        <v>0.2269272778190915</v>
      </c>
      <c r="CW1983" s="61">
        <v>0.75948548692044127</v>
      </c>
      <c r="CX1983" s="61">
        <v>0.92057432983105569</v>
      </c>
      <c r="CY1983" s="61">
        <v>0.36870507810962272</v>
      </c>
      <c r="CZ1983" s="61">
        <v>0.64789742613106882</v>
      </c>
      <c r="DA1983" s="61">
        <v>0.91146601235688296</v>
      </c>
      <c r="DB1983" s="61">
        <v>0.9259233303613762</v>
      </c>
      <c r="DC1983" s="61">
        <v>0.13663285512905576</v>
      </c>
      <c r="DD1983" s="61">
        <v>0.3652010660024283</v>
      </c>
      <c r="DE1983" s="61">
        <v>0.36144471054915173</v>
      </c>
      <c r="DF1983" s="61">
        <v>9.2587495222274496E-2</v>
      </c>
      <c r="DG1983" s="61">
        <v>0.39162723977469982</v>
      </c>
      <c r="DH1983" s="61">
        <v>0.89925456149269756</v>
      </c>
      <c r="DI1983" s="61">
        <v>0.37301450020382376</v>
      </c>
      <c r="DJ1983" s="61">
        <v>0.24229522431943951</v>
      </c>
      <c r="DU1983" s="41">
        <f t="shared" si="1860"/>
        <v>0.79800508912418899</v>
      </c>
      <c r="DV1983" s="41">
        <f t="shared" si="1861"/>
        <v>1.38</v>
      </c>
      <c r="DW1983" s="43">
        <f t="shared" si="1805"/>
        <v>1717.4013269761313</v>
      </c>
    </row>
    <row r="1984" spans="38:127" x14ac:dyDescent="0.25">
      <c r="AL1984" s="6"/>
      <c r="AM1984" s="6"/>
      <c r="AN1984" s="41">
        <f t="shared" si="1806"/>
        <v>1.65</v>
      </c>
      <c r="AO1984" s="41">
        <f t="shared" si="1807"/>
        <v>1.89</v>
      </c>
      <c r="AP1984" s="41">
        <f t="shared" si="1808"/>
        <v>1.845</v>
      </c>
      <c r="AQ1984" s="41">
        <f t="shared" si="1809"/>
        <v>1.4550000000000001</v>
      </c>
      <c r="AR1984" s="41">
        <f t="shared" si="1810"/>
        <v>1.665</v>
      </c>
      <c r="AS1984" s="41">
        <f t="shared" si="1811"/>
        <v>1.98</v>
      </c>
      <c r="AT1984" s="41">
        <f t="shared" si="1812"/>
        <v>1.62</v>
      </c>
      <c r="AU1984" s="41">
        <f t="shared" si="1813"/>
        <v>1.635</v>
      </c>
      <c r="AV1984" s="41">
        <f t="shared" si="1814"/>
        <v>1.7549999999999999</v>
      </c>
      <c r="AW1984" s="41">
        <f t="shared" si="1815"/>
        <v>1.9950000000000001</v>
      </c>
      <c r="AX1984" s="41">
        <f t="shared" si="1816"/>
        <v>1.4550000000000001</v>
      </c>
      <c r="AY1984" s="41">
        <f t="shared" si="1817"/>
        <v>6.0309993643001256</v>
      </c>
      <c r="AZ1984" s="41">
        <f t="shared" si="1818"/>
        <v>6.0170415842848275</v>
      </c>
      <c r="BA1984" s="41">
        <f t="shared" si="1819"/>
        <v>5.9936618212229691</v>
      </c>
      <c r="BB1984" s="41">
        <f t="shared" si="1820"/>
        <v>5.9801716014956554</v>
      </c>
      <c r="BC1984" s="41">
        <f t="shared" si="1821"/>
        <v>5.9952549729100513</v>
      </c>
      <c r="BD1984" s="41">
        <f t="shared" si="1822"/>
        <v>6.0123735971878647</v>
      </c>
      <c r="BE1984" s="41">
        <f t="shared" si="1823"/>
        <v>5.9969703879048541</v>
      </c>
      <c r="BF1984" s="41">
        <f t="shared" si="1824"/>
        <v>5.9946443764355406</v>
      </c>
      <c r="BG1984" s="41">
        <f t="shared" si="1825"/>
        <v>5.9557811768433071</v>
      </c>
      <c r="BH1984" s="41">
        <f t="shared" si="1826"/>
        <v>5.9768683557253759</v>
      </c>
      <c r="BI1984" s="41">
        <f t="shared" si="1827"/>
        <v>5.9557811768433071</v>
      </c>
      <c r="BJ1984" s="41">
        <f t="shared" si="1828"/>
        <v>6.0351358963408366</v>
      </c>
      <c r="BK1984" s="41">
        <f t="shared" si="1829"/>
        <v>2.9926683172236634</v>
      </c>
      <c r="BL1984" s="41">
        <f t="shared" si="1830"/>
        <v>0.92089205362532578</v>
      </c>
      <c r="BM1984" s="41">
        <f t="shared" si="1831"/>
        <v>0.46554329953746504</v>
      </c>
      <c r="BN1984" s="41">
        <f t="shared" si="1832"/>
        <v>0.99804634738611275</v>
      </c>
      <c r="BO1984" s="41">
        <f t="shared" si="1833"/>
        <v>2.3660400456264141</v>
      </c>
      <c r="BP1984" s="41">
        <f t="shared" si="1834"/>
        <v>1.0883381872798661</v>
      </c>
      <c r="BQ1984" s="41">
        <f t="shared" si="1835"/>
        <v>0.96774253317711056</v>
      </c>
      <c r="BR1984" s="41">
        <f t="shared" si="1836"/>
        <v>0.13509515570538394</v>
      </c>
      <c r="BS1984" s="41">
        <f t="shared" si="1837"/>
        <v>0.39383844976645016</v>
      </c>
      <c r="BT1984" s="41">
        <f t="shared" si="1838"/>
        <v>5869.7172436460842</v>
      </c>
      <c r="BU1984" s="41">
        <f t="shared" si="1839"/>
        <v>6715.7095663368054</v>
      </c>
      <c r="BV1984" s="41">
        <f t="shared" si="1840"/>
        <v>6543.062721372673</v>
      </c>
      <c r="BW1984" s="41">
        <f t="shared" si="1841"/>
        <v>5154.1661192863921</v>
      </c>
      <c r="BX1984" s="41">
        <f t="shared" si="1842"/>
        <v>5905.4998412180703</v>
      </c>
      <c r="BY1984" s="41">
        <f t="shared" si="1843"/>
        <v>7032.7756777197574</v>
      </c>
      <c r="BZ1984" s="41">
        <f t="shared" si="1844"/>
        <v>5746.7137111061365</v>
      </c>
      <c r="CA1984" s="41">
        <f t="shared" si="1845"/>
        <v>5798.7991220609165</v>
      </c>
      <c r="CB1984" s="41">
        <f t="shared" si="1846"/>
        <v>6204.1899023813748</v>
      </c>
      <c r="CC1984" s="41">
        <f t="shared" si="1847"/>
        <v>7065.1004433457547</v>
      </c>
      <c r="CD1984" s="43">
        <f t="shared" si="1848"/>
        <v>5154.1661192863921</v>
      </c>
      <c r="CE1984" s="43">
        <f t="shared" si="1849"/>
        <v>5646.9942866045503</v>
      </c>
      <c r="CF1984" s="43">
        <f t="shared" si="1850"/>
        <v>4554.9223143489826</v>
      </c>
      <c r="CG1984" s="43">
        <f t="shared" si="1851"/>
        <v>2466.5539011323099</v>
      </c>
      <c r="CH1984" s="43">
        <f t="shared" si="1852"/>
        <v>1383.0341717703161</v>
      </c>
      <c r="CI1984" s="43">
        <f t="shared" si="1853"/>
        <v>2317.2851037578703</v>
      </c>
      <c r="CJ1984" s="43">
        <f t="shared" si="1854"/>
        <v>4242.9324043499573</v>
      </c>
      <c r="CK1984" s="43">
        <f t="shared" si="1855"/>
        <v>2354.4356533674904</v>
      </c>
      <c r="CL1984" s="43">
        <f t="shared" si="1856"/>
        <v>2240.7197844631733</v>
      </c>
      <c r="CM1984" s="43">
        <f t="shared" si="1857"/>
        <v>898.64235941864513</v>
      </c>
      <c r="CN1984" s="43">
        <f t="shared" si="1858"/>
        <v>1744.1821351491858</v>
      </c>
      <c r="CO1984" s="43">
        <f t="shared" si="1859"/>
        <v>898.64235941864513</v>
      </c>
      <c r="CQ1984" s="61">
        <v>0.60283698886219528</v>
      </c>
      <c r="CR1984" s="61">
        <v>0.82457010529297281</v>
      </c>
      <c r="CS1984" s="61">
        <v>0.79595157435412767</v>
      </c>
      <c r="CT1984" s="61">
        <v>0.31700507627089103</v>
      </c>
      <c r="CU1984" s="61">
        <v>0.62145344661822588</v>
      </c>
      <c r="CV1984" s="61">
        <v>0.8772639176328525</v>
      </c>
      <c r="CW1984" s="61">
        <v>0.54724626664517739</v>
      </c>
      <c r="CX1984" s="61">
        <v>0.57707965196331967</v>
      </c>
      <c r="CY1984" s="61">
        <v>0.7106272545935356</v>
      </c>
      <c r="CZ1984" s="61">
        <v>0.88664339241457468</v>
      </c>
      <c r="DA1984" s="61">
        <v>0.94731224618620735</v>
      </c>
      <c r="DB1984" s="61">
        <v>0.82284555504389234</v>
      </c>
      <c r="DC1984" s="61">
        <v>0.40583901967531733</v>
      </c>
      <c r="DD1984" s="61">
        <v>0.18081425532529238</v>
      </c>
      <c r="DE1984" s="61">
        <v>0.43692732416872626</v>
      </c>
      <c r="DF1984" s="61">
        <v>0.75619570728868035</v>
      </c>
      <c r="DG1984" s="61">
        <v>0.47082772643744109</v>
      </c>
      <c r="DH1984" s="61">
        <v>0.4249561916874558</v>
      </c>
      <c r="DI1984" s="61">
        <v>1.6391101714336886E-2</v>
      </c>
      <c r="DJ1984" s="61">
        <v>0.14062035188064259</v>
      </c>
      <c r="DU1984" s="41">
        <f t="shared" si="1860"/>
        <v>0.93115998037394898</v>
      </c>
      <c r="DV1984" s="41">
        <f t="shared" si="1861"/>
        <v>1.4550000000000001</v>
      </c>
      <c r="DW1984" s="43">
        <f t="shared" si="1805"/>
        <v>1955.9827563710451</v>
      </c>
    </row>
    <row r="1985" spans="38:127" x14ac:dyDescent="0.25">
      <c r="AL1985" s="6"/>
      <c r="AM1985" s="6"/>
      <c r="AN1985" s="41">
        <f t="shared" si="1806"/>
        <v>1.7549999999999999</v>
      </c>
      <c r="AO1985" s="41">
        <f t="shared" si="1807"/>
        <v>1.38</v>
      </c>
      <c r="AP1985" s="41">
        <f t="shared" si="1808"/>
        <v>1.74</v>
      </c>
      <c r="AQ1985" s="41">
        <f t="shared" si="1809"/>
        <v>1.635</v>
      </c>
      <c r="AR1985" s="41">
        <f t="shared" si="1810"/>
        <v>1.365</v>
      </c>
      <c r="AS1985" s="41">
        <f t="shared" si="1811"/>
        <v>1.65</v>
      </c>
      <c r="AT1985" s="41">
        <f t="shared" si="1812"/>
        <v>1.5</v>
      </c>
      <c r="AU1985" s="41">
        <f t="shared" si="1813"/>
        <v>2.0099999999999998</v>
      </c>
      <c r="AV1985" s="41">
        <f t="shared" si="1814"/>
        <v>1.32</v>
      </c>
      <c r="AW1985" s="41">
        <f t="shared" si="1815"/>
        <v>1.335</v>
      </c>
      <c r="AX1985" s="41">
        <f t="shared" si="1816"/>
        <v>1.32</v>
      </c>
      <c r="AY1985" s="41">
        <f t="shared" si="1817"/>
        <v>5.9950762654151282</v>
      </c>
      <c r="AZ1985" s="41">
        <f t="shared" si="1818"/>
        <v>5.9722351354329604</v>
      </c>
      <c r="BA1985" s="41">
        <f t="shared" si="1819"/>
        <v>5.9860638955459411</v>
      </c>
      <c r="BB1985" s="41">
        <f t="shared" si="1820"/>
        <v>6.0110617649226494</v>
      </c>
      <c r="BC1985" s="41">
        <f t="shared" si="1821"/>
        <v>6.0310596202109048</v>
      </c>
      <c r="BD1985" s="41">
        <f t="shared" si="1822"/>
        <v>6.0106047745025357</v>
      </c>
      <c r="BE1985" s="41">
        <f t="shared" si="1823"/>
        <v>6.0090533144333724</v>
      </c>
      <c r="BF1985" s="41">
        <f t="shared" si="1824"/>
        <v>6.0015230885457624</v>
      </c>
      <c r="BG1985" s="41">
        <f t="shared" si="1825"/>
        <v>5.9686569653930039</v>
      </c>
      <c r="BH1985" s="41">
        <f t="shared" si="1826"/>
        <v>5.9915971197116225</v>
      </c>
      <c r="BI1985" s="41">
        <f t="shared" si="1827"/>
        <v>5.9686569653930039</v>
      </c>
      <c r="BJ1985" s="41">
        <f t="shared" si="1828"/>
        <v>0.98908052140255098</v>
      </c>
      <c r="BK1985" s="41">
        <f t="shared" si="1829"/>
        <v>0.31143031397097132</v>
      </c>
      <c r="BL1985" s="41">
        <f t="shared" si="1830"/>
        <v>0.62724681808541383</v>
      </c>
      <c r="BM1985" s="41">
        <f t="shared" si="1831"/>
        <v>2.2147911532440299</v>
      </c>
      <c r="BN1985" s="41">
        <f t="shared" si="1832"/>
        <v>6.0534172466633773</v>
      </c>
      <c r="BO1985" s="41">
        <f t="shared" si="1833"/>
        <v>2.1643978292177133</v>
      </c>
      <c r="BP1985" s="41">
        <f t="shared" si="1834"/>
        <v>2.0016887127193188</v>
      </c>
      <c r="BQ1985" s="41">
        <f t="shared" si="1835"/>
        <v>1.3694204488057817</v>
      </c>
      <c r="BR1985" s="41">
        <f t="shared" si="1836"/>
        <v>0.25975661830392205</v>
      </c>
      <c r="BS1985" s="41">
        <f t="shared" si="1837"/>
        <v>0.82967995821191987</v>
      </c>
      <c r="BT1985" s="41">
        <f t="shared" si="1838"/>
        <v>6224.6232745068919</v>
      </c>
      <c r="BU1985" s="41">
        <f t="shared" si="1839"/>
        <v>4885.2425468279052</v>
      </c>
      <c r="BV1985" s="41">
        <f t="shared" si="1840"/>
        <v>6166.7808872056603</v>
      </c>
      <c r="BW1985" s="41">
        <f t="shared" si="1841"/>
        <v>5806.7342087655688</v>
      </c>
      <c r="BX1985" s="41">
        <f t="shared" si="1842"/>
        <v>4855.8812499228261</v>
      </c>
      <c r="BY1985" s="41">
        <f t="shared" si="1843"/>
        <v>5859.784242190105</v>
      </c>
      <c r="BZ1985" s="41">
        <f t="shared" si="1844"/>
        <v>5326.3890257090334</v>
      </c>
      <c r="CA1985" s="41">
        <f t="shared" si="1845"/>
        <v>7132.8878118212378</v>
      </c>
      <c r="CB1985" s="41">
        <f t="shared" si="1846"/>
        <v>4671.4406580048499</v>
      </c>
      <c r="CC1985" s="41">
        <f t="shared" si="1847"/>
        <v>4733.5957102548555</v>
      </c>
      <c r="CD1985" s="43">
        <f t="shared" si="1848"/>
        <v>4671.4406580048499</v>
      </c>
      <c r="CE1985" s="43">
        <f t="shared" si="1849"/>
        <v>2431.5478622839496</v>
      </c>
      <c r="CF1985" s="43">
        <f t="shared" si="1850"/>
        <v>1072.8756914598937</v>
      </c>
      <c r="CG1985" s="43">
        <f t="shared" si="1851"/>
        <v>1919.8104837854889</v>
      </c>
      <c r="CH1985" s="43">
        <f t="shared" si="1852"/>
        <v>3389.7996013277998</v>
      </c>
      <c r="CI1985" s="43">
        <f t="shared" si="1853"/>
        <v>4678.6745165882276</v>
      </c>
      <c r="CJ1985" s="43">
        <f t="shared" si="1854"/>
        <v>3381.7567557236916</v>
      </c>
      <c r="CK1985" s="43">
        <f t="shared" si="1855"/>
        <v>2956.5103684922592</v>
      </c>
      <c r="CL1985" s="43">
        <f t="shared" si="1856"/>
        <v>3276.8332290077506</v>
      </c>
      <c r="CM1985" s="43">
        <f t="shared" si="1857"/>
        <v>937.23202363548148</v>
      </c>
      <c r="CN1985" s="43">
        <f t="shared" si="1858"/>
        <v>1694.050851159282</v>
      </c>
      <c r="CO1985" s="43">
        <f t="shared" si="1859"/>
        <v>937.23202363548148</v>
      </c>
      <c r="CQ1985" s="61">
        <v>0.7183471972392016</v>
      </c>
      <c r="CR1985" s="61">
        <v>0.2087089436402676</v>
      </c>
      <c r="CS1985" s="61">
        <v>0.69175488477873426</v>
      </c>
      <c r="CT1985" s="61">
        <v>0.57064271404909606</v>
      </c>
      <c r="CU1985" s="61">
        <v>0.18837204463848978</v>
      </c>
      <c r="CV1985" s="61">
        <v>0.60193855432126631</v>
      </c>
      <c r="CW1985" s="61">
        <v>0.38210301303832472</v>
      </c>
      <c r="CX1985" s="61">
        <v>0.89143803486089357</v>
      </c>
      <c r="CY1985" s="61">
        <v>0.13377782393787785</v>
      </c>
      <c r="CZ1985" s="61">
        <v>0.14553581849999675</v>
      </c>
      <c r="DA1985" s="61">
        <v>0.43341728506463872</v>
      </c>
      <c r="DB1985" s="61">
        <v>9.5182100528094393E-2</v>
      </c>
      <c r="DC1985" s="61">
        <v>0.26839115627540844</v>
      </c>
      <c r="DD1985" s="61">
        <v>0.7352748806392666</v>
      </c>
      <c r="DE1985" s="61">
        <v>0.94763280046265719</v>
      </c>
      <c r="DF1985" s="61">
        <v>0.72777713468176997</v>
      </c>
      <c r="DG1985" s="61">
        <v>0.70155729576840464</v>
      </c>
      <c r="DH1985" s="61">
        <v>0.56111912368617656</v>
      </c>
      <c r="DI1985" s="61">
        <v>6.8274003585535703E-2</v>
      </c>
      <c r="DJ1985" s="61">
        <v>0.36643097217040499</v>
      </c>
      <c r="DU1985" s="41">
        <f t="shared" si="1860"/>
        <v>0.33467753314968057</v>
      </c>
      <c r="DV1985" s="41">
        <f t="shared" si="1861"/>
        <v>1.32</v>
      </c>
      <c r="DW1985" s="43">
        <f t="shared" si="1805"/>
        <v>1063.8418921511231</v>
      </c>
    </row>
    <row r="1986" spans="38:127" x14ac:dyDescent="0.25">
      <c r="AL1986" s="6"/>
      <c r="AM1986" s="6"/>
      <c r="AN1986" s="41">
        <f t="shared" si="1806"/>
        <v>1.6950000000000001</v>
      </c>
      <c r="AO1986" s="41">
        <f t="shared" si="1807"/>
        <v>2.31</v>
      </c>
      <c r="AP1986" s="41">
        <f t="shared" si="1808"/>
        <v>1.5</v>
      </c>
      <c r="AQ1986" s="41">
        <f t="shared" si="1809"/>
        <v>1.38</v>
      </c>
      <c r="AR1986" s="41">
        <f t="shared" si="1810"/>
        <v>1.7250000000000001</v>
      </c>
      <c r="AS1986" s="41">
        <f t="shared" si="1811"/>
        <v>1.605</v>
      </c>
      <c r="AT1986" s="41">
        <f t="shared" si="1812"/>
        <v>1.335</v>
      </c>
      <c r="AU1986" s="41">
        <f t="shared" si="1813"/>
        <v>1.395</v>
      </c>
      <c r="AV1986" s="41">
        <f t="shared" si="1814"/>
        <v>1.9350000000000001</v>
      </c>
      <c r="AW1986" s="41">
        <f t="shared" si="1815"/>
        <v>1.395</v>
      </c>
      <c r="AX1986" s="41">
        <f t="shared" si="1816"/>
        <v>1.335</v>
      </c>
      <c r="AY1986" s="41">
        <f t="shared" si="1817"/>
        <v>6.002484911378188</v>
      </c>
      <c r="AZ1986" s="41">
        <f t="shared" si="1818"/>
        <v>5.9737794114057845</v>
      </c>
      <c r="BA1986" s="41">
        <f t="shared" si="1819"/>
        <v>5.9930142433955416</v>
      </c>
      <c r="BB1986" s="41">
        <f t="shared" si="1820"/>
        <v>6.0483923804862485</v>
      </c>
      <c r="BC1986" s="41">
        <f t="shared" si="1821"/>
        <v>6.0212432648650767</v>
      </c>
      <c r="BD1986" s="41">
        <f t="shared" si="1822"/>
        <v>5.9823874209650212</v>
      </c>
      <c r="BE1986" s="41">
        <f t="shared" si="1823"/>
        <v>5.9838775754896067</v>
      </c>
      <c r="BF1986" s="41">
        <f t="shared" si="1824"/>
        <v>5.9840445466017309</v>
      </c>
      <c r="BG1986" s="41">
        <f t="shared" si="1825"/>
        <v>5.9993483675182455</v>
      </c>
      <c r="BH1986" s="41">
        <f t="shared" si="1826"/>
        <v>5.9925126883626314</v>
      </c>
      <c r="BI1986" s="41">
        <f t="shared" si="1827"/>
        <v>5.9737794114057845</v>
      </c>
      <c r="BJ1986" s="41">
        <f t="shared" si="1828"/>
        <v>1.4374924712730637</v>
      </c>
      <c r="BK1986" s="41">
        <f t="shared" si="1829"/>
        <v>0.33678484024344663</v>
      </c>
      <c r="BL1986" s="41">
        <f t="shared" si="1830"/>
        <v>0.89125708379731439</v>
      </c>
      <c r="BM1986" s="41">
        <f t="shared" si="1831"/>
        <v>14.431265110607297</v>
      </c>
      <c r="BN1986" s="41">
        <f t="shared" si="1832"/>
        <v>3.6968729028916796</v>
      </c>
      <c r="BO1986" s="41">
        <f t="shared" si="1833"/>
        <v>0.52079388746920841</v>
      </c>
      <c r="BP1986" s="41">
        <f t="shared" si="1834"/>
        <v>0.56157883702223599</v>
      </c>
      <c r="BQ1986" s="41">
        <f t="shared" si="1835"/>
        <v>0.56634265264995931</v>
      </c>
      <c r="BR1986" s="41">
        <f t="shared" si="1836"/>
        <v>1.227119905454247</v>
      </c>
      <c r="BS1986" s="41">
        <f t="shared" si="1837"/>
        <v>0.86895936800579388</v>
      </c>
      <c r="BT1986" s="41">
        <f t="shared" si="1838"/>
        <v>6015.529160408707</v>
      </c>
      <c r="BU1986" s="41">
        <f t="shared" si="1839"/>
        <v>8178.5283997744073</v>
      </c>
      <c r="BV1986" s="41">
        <f t="shared" si="1840"/>
        <v>5319.2758075108159</v>
      </c>
      <c r="BW1986" s="41">
        <f t="shared" si="1841"/>
        <v>4916.291897215855</v>
      </c>
      <c r="BX1986" s="41">
        <f t="shared" si="1842"/>
        <v>6131.5571640124426</v>
      </c>
      <c r="BY1986" s="41">
        <f t="shared" si="1843"/>
        <v>5686.5766756964358</v>
      </c>
      <c r="BZ1986" s="41">
        <f t="shared" si="1844"/>
        <v>4730.5453567223703</v>
      </c>
      <c r="CA1986" s="41">
        <f t="shared" si="1845"/>
        <v>4943.2231019628925</v>
      </c>
      <c r="CB1986" s="41">
        <f t="shared" si="1846"/>
        <v>6865.4910484872844</v>
      </c>
      <c r="CC1986" s="41">
        <f t="shared" si="1847"/>
        <v>4946.7194926502398</v>
      </c>
      <c r="CD1986" s="43">
        <f t="shared" si="1848"/>
        <v>4730.5453567223703</v>
      </c>
      <c r="CE1986" s="43">
        <f t="shared" si="1849"/>
        <v>2831.1466714190988</v>
      </c>
      <c r="CF1986" s="43">
        <f t="shared" si="1850"/>
        <v>1867.5753121408734</v>
      </c>
      <c r="CG1986" s="43">
        <f t="shared" si="1851"/>
        <v>1972.798066601807</v>
      </c>
      <c r="CH1986" s="43">
        <f t="shared" si="1852"/>
        <v>7303.3340613458504</v>
      </c>
      <c r="CI1986" s="43">
        <f t="shared" si="1853"/>
        <v>4620.5772621131673</v>
      </c>
      <c r="CJ1986" s="43">
        <f t="shared" si="1854"/>
        <v>1613.607311714575</v>
      </c>
      <c r="CK1986" s="43">
        <f t="shared" si="1855"/>
        <v>1393.7231361565737</v>
      </c>
      <c r="CL1986" s="43">
        <f t="shared" si="1856"/>
        <v>1462.526419882121</v>
      </c>
      <c r="CM1986" s="43">
        <f t="shared" si="1857"/>
        <v>2986.1687553478205</v>
      </c>
      <c r="CN1986" s="43">
        <f t="shared" si="1858"/>
        <v>1811.6062888540516</v>
      </c>
      <c r="CO1986" s="43">
        <f t="shared" si="1859"/>
        <v>1393.7231361565737</v>
      </c>
      <c r="CQ1986" s="61">
        <v>0.64781303546689406</v>
      </c>
      <c r="CR1986" s="61">
        <v>0.97235391142816696</v>
      </c>
      <c r="CS1986" s="61">
        <v>0.3883335562293716</v>
      </c>
      <c r="CT1986" s="61">
        <v>0.20180402107836082</v>
      </c>
      <c r="CU1986" s="61">
        <v>0.68335156399838304</v>
      </c>
      <c r="CV1986" s="61">
        <v>0.52496705534110766</v>
      </c>
      <c r="CW1986" s="61">
        <v>0.1576537518919533</v>
      </c>
      <c r="CX1986" s="61">
        <v>0.22625817468531062</v>
      </c>
      <c r="CY1986" s="61">
        <v>0.8586019565505808</v>
      </c>
      <c r="CZ1986" s="61">
        <v>0.22134566385007215</v>
      </c>
      <c r="DA1986" s="61">
        <v>0.57994056141147066</v>
      </c>
      <c r="DB1986" s="61">
        <v>0.10894335321919191</v>
      </c>
      <c r="DC1986" s="61">
        <v>0.39335638107570392</v>
      </c>
      <c r="DD1986" s="61">
        <v>0.99344446066224867</v>
      </c>
      <c r="DE1986" s="61">
        <v>0.87182619350733037</v>
      </c>
      <c r="DF1986" s="61">
        <v>0.21143434835508923</v>
      </c>
      <c r="DG1986" s="61">
        <v>0.23362662501168197</v>
      </c>
      <c r="DH1986" s="61">
        <v>0.23619092066193137</v>
      </c>
      <c r="DI1986" s="61">
        <v>0.5181048174922015</v>
      </c>
      <c r="DJ1986" s="61">
        <v>0.38376160886239674</v>
      </c>
      <c r="DU1986" s="41">
        <f t="shared" si="1860"/>
        <v>0.41351860756075232</v>
      </c>
      <c r="DV1986" s="41">
        <f t="shared" si="1861"/>
        <v>1.335</v>
      </c>
      <c r="DW1986" s="43">
        <f t="shared" si="1805"/>
        <v>1195.9655538857837</v>
      </c>
    </row>
    <row r="1987" spans="38:127" x14ac:dyDescent="0.25">
      <c r="AL1987" s="6"/>
      <c r="AM1987" s="6"/>
      <c r="AN1987" s="41">
        <f t="shared" si="1806"/>
        <v>2.34</v>
      </c>
      <c r="AO1987" s="41">
        <f t="shared" si="1807"/>
        <v>1.98</v>
      </c>
      <c r="AP1987" s="41">
        <f t="shared" si="1808"/>
        <v>1.83</v>
      </c>
      <c r="AQ1987" s="41">
        <f t="shared" si="1809"/>
        <v>1.41</v>
      </c>
      <c r="AR1987" s="41">
        <f t="shared" si="1810"/>
        <v>2.145</v>
      </c>
      <c r="AS1987" s="41">
        <f t="shared" si="1811"/>
        <v>1.53</v>
      </c>
      <c r="AT1987" s="41">
        <f t="shared" si="1812"/>
        <v>1.68</v>
      </c>
      <c r="AU1987" s="41">
        <f t="shared" si="1813"/>
        <v>1.5449999999999999</v>
      </c>
      <c r="AV1987" s="41">
        <f t="shared" si="1814"/>
        <v>1.2450000000000001</v>
      </c>
      <c r="AW1987" s="41">
        <f t="shared" si="1815"/>
        <v>1.4550000000000001</v>
      </c>
      <c r="AX1987" s="41">
        <f t="shared" si="1816"/>
        <v>1.2450000000000001</v>
      </c>
      <c r="AY1987" s="41">
        <f t="shared" si="1817"/>
        <v>5.9736579659635769</v>
      </c>
      <c r="AZ1987" s="41">
        <f t="shared" si="1818"/>
        <v>5.9836732463522111</v>
      </c>
      <c r="BA1987" s="41">
        <f t="shared" si="1819"/>
        <v>5.9926607304225294</v>
      </c>
      <c r="BB1987" s="41">
        <f t="shared" si="1820"/>
        <v>5.9928985186877544</v>
      </c>
      <c r="BC1987" s="41">
        <f t="shared" si="1821"/>
        <v>6.0108378844381942</v>
      </c>
      <c r="BD1987" s="41">
        <f t="shared" si="1822"/>
        <v>6.005266795031762</v>
      </c>
      <c r="BE1987" s="41">
        <f t="shared" si="1823"/>
        <v>5.9851740230023625</v>
      </c>
      <c r="BF1987" s="41">
        <f t="shared" si="1824"/>
        <v>5.9877735632579707</v>
      </c>
      <c r="BG1987" s="41">
        <f t="shared" si="1825"/>
        <v>5.994039458920434</v>
      </c>
      <c r="BH1987" s="41">
        <f t="shared" si="1826"/>
        <v>6.0072742197527775</v>
      </c>
      <c r="BI1987" s="41">
        <f t="shared" si="1827"/>
        <v>5.9736579659635769</v>
      </c>
      <c r="BJ1987" s="41">
        <f t="shared" si="1828"/>
        <v>0.33471846442038261</v>
      </c>
      <c r="BK1987" s="41">
        <f t="shared" si="1829"/>
        <v>0.55580347759322546</v>
      </c>
      <c r="BL1987" s="41">
        <f t="shared" si="1830"/>
        <v>0.87548242730938064</v>
      </c>
      <c r="BM1987" s="41">
        <f t="shared" si="1831"/>
        <v>0.88606220679925141</v>
      </c>
      <c r="BN1987" s="41">
        <f t="shared" si="1832"/>
        <v>2.1899589142100466</v>
      </c>
      <c r="BO1987" s="41">
        <f t="shared" si="1833"/>
        <v>1.6539556541132672</v>
      </c>
      <c r="BP1987" s="41">
        <f t="shared" si="1834"/>
        <v>0.59964250751991377</v>
      </c>
      <c r="BQ1987" s="41">
        <f t="shared" si="1835"/>
        <v>0.68388515234940261</v>
      </c>
      <c r="BR1987" s="41">
        <f t="shared" si="1836"/>
        <v>0.93862506590514827</v>
      </c>
      <c r="BS1987" s="41">
        <f t="shared" si="1837"/>
        <v>1.8300600888800322</v>
      </c>
      <c r="BT1987" s="41">
        <f t="shared" si="1838"/>
        <v>8284.6588405112125</v>
      </c>
      <c r="BU1987" s="41">
        <f t="shared" si="1839"/>
        <v>7015.969953689766</v>
      </c>
      <c r="BV1987" s="41">
        <f t="shared" si="1840"/>
        <v>6489.3250821391803</v>
      </c>
      <c r="BW1987" s="41">
        <f t="shared" si="1841"/>
        <v>5000.0709828413846</v>
      </c>
      <c r="BX1987" s="41">
        <f t="shared" si="1842"/>
        <v>7617.8672328352168</v>
      </c>
      <c r="BY1987" s="41">
        <f t="shared" si="1843"/>
        <v>5431.2047988900513</v>
      </c>
      <c r="BZ1987" s="41">
        <f t="shared" si="1844"/>
        <v>5953.6906910463449</v>
      </c>
      <c r="CA1987" s="41">
        <f t="shared" si="1845"/>
        <v>5476.458025223299</v>
      </c>
      <c r="CB1987" s="41">
        <f t="shared" si="1846"/>
        <v>4415.3765375472603</v>
      </c>
      <c r="CC1987" s="41">
        <f t="shared" si="1847"/>
        <v>5165.8324635441095</v>
      </c>
      <c r="CD1987" s="43">
        <f t="shared" si="1848"/>
        <v>4415.3765375472603</v>
      </c>
      <c r="CE1987" s="43">
        <f t="shared" si="1849"/>
        <v>1886.0168560263551</v>
      </c>
      <c r="CF1987" s="43">
        <f t="shared" si="1850"/>
        <v>2056.4383644998265</v>
      </c>
      <c r="CG1987" s="43">
        <f t="shared" si="1851"/>
        <v>2385.4190522990639</v>
      </c>
      <c r="CH1987" s="43">
        <f t="shared" si="1852"/>
        <v>1849.0178185956404</v>
      </c>
      <c r="CI1987" s="43">
        <f t="shared" si="1853"/>
        <v>4422.1671826550992</v>
      </c>
      <c r="CJ1987" s="43">
        <f t="shared" si="1854"/>
        <v>2741.2158770804722</v>
      </c>
      <c r="CK1987" s="43">
        <f t="shared" si="1855"/>
        <v>1812.3637403827099</v>
      </c>
      <c r="CL1987" s="43">
        <f t="shared" si="1856"/>
        <v>1779.958793851946</v>
      </c>
      <c r="CM1987" s="43">
        <f t="shared" si="1857"/>
        <v>1680.3714826515134</v>
      </c>
      <c r="CN1987" s="43">
        <f t="shared" si="1858"/>
        <v>2742.1142484183729</v>
      </c>
      <c r="CO1987" s="43">
        <f t="shared" si="1859"/>
        <v>1680.3714826515134</v>
      </c>
      <c r="CQ1987" s="61">
        <v>0.98368718634725061</v>
      </c>
      <c r="CR1987" s="61">
        <v>0.88272634485550083</v>
      </c>
      <c r="CS1987" s="61">
        <v>0.78327402801101798</v>
      </c>
      <c r="CT1987" s="61">
        <v>0.25827762256937414</v>
      </c>
      <c r="CU1987" s="61">
        <v>0.94137339373970119</v>
      </c>
      <c r="CV1987" s="61">
        <v>0.4187173028175204</v>
      </c>
      <c r="CW1987" s="61">
        <v>0.62905923419112719</v>
      </c>
      <c r="CX1987" s="61">
        <v>0.44362830684431787</v>
      </c>
      <c r="CY1987" s="61">
        <v>5.9247905780667298E-2</v>
      </c>
      <c r="CZ1987" s="61">
        <v>0.32458735921030524</v>
      </c>
      <c r="DA1987" s="61">
        <v>0.10781203708331</v>
      </c>
      <c r="DB1987" s="61">
        <v>0.23050961300574924</v>
      </c>
      <c r="DC1987" s="61">
        <v>0.38658663144903604</v>
      </c>
      <c r="DD1987" s="61">
        <v>0.39113664254109659</v>
      </c>
      <c r="DE1987" s="61">
        <v>0.73161494786216785</v>
      </c>
      <c r="DF1987" s="61">
        <v>0.6331991917769576</v>
      </c>
      <c r="DG1987" s="61">
        <v>0.25393566090633657</v>
      </c>
      <c r="DH1987" s="61">
        <v>0.29727057527679079</v>
      </c>
      <c r="DI1987" s="61">
        <v>0.41316302830150808</v>
      </c>
      <c r="DJ1987" s="61">
        <v>0.6701441241739744</v>
      </c>
      <c r="DU1987" s="41">
        <f t="shared" si="1860"/>
        <v>0.18129924379356066</v>
      </c>
      <c r="DV1987" s="41">
        <f t="shared" si="1861"/>
        <v>1.2450000000000001</v>
      </c>
      <c r="DW1987" s="43">
        <f t="shared" si="1805"/>
        <v>738.51143624516487</v>
      </c>
    </row>
    <row r="1988" spans="38:127" x14ac:dyDescent="0.25">
      <c r="AL1988" s="6"/>
      <c r="AM1988" s="6"/>
      <c r="AN1988" s="41">
        <f t="shared" si="1806"/>
        <v>1.4850000000000001</v>
      </c>
      <c r="AO1988" s="41">
        <f t="shared" si="1807"/>
        <v>1.395</v>
      </c>
      <c r="AP1988" s="41">
        <f t="shared" si="1808"/>
        <v>1.605</v>
      </c>
      <c r="AQ1988" s="41">
        <f t="shared" si="1809"/>
        <v>1.2150000000000001</v>
      </c>
      <c r="AR1988" s="41">
        <f t="shared" si="1810"/>
        <v>1.425</v>
      </c>
      <c r="AS1988" s="41">
        <f t="shared" si="1811"/>
        <v>1.44</v>
      </c>
      <c r="AT1988" s="41">
        <f t="shared" si="1812"/>
        <v>1.9350000000000001</v>
      </c>
      <c r="AU1988" s="41">
        <f t="shared" si="1813"/>
        <v>2.34</v>
      </c>
      <c r="AV1988" s="41">
        <f t="shared" si="1814"/>
        <v>2.085</v>
      </c>
      <c r="AW1988" s="41">
        <f t="shared" si="1815"/>
        <v>1.77</v>
      </c>
      <c r="AX1988" s="41">
        <f t="shared" si="1816"/>
        <v>1.2150000000000001</v>
      </c>
      <c r="AY1988" s="41">
        <f t="shared" si="1817"/>
        <v>6.0076556217782784</v>
      </c>
      <c r="AZ1988" s="41">
        <f t="shared" si="1818"/>
        <v>5.9875093417875815</v>
      </c>
      <c r="BA1988" s="41">
        <f t="shared" si="1819"/>
        <v>6.0058819645706176</v>
      </c>
      <c r="BB1988" s="41">
        <f t="shared" si="1820"/>
        <v>6.004843749488705</v>
      </c>
      <c r="BC1988" s="41">
        <f t="shared" si="1821"/>
        <v>5.9696489978046756</v>
      </c>
      <c r="BD1988" s="41">
        <f t="shared" si="1822"/>
        <v>5.9659513126097004</v>
      </c>
      <c r="BE1988" s="41">
        <f t="shared" si="1823"/>
        <v>6.0169352503393938</v>
      </c>
      <c r="BF1988" s="41">
        <f t="shared" si="1824"/>
        <v>5.9769012718911192</v>
      </c>
      <c r="BG1988" s="41">
        <f t="shared" si="1825"/>
        <v>6.0187098870897682</v>
      </c>
      <c r="BH1988" s="41">
        <f t="shared" si="1826"/>
        <v>5.9691863633143916</v>
      </c>
      <c r="BI1988" s="41">
        <f t="shared" si="1827"/>
        <v>5.9659513126097004</v>
      </c>
      <c r="BJ1988" s="41">
        <f t="shared" si="1828"/>
        <v>1.8655735804794968</v>
      </c>
      <c r="BK1988" s="41">
        <f t="shared" si="1829"/>
        <v>0.67480999923934581</v>
      </c>
      <c r="BL1988" s="41">
        <f t="shared" si="1830"/>
        <v>1.7060476811002598</v>
      </c>
      <c r="BM1988" s="41">
        <f t="shared" si="1831"/>
        <v>1.619055510329404</v>
      </c>
      <c r="BN1988" s="41">
        <f t="shared" si="1832"/>
        <v>0.27315976287751564</v>
      </c>
      <c r="BO1988" s="41">
        <f t="shared" si="1833"/>
        <v>0.22644072737287424</v>
      </c>
      <c r="BP1988" s="41">
        <f t="shared" si="1834"/>
        <v>2.9767004760991842</v>
      </c>
      <c r="BQ1988" s="41">
        <f t="shared" si="1835"/>
        <v>0.39449560900641012</v>
      </c>
      <c r="BR1988" s="41">
        <f t="shared" si="1836"/>
        <v>3.2546661502758694</v>
      </c>
      <c r="BS1988" s="41">
        <f t="shared" si="1837"/>
        <v>0.26682552857245617</v>
      </c>
      <c r="BT1988" s="41">
        <f t="shared" si="1838"/>
        <v>5272.511841101822</v>
      </c>
      <c r="BU1988" s="41">
        <f t="shared" si="1839"/>
        <v>4944.6539717530686</v>
      </c>
      <c r="BV1988" s="41">
        <f t="shared" si="1840"/>
        <v>5697.7321389283288</v>
      </c>
      <c r="BW1988" s="41">
        <f t="shared" si="1841"/>
        <v>4312.8636560980131</v>
      </c>
      <c r="BX1988" s="41">
        <f t="shared" si="1842"/>
        <v>5043.4516047029292</v>
      </c>
      <c r="BY1988" s="41">
        <f t="shared" si="1843"/>
        <v>5094.9618897310729</v>
      </c>
      <c r="BZ1988" s="41">
        <f t="shared" si="1844"/>
        <v>6875.5466595694379</v>
      </c>
      <c r="CA1988" s="41">
        <f t="shared" si="1845"/>
        <v>8286.9075495222896</v>
      </c>
      <c r="CB1988" s="41">
        <f t="shared" si="1846"/>
        <v>7409.6272299406019</v>
      </c>
      <c r="CC1988" s="41">
        <f t="shared" si="1847"/>
        <v>6264.2550356735292</v>
      </c>
      <c r="CD1988" s="43">
        <f t="shared" si="1848"/>
        <v>4312.8636560980131</v>
      </c>
      <c r="CE1988" s="43">
        <f t="shared" si="1849"/>
        <v>2825.6770368388156</v>
      </c>
      <c r="CF1988" s="43">
        <f t="shared" si="1850"/>
        <v>1596.4482291932197</v>
      </c>
      <c r="CG1988" s="43">
        <f t="shared" si="1851"/>
        <v>2920.522096028631</v>
      </c>
      <c r="CH1988" s="43">
        <f t="shared" si="1852"/>
        <v>2153.7586004600385</v>
      </c>
      <c r="CI1988" s="43">
        <f t="shared" si="1853"/>
        <v>1037.5597243397085</v>
      </c>
      <c r="CJ1988" s="43">
        <f t="shared" si="1854"/>
        <v>954.61804597528874</v>
      </c>
      <c r="CK1988" s="43">
        <f t="shared" si="1855"/>
        <v>4650.9151351320561</v>
      </c>
      <c r="CL1988" s="43">
        <f t="shared" si="1856"/>
        <v>2047.5137241020309</v>
      </c>
      <c r="CM1988" s="43">
        <f t="shared" si="1857"/>
        <v>5240.2156533513971</v>
      </c>
      <c r="CN1988" s="43">
        <f t="shared" si="1858"/>
        <v>1273.7284015594362</v>
      </c>
      <c r="CO1988" s="43">
        <f t="shared" si="1859"/>
        <v>954.61804597528874</v>
      </c>
      <c r="CQ1988" s="61">
        <v>0.36946190157425673</v>
      </c>
      <c r="CR1988" s="61">
        <v>0.22744616132873663</v>
      </c>
      <c r="CS1988" s="61">
        <v>0.5281241651802816</v>
      </c>
      <c r="CT1988" s="61">
        <v>4.127664450210744E-2</v>
      </c>
      <c r="CU1988" s="61">
        <v>0.27643522838756474</v>
      </c>
      <c r="CV1988" s="61">
        <v>0.28814899707795283</v>
      </c>
      <c r="CW1988" s="61">
        <v>0.85685006193240676</v>
      </c>
      <c r="CX1988" s="61">
        <v>0.98191619966090848</v>
      </c>
      <c r="CY1988" s="61">
        <v>0.92122592629295308</v>
      </c>
      <c r="CZ1988" s="61">
        <v>0.7356112128657385</v>
      </c>
      <c r="DA1988" s="61">
        <v>0.67699126021440725</v>
      </c>
      <c r="DB1988" s="61">
        <v>0.29271637249007421</v>
      </c>
      <c r="DC1988" s="61">
        <v>0.64467318935382167</v>
      </c>
      <c r="DD1988" s="61">
        <v>0.62523758241050142</v>
      </c>
      <c r="DE1988" s="61">
        <v>7.5067058758763294E-2</v>
      </c>
      <c r="DF1988" s="61">
        <v>5.2145758986775537E-2</v>
      </c>
      <c r="DG1988" s="61">
        <v>0.82146895859381974</v>
      </c>
      <c r="DH1988" s="61">
        <v>0.14098843868193955</v>
      </c>
      <c r="DI1988" s="61">
        <v>0.84355763896742364</v>
      </c>
      <c r="DJ1988" s="61">
        <v>7.1837725539114272E-2</v>
      </c>
      <c r="DU1988" s="41">
        <f t="shared" si="1860"/>
        <v>0.47923177262400951</v>
      </c>
      <c r="DV1988" s="41">
        <f t="shared" si="1861"/>
        <v>1.2150000000000001</v>
      </c>
      <c r="DW1988" s="43">
        <f t="shared" si="1805"/>
        <v>1171.7607782434029</v>
      </c>
    </row>
    <row r="1989" spans="38:127" x14ac:dyDescent="0.25">
      <c r="AL1989" s="6"/>
      <c r="AM1989" s="6"/>
      <c r="AN1989" s="41">
        <f t="shared" si="1806"/>
        <v>1.2749999999999999</v>
      </c>
      <c r="AO1989" s="41">
        <f t="shared" si="1807"/>
        <v>1.6950000000000001</v>
      </c>
      <c r="AP1989" s="41">
        <f t="shared" si="1808"/>
        <v>1.3049999999999999</v>
      </c>
      <c r="AQ1989" s="41">
        <f t="shared" si="1809"/>
        <v>1.2150000000000001</v>
      </c>
      <c r="AR1989" s="41">
        <f t="shared" si="1810"/>
        <v>2.34</v>
      </c>
      <c r="AS1989" s="41">
        <f t="shared" si="1811"/>
        <v>1.8</v>
      </c>
      <c r="AT1989" s="41">
        <f t="shared" si="1812"/>
        <v>1.395</v>
      </c>
      <c r="AU1989" s="41">
        <f t="shared" si="1813"/>
        <v>1.125</v>
      </c>
      <c r="AV1989" s="41">
        <f t="shared" si="1814"/>
        <v>1.35</v>
      </c>
      <c r="AW1989" s="41">
        <f t="shared" si="1815"/>
        <v>1.4850000000000001</v>
      </c>
      <c r="AX1989" s="41">
        <f t="shared" si="1816"/>
        <v>1.125</v>
      </c>
      <c r="AY1989" s="41">
        <f t="shared" si="1817"/>
        <v>5.9919769464655177</v>
      </c>
      <c r="AZ1989" s="41">
        <f t="shared" si="1818"/>
        <v>6.0398817786652756</v>
      </c>
      <c r="BA1989" s="41">
        <f t="shared" si="1819"/>
        <v>5.9896461959722727</v>
      </c>
      <c r="BB1989" s="41">
        <f t="shared" si="1820"/>
        <v>5.9982365097585513</v>
      </c>
      <c r="BC1989" s="41">
        <f t="shared" si="1821"/>
        <v>6.0063378354251746</v>
      </c>
      <c r="BD1989" s="41">
        <f t="shared" si="1822"/>
        <v>6.0035925208337879</v>
      </c>
      <c r="BE1989" s="41">
        <f t="shared" si="1823"/>
        <v>5.9867479199576366</v>
      </c>
      <c r="BF1989" s="41">
        <f t="shared" si="1824"/>
        <v>5.9834204335749615</v>
      </c>
      <c r="BG1989" s="41">
        <f t="shared" si="1825"/>
        <v>6.0086521420928936</v>
      </c>
      <c r="BH1989" s="41">
        <f t="shared" si="1826"/>
        <v>5.9960347370622671</v>
      </c>
      <c r="BI1989" s="41">
        <f t="shared" si="1827"/>
        <v>5.9834204335749615</v>
      </c>
      <c r="BJ1989" s="41">
        <f t="shared" si="1828"/>
        <v>0.84575565002112318</v>
      </c>
      <c r="BK1989" s="41">
        <f t="shared" si="1829"/>
        <v>9.4227751967329532</v>
      </c>
      <c r="BL1989" s="41">
        <f t="shared" si="1830"/>
        <v>0.75178617273816239</v>
      </c>
      <c r="BM1989" s="41">
        <f t="shared" si="1831"/>
        <v>1.1601620904182988</v>
      </c>
      <c r="BN1989" s="41">
        <f t="shared" si="1832"/>
        <v>1.7457023989329787</v>
      </c>
      <c r="BO1989" s="41">
        <f t="shared" si="1833"/>
        <v>1.520070144471058</v>
      </c>
      <c r="BP1989" s="41">
        <f t="shared" si="1834"/>
        <v>0.64932345640128442</v>
      </c>
      <c r="BQ1989" s="41">
        <f t="shared" si="1835"/>
        <v>0.54873960045516967</v>
      </c>
      <c r="BR1989" s="41">
        <f t="shared" si="1836"/>
        <v>1.9616379690349717</v>
      </c>
      <c r="BS1989" s="41">
        <f t="shared" si="1837"/>
        <v>1.0381248639265805</v>
      </c>
      <c r="BT1989" s="41">
        <f t="shared" si="1838"/>
        <v>4520.9931290249424</v>
      </c>
      <c r="BU1989" s="41">
        <f t="shared" si="1839"/>
        <v>6034.2391317828706</v>
      </c>
      <c r="BV1989" s="41">
        <f t="shared" si="1840"/>
        <v>4626.4693766856471</v>
      </c>
      <c r="BW1989" s="41">
        <f t="shared" si="1841"/>
        <v>4310.490241542534</v>
      </c>
      <c r="BX1989" s="41">
        <f t="shared" si="1842"/>
        <v>8307.2892201221512</v>
      </c>
      <c r="BY1989" s="41">
        <f t="shared" si="1843"/>
        <v>6388.7619218035297</v>
      </c>
      <c r="BZ1989" s="41">
        <f t="shared" si="1844"/>
        <v>4944.3395599530604</v>
      </c>
      <c r="CA1989" s="41">
        <f t="shared" si="1845"/>
        <v>3986.2623512754935</v>
      </c>
      <c r="CB1989" s="41">
        <f t="shared" si="1846"/>
        <v>4793.5901019206021</v>
      </c>
      <c r="CC1989" s="41">
        <f t="shared" si="1847"/>
        <v>5267.4099415613682</v>
      </c>
      <c r="CD1989" s="43">
        <f t="shared" si="1848"/>
        <v>3986.2623512754935</v>
      </c>
      <c r="CE1989" s="43">
        <f t="shared" si="1849"/>
        <v>1633.5127021081978</v>
      </c>
      <c r="CF1989" s="43">
        <f t="shared" si="1850"/>
        <v>7248.5142129758215</v>
      </c>
      <c r="CG1989" s="43">
        <f t="shared" si="1851"/>
        <v>1576.3315056091799</v>
      </c>
      <c r="CH1989" s="43">
        <f t="shared" si="1852"/>
        <v>1823.1629655971979</v>
      </c>
      <c r="CI1989" s="43">
        <f t="shared" si="1853"/>
        <v>4307.1583537447113</v>
      </c>
      <c r="CJ1989" s="43">
        <f t="shared" si="1854"/>
        <v>3091.6775823320231</v>
      </c>
      <c r="CK1989" s="43">
        <f t="shared" si="1855"/>
        <v>1566.0103596521631</v>
      </c>
      <c r="CL1989" s="43">
        <f t="shared" si="1856"/>
        <v>1160.9821726820871</v>
      </c>
      <c r="CM1989" s="43">
        <f t="shared" si="1857"/>
        <v>2634.1049547373254</v>
      </c>
      <c r="CN1989" s="43">
        <f t="shared" si="1858"/>
        <v>2107.8569171568902</v>
      </c>
      <c r="CO1989" s="43">
        <f t="shared" si="1859"/>
        <v>1160.9821726820871</v>
      </c>
      <c r="CQ1989" s="61">
        <v>9.1864889415293804E-2</v>
      </c>
      <c r="CR1989" s="61">
        <v>0.64510132958116095</v>
      </c>
      <c r="CS1989" s="61">
        <v>0.12624642699622846</v>
      </c>
      <c r="CT1989" s="61">
        <v>3.9415437392260722E-2</v>
      </c>
      <c r="CU1989" s="61">
        <v>0.99680180783427519</v>
      </c>
      <c r="CV1989" s="61">
        <v>0.75098272501527763</v>
      </c>
      <c r="CW1989" s="61">
        <v>0.22450487732083968</v>
      </c>
      <c r="CX1989" s="61">
        <v>1.0182368910406581E-2</v>
      </c>
      <c r="CY1989" s="61">
        <v>0.1621064348974538</v>
      </c>
      <c r="CZ1989" s="61">
        <v>0.36103087715939985</v>
      </c>
      <c r="DA1989" s="61">
        <v>0.37359023832310323</v>
      </c>
      <c r="DB1989" s="61">
        <v>0.98027934300072739</v>
      </c>
      <c r="DC1989" s="61">
        <v>0.33042728136804911</v>
      </c>
      <c r="DD1989" s="61">
        <v>0.49599328439497958</v>
      </c>
      <c r="DE1989" s="61">
        <v>0.65309209613107078</v>
      </c>
      <c r="DF1989" s="61">
        <v>0.60138424019548542</v>
      </c>
      <c r="DG1989" s="61">
        <v>0.27977582079989971</v>
      </c>
      <c r="DH1989" s="61">
        <v>0.22668522210342223</v>
      </c>
      <c r="DI1989" s="61">
        <v>0.6945938739787153</v>
      </c>
      <c r="DJ1989" s="61">
        <v>0.45229623181944767</v>
      </c>
      <c r="DU1989" s="41">
        <f t="shared" si="1860"/>
        <v>0.30630972096343634</v>
      </c>
      <c r="DV1989" s="41">
        <f t="shared" si="1861"/>
        <v>1.125</v>
      </c>
      <c r="DW1989" s="43">
        <f t="shared" si="1805"/>
        <v>867.40673420600785</v>
      </c>
    </row>
    <row r="1990" spans="38:127" x14ac:dyDescent="0.25">
      <c r="AL1990" s="6"/>
      <c r="AM1990" s="6"/>
      <c r="AN1990" s="41">
        <f t="shared" si="1806"/>
        <v>1.5449999999999999</v>
      </c>
      <c r="AO1990" s="41">
        <f t="shared" si="1807"/>
        <v>1.365</v>
      </c>
      <c r="AP1990" s="41">
        <f t="shared" si="1808"/>
        <v>1.53</v>
      </c>
      <c r="AQ1990" s="41">
        <f t="shared" si="1809"/>
        <v>1.83</v>
      </c>
      <c r="AR1990" s="41">
        <f t="shared" si="1810"/>
        <v>1.335</v>
      </c>
      <c r="AS1990" s="41">
        <f t="shared" si="1811"/>
        <v>1.59</v>
      </c>
      <c r="AT1990" s="41">
        <f t="shared" si="1812"/>
        <v>1.47</v>
      </c>
      <c r="AU1990" s="41">
        <f t="shared" si="1813"/>
        <v>1.4850000000000001</v>
      </c>
      <c r="AV1990" s="41">
        <f t="shared" si="1814"/>
        <v>1.1399999999999999</v>
      </c>
      <c r="AW1990" s="41">
        <f t="shared" si="1815"/>
        <v>1.905</v>
      </c>
      <c r="AX1990" s="41">
        <f t="shared" si="1816"/>
        <v>1.1399999999999999</v>
      </c>
      <c r="AY1990" s="41">
        <f t="shared" si="1817"/>
        <v>5.9815554393933201</v>
      </c>
      <c r="AZ1990" s="41">
        <f t="shared" si="1818"/>
        <v>6.0017561441363432</v>
      </c>
      <c r="BA1990" s="41">
        <f t="shared" si="1819"/>
        <v>5.9698115130280787</v>
      </c>
      <c r="BB1990" s="41">
        <f t="shared" si="1820"/>
        <v>5.9765797077711795</v>
      </c>
      <c r="BC1990" s="41">
        <f t="shared" si="1821"/>
        <v>5.9886647139387073</v>
      </c>
      <c r="BD1990" s="41">
        <f t="shared" si="1822"/>
        <v>5.9712941304031091</v>
      </c>
      <c r="BE1990" s="41">
        <f t="shared" si="1823"/>
        <v>6.0000453859425971</v>
      </c>
      <c r="BF1990" s="41">
        <f t="shared" si="1824"/>
        <v>5.9851211299862408</v>
      </c>
      <c r="BG1990" s="41">
        <f t="shared" si="1825"/>
        <v>5.9678864305555956</v>
      </c>
      <c r="BH1990" s="41">
        <f t="shared" si="1826"/>
        <v>6.0152083732832287</v>
      </c>
      <c r="BI1990" s="41">
        <f t="shared" si="1827"/>
        <v>5.9678864305555956</v>
      </c>
      <c r="BJ1990" s="41">
        <f t="shared" si="1828"/>
        <v>0.4993214874431085</v>
      </c>
      <c r="BK1990" s="41">
        <f t="shared" si="1829"/>
        <v>1.3856138357354038</v>
      </c>
      <c r="BL1990" s="41">
        <f t="shared" si="1830"/>
        <v>0.27542025471124182</v>
      </c>
      <c r="BM1990" s="41">
        <f t="shared" si="1831"/>
        <v>0.38812223499618453</v>
      </c>
      <c r="BN1990" s="41">
        <f t="shared" si="1832"/>
        <v>0.71539978482496935</v>
      </c>
      <c r="BO1990" s="41">
        <f t="shared" si="1833"/>
        <v>0.29692293926696989</v>
      </c>
      <c r="BP1990" s="41">
        <f t="shared" si="1834"/>
        <v>1.2710454797665041</v>
      </c>
      <c r="BQ1990" s="41">
        <f t="shared" si="1835"/>
        <v>0.59804040192335028</v>
      </c>
      <c r="BR1990" s="41">
        <f t="shared" si="1836"/>
        <v>0.2498001106851373</v>
      </c>
      <c r="BS1990" s="41">
        <f t="shared" si="1837"/>
        <v>2.7289543796569995</v>
      </c>
      <c r="BT1990" s="41">
        <f t="shared" si="1838"/>
        <v>5473.6137176183047</v>
      </c>
      <c r="BU1990" s="41">
        <f t="shared" si="1839"/>
        <v>4844.0701028316298</v>
      </c>
      <c r="BV1990" s="41">
        <f t="shared" si="1840"/>
        <v>5415.1480628793206</v>
      </c>
      <c r="BW1990" s="41">
        <f t="shared" si="1841"/>
        <v>6480.6123341341754</v>
      </c>
      <c r="BX1990" s="41">
        <f t="shared" si="1842"/>
        <v>4732.437210950502</v>
      </c>
      <c r="BY1990" s="41">
        <f t="shared" si="1843"/>
        <v>5628.2055696413026</v>
      </c>
      <c r="BZ1990" s="41">
        <f t="shared" si="1844"/>
        <v>5215.9473365404328</v>
      </c>
      <c r="CA1990" s="41">
        <f t="shared" si="1845"/>
        <v>5262.6140533559528</v>
      </c>
      <c r="CB1990" s="41">
        <f t="shared" si="1846"/>
        <v>4034.1655985632965</v>
      </c>
      <c r="CC1990" s="41">
        <f t="shared" si="1847"/>
        <v>6767.9776136888886</v>
      </c>
      <c r="CD1990" s="43">
        <f t="shared" si="1848"/>
        <v>4034.1655985632965</v>
      </c>
      <c r="CE1990" s="43">
        <f t="shared" si="1849"/>
        <v>1520.9274170171923</v>
      </c>
      <c r="CF1990" s="43">
        <f t="shared" si="1850"/>
        <v>2238.4306005651733</v>
      </c>
      <c r="CG1990" s="43">
        <f t="shared" si="1851"/>
        <v>1118.6114124817932</v>
      </c>
      <c r="CH1990" s="43">
        <f t="shared" si="1852"/>
        <v>1588.2732765807732</v>
      </c>
      <c r="CI1990" s="43">
        <f t="shared" si="1853"/>
        <v>1573.0609331663122</v>
      </c>
      <c r="CJ1990" s="43">
        <f t="shared" si="1854"/>
        <v>1207.0044661189627</v>
      </c>
      <c r="CK1990" s="43">
        <f t="shared" si="1855"/>
        <v>2308.8076738257068</v>
      </c>
      <c r="CL1990" s="43">
        <f t="shared" si="1856"/>
        <v>1599.8585743772135</v>
      </c>
      <c r="CM1990" s="43">
        <f t="shared" si="1857"/>
        <v>793.76334855707216</v>
      </c>
      <c r="CN1990" s="43">
        <f t="shared" si="1858"/>
        <v>4384.1256741805719</v>
      </c>
      <c r="CO1990" s="43">
        <f t="shared" si="1859"/>
        <v>793.76334855707216</v>
      </c>
      <c r="CQ1990" s="61">
        <v>0.44156971801933909</v>
      </c>
      <c r="CR1990" s="61">
        <v>0.19059222832689071</v>
      </c>
      <c r="CS1990" s="61">
        <v>0.43558600609249221</v>
      </c>
      <c r="CT1990" s="61">
        <v>0.77692888573765317</v>
      </c>
      <c r="CU1990" s="61">
        <v>0.15482468551564488</v>
      </c>
      <c r="CV1990" s="61">
        <v>0.52026053703848385</v>
      </c>
      <c r="CW1990" s="61">
        <v>0.3487722172846407</v>
      </c>
      <c r="CX1990" s="61">
        <v>0.35818378392928107</v>
      </c>
      <c r="CY1990" s="61">
        <v>1.0411401924834585E-2</v>
      </c>
      <c r="CZ1990" s="61">
        <v>0.83910025151652134</v>
      </c>
      <c r="DA1990" s="61">
        <v>0.19959842783088544</v>
      </c>
      <c r="DB1990" s="61">
        <v>0.56569434282820474</v>
      </c>
      <c r="DC1990" s="61">
        <v>7.622730716555004E-2</v>
      </c>
      <c r="DD1990" s="61">
        <v>0.13742038833626202</v>
      </c>
      <c r="DE1990" s="61">
        <v>0.3128625704800686</v>
      </c>
      <c r="DF1990" s="61">
        <v>8.7448342328287021E-2</v>
      </c>
      <c r="DG1990" s="61">
        <v>0.53194030417914751</v>
      </c>
      <c r="DH1990" s="61">
        <v>0.25308942481414343</v>
      </c>
      <c r="DI1990" s="61">
        <v>6.3332300343110104E-2</v>
      </c>
      <c r="DJ1990" s="61">
        <v>0.79817402870956666</v>
      </c>
      <c r="DU1990" s="41">
        <f t="shared" si="1860"/>
        <v>0.22733846613139103</v>
      </c>
      <c r="DV1990" s="41">
        <f t="shared" si="1861"/>
        <v>1.1399999999999999</v>
      </c>
      <c r="DW1990" s="43">
        <f t="shared" si="1805"/>
        <v>757.23589290485245</v>
      </c>
    </row>
    <row r="1991" spans="38:127" x14ac:dyDescent="0.25">
      <c r="AL1991" s="6"/>
      <c r="AM1991" s="6"/>
      <c r="AN1991" s="41">
        <f t="shared" si="1806"/>
        <v>2.1</v>
      </c>
      <c r="AO1991" s="41">
        <f t="shared" si="1807"/>
        <v>1.59</v>
      </c>
      <c r="AP1991" s="41">
        <f t="shared" si="1808"/>
        <v>2.25</v>
      </c>
      <c r="AQ1991" s="41">
        <f t="shared" si="1809"/>
        <v>1.425</v>
      </c>
      <c r="AR1991" s="41">
        <f t="shared" si="1810"/>
        <v>1.59</v>
      </c>
      <c r="AS1991" s="41">
        <f t="shared" si="1811"/>
        <v>1.59</v>
      </c>
      <c r="AT1991" s="41">
        <f t="shared" si="1812"/>
        <v>1.5</v>
      </c>
      <c r="AU1991" s="41">
        <f t="shared" si="1813"/>
        <v>1.26</v>
      </c>
      <c r="AV1991" s="41">
        <f t="shared" si="1814"/>
        <v>1.905</v>
      </c>
      <c r="AW1991" s="41">
        <f t="shared" si="1815"/>
        <v>1.23</v>
      </c>
      <c r="AX1991" s="41">
        <f t="shared" si="1816"/>
        <v>1.23</v>
      </c>
      <c r="AY1991" s="41">
        <f t="shared" si="1817"/>
        <v>5.9960366906208966</v>
      </c>
      <c r="AZ1991" s="41">
        <f t="shared" si="1818"/>
        <v>5.9844011582757677</v>
      </c>
      <c r="BA1991" s="41">
        <f t="shared" si="1819"/>
        <v>5.9861061609531205</v>
      </c>
      <c r="BB1991" s="41">
        <f t="shared" si="1820"/>
        <v>6.0309806195019675</v>
      </c>
      <c r="BC1991" s="41">
        <f t="shared" si="1821"/>
        <v>5.9812923949422139</v>
      </c>
      <c r="BD1991" s="41">
        <f t="shared" si="1822"/>
        <v>5.9777843093946306</v>
      </c>
      <c r="BE1991" s="41">
        <f t="shared" si="1823"/>
        <v>5.9592671469061678</v>
      </c>
      <c r="BF1991" s="41">
        <f t="shared" si="1824"/>
        <v>6.0043386453970609</v>
      </c>
      <c r="BG1991" s="41">
        <f t="shared" si="1825"/>
        <v>5.9857983648262474</v>
      </c>
      <c r="BH1991" s="41">
        <f t="shared" si="1826"/>
        <v>5.9484068679811068</v>
      </c>
      <c r="BI1991" s="41">
        <f t="shared" si="1827"/>
        <v>5.9484068679811068</v>
      </c>
      <c r="BJ1991" s="41">
        <f t="shared" si="1828"/>
        <v>1.0382272614186676</v>
      </c>
      <c r="BK1991" s="41">
        <f t="shared" si="1829"/>
        <v>0.57665236221469607</v>
      </c>
      <c r="BL1991" s="41">
        <f t="shared" si="1830"/>
        <v>0.62858896772749262</v>
      </c>
      <c r="BM1991" s="41">
        <f t="shared" si="1831"/>
        <v>6.0294600453546394</v>
      </c>
      <c r="BN1991" s="41">
        <f t="shared" si="1832"/>
        <v>0.49271800263637322</v>
      </c>
      <c r="BO1991" s="41">
        <f t="shared" si="1833"/>
        <v>0.41253894404717661</v>
      </c>
      <c r="BP1991" s="41">
        <f t="shared" si="1834"/>
        <v>0.16127617679248213</v>
      </c>
      <c r="BQ1991" s="41">
        <f t="shared" si="1835"/>
        <v>1.5783458755213393</v>
      </c>
      <c r="BR1991" s="41">
        <f t="shared" si="1836"/>
        <v>0.61887991347224536</v>
      </c>
      <c r="BS1991" s="41">
        <f t="shared" si="1837"/>
        <v>9.2843326684572888E-2</v>
      </c>
      <c r="BT1991" s="41">
        <f t="shared" si="1838"/>
        <v>7448.8637570731216</v>
      </c>
      <c r="BU1991" s="41">
        <f t="shared" si="1839"/>
        <v>5634.3791569032519</v>
      </c>
      <c r="BV1991" s="41">
        <f t="shared" si="1840"/>
        <v>7974.3137817143561</v>
      </c>
      <c r="BW1991" s="41">
        <f t="shared" si="1841"/>
        <v>5069.2933779858722</v>
      </c>
      <c r="BX1991" s="41">
        <f t="shared" si="1842"/>
        <v>5632.915499450748</v>
      </c>
      <c r="BY1991" s="41">
        <f t="shared" si="1843"/>
        <v>5631.2633775959011</v>
      </c>
      <c r="BZ1991" s="41">
        <f t="shared" si="1844"/>
        <v>5304.2780510179573</v>
      </c>
      <c r="CA1991" s="41">
        <f t="shared" si="1845"/>
        <v>4472.4112342814924</v>
      </c>
      <c r="CB1991" s="41">
        <f t="shared" si="1846"/>
        <v>6751.4120883495834</v>
      </c>
      <c r="CC1991" s="41">
        <f t="shared" si="1847"/>
        <v>4345.5428824759647</v>
      </c>
      <c r="CD1991" s="43">
        <f t="shared" si="1848"/>
        <v>4345.5428824759647</v>
      </c>
      <c r="CE1991" s="43">
        <f t="shared" si="1849"/>
        <v>2980.954766935412</v>
      </c>
      <c r="CF1991" s="43">
        <f t="shared" si="1850"/>
        <v>1682.0698996517685</v>
      </c>
      <c r="CG1991" s="43">
        <f t="shared" si="1851"/>
        <v>2485.1681131122032</v>
      </c>
      <c r="CH1991" s="43">
        <f t="shared" si="1852"/>
        <v>4874.6557646708097</v>
      </c>
      <c r="CI1991" s="43">
        <f t="shared" si="1853"/>
        <v>1554.8418330943857</v>
      </c>
      <c r="CJ1991" s="43">
        <f t="shared" si="1854"/>
        <v>1422.7201348836825</v>
      </c>
      <c r="CK1991" s="43">
        <f t="shared" si="1855"/>
        <v>839.20148955688228</v>
      </c>
      <c r="CL1991" s="43">
        <f t="shared" si="1856"/>
        <v>2205.2686936933601</v>
      </c>
      <c r="CM1991" s="43">
        <f t="shared" si="1857"/>
        <v>2087.795950623617</v>
      </c>
      <c r="CN1991" s="43">
        <f t="shared" si="1858"/>
        <v>522.12000721365121</v>
      </c>
      <c r="CO1991" s="43">
        <f t="shared" si="1859"/>
        <v>522.12000721365121</v>
      </c>
      <c r="CQ1991" s="61">
        <v>0.93009770270185588</v>
      </c>
      <c r="CR1991" s="61">
        <v>0.50376890519861084</v>
      </c>
      <c r="CS1991" s="61">
        <v>0.96267681523317439</v>
      </c>
      <c r="CT1991" s="61">
        <v>0.27946164027341514</v>
      </c>
      <c r="CU1991" s="61">
        <v>0.5057550625592695</v>
      </c>
      <c r="CV1991" s="61">
        <v>0.51058127292339928</v>
      </c>
      <c r="CW1991" s="61">
        <v>0.38711317531021205</v>
      </c>
      <c r="CX1991" s="61">
        <v>8.0240789025822323E-2</v>
      </c>
      <c r="CY1991" s="61">
        <v>0.84085474408764094</v>
      </c>
      <c r="CZ1991" s="61">
        <v>5.5586813638667465E-2</v>
      </c>
      <c r="DA1991" s="61">
        <v>0.45233483312152922</v>
      </c>
      <c r="DB1991" s="61">
        <v>0.24171896498199019</v>
      </c>
      <c r="DC1991" s="61">
        <v>0.26908783503903411</v>
      </c>
      <c r="DD1991" s="61">
        <v>0.94721220853047083</v>
      </c>
      <c r="DE1991" s="61">
        <v>0.19594056919627589</v>
      </c>
      <c r="DF1991" s="61">
        <v>0.15110641304801198</v>
      </c>
      <c r="DG1991" s="61">
        <v>2.5014628212564061E-2</v>
      </c>
      <c r="DH1991" s="61">
        <v>0.61566079069277224</v>
      </c>
      <c r="DI1991" s="61">
        <v>0.26403504218788965</v>
      </c>
      <c r="DJ1991" s="61">
        <v>6.1167789191571842E-3</v>
      </c>
      <c r="DU1991" s="41">
        <f t="shared" si="1860"/>
        <v>0.34398729427309926</v>
      </c>
      <c r="DV1991" s="41">
        <f t="shared" si="1861"/>
        <v>1.23</v>
      </c>
      <c r="DW1991" s="43">
        <f t="shared" si="1805"/>
        <v>1005.0002954259681</v>
      </c>
    </row>
    <row r="1992" spans="38:127" x14ac:dyDescent="0.25">
      <c r="AL1992" s="6"/>
      <c r="AM1992" s="6"/>
      <c r="AN1992" s="41">
        <f t="shared" si="1806"/>
        <v>1.65</v>
      </c>
      <c r="AO1992" s="41">
        <f t="shared" si="1807"/>
        <v>1.2150000000000001</v>
      </c>
      <c r="AP1992" s="41">
        <f t="shared" si="1808"/>
        <v>1.35</v>
      </c>
      <c r="AQ1992" s="41">
        <f t="shared" si="1809"/>
        <v>1.53</v>
      </c>
      <c r="AR1992" s="41">
        <f t="shared" si="1810"/>
        <v>1.47</v>
      </c>
      <c r="AS1992" s="41">
        <f t="shared" si="1811"/>
        <v>1.53</v>
      </c>
      <c r="AT1992" s="41">
        <f t="shared" si="1812"/>
        <v>1.89</v>
      </c>
      <c r="AU1992" s="41">
        <f t="shared" si="1813"/>
        <v>1.59</v>
      </c>
      <c r="AV1992" s="41">
        <f t="shared" si="1814"/>
        <v>1.74</v>
      </c>
      <c r="AW1992" s="41">
        <f t="shared" si="1815"/>
        <v>1.7549999999999999</v>
      </c>
      <c r="AX1992" s="41">
        <f t="shared" si="1816"/>
        <v>1.2150000000000001</v>
      </c>
      <c r="AY1992" s="41">
        <f t="shared" si="1817"/>
        <v>5.9817031065726241</v>
      </c>
      <c r="AZ1992" s="41">
        <f t="shared" si="1818"/>
        <v>5.9946911411762924</v>
      </c>
      <c r="BA1992" s="41">
        <f t="shared" si="1819"/>
        <v>6.0027769689227597</v>
      </c>
      <c r="BB1992" s="41">
        <f t="shared" si="1820"/>
        <v>6.0145970191304068</v>
      </c>
      <c r="BC1992" s="41">
        <f t="shared" si="1821"/>
        <v>6.0136416245722986</v>
      </c>
      <c r="BD1992" s="41">
        <f t="shared" si="1822"/>
        <v>6.0155289096003361</v>
      </c>
      <c r="BE1992" s="41">
        <f t="shared" si="1823"/>
        <v>5.9929330782619692</v>
      </c>
      <c r="BF1992" s="41">
        <f t="shared" si="1824"/>
        <v>5.9622738382065235</v>
      </c>
      <c r="BG1992" s="41">
        <f t="shared" si="1825"/>
        <v>5.9661596897218159</v>
      </c>
      <c r="BH1992" s="41">
        <f t="shared" si="1826"/>
        <v>5.9642959750336217</v>
      </c>
      <c r="BI1992" s="41">
        <f t="shared" si="1827"/>
        <v>5.9622738382065235</v>
      </c>
      <c r="BJ1992" s="41">
        <f t="shared" si="1828"/>
        <v>0.50306711559105877</v>
      </c>
      <c r="BK1992" s="41">
        <f t="shared" si="1829"/>
        <v>0.97003067127453524</v>
      </c>
      <c r="BL1992" s="41">
        <f t="shared" si="1830"/>
        <v>1.4588224683042788</v>
      </c>
      <c r="BM1992" s="41">
        <f t="shared" si="1831"/>
        <v>2.6462645249455359</v>
      </c>
      <c r="BN1992" s="41">
        <f t="shared" si="1832"/>
        <v>2.5220137804244285</v>
      </c>
      <c r="BO1992" s="41">
        <f t="shared" si="1833"/>
        <v>2.7733331159547205</v>
      </c>
      <c r="BP1992" s="41">
        <f t="shared" si="1834"/>
        <v>0.8876104159665027</v>
      </c>
      <c r="BQ1992" s="41">
        <f t="shared" si="1835"/>
        <v>0.18788301414332867</v>
      </c>
      <c r="BR1992" s="41">
        <f t="shared" si="1836"/>
        <v>0.22884770119621187</v>
      </c>
      <c r="BS1992" s="41">
        <f t="shared" si="1837"/>
        <v>0.20819491407554605</v>
      </c>
      <c r="BT1992" s="41">
        <f t="shared" si="1838"/>
        <v>5845.6790379507465</v>
      </c>
      <c r="BU1992" s="41">
        <f t="shared" si="1839"/>
        <v>4309.2161557727159</v>
      </c>
      <c r="BV1992" s="41">
        <f t="shared" si="1840"/>
        <v>4791.2459772281918</v>
      </c>
      <c r="BW1992" s="41">
        <f t="shared" si="1841"/>
        <v>5435.4223209462325</v>
      </c>
      <c r="BX1992" s="41">
        <f t="shared" si="1842"/>
        <v>5221.8537197868282</v>
      </c>
      <c r="BY1992" s="41">
        <f t="shared" si="1843"/>
        <v>5435.8433817472433</v>
      </c>
      <c r="BZ1992" s="41">
        <f t="shared" si="1844"/>
        <v>6702.2421317961325</v>
      </c>
      <c r="CA1992" s="41">
        <f t="shared" si="1845"/>
        <v>5623.9529533037621</v>
      </c>
      <c r="CB1992" s="41">
        <f t="shared" si="1846"/>
        <v>6156.5197972265996</v>
      </c>
      <c r="CC1992" s="41">
        <f t="shared" si="1847"/>
        <v>6208.6232886519374</v>
      </c>
      <c r="CD1992" s="43">
        <f t="shared" si="1848"/>
        <v>4309.2161557727159</v>
      </c>
      <c r="CE1992" s="43">
        <f t="shared" si="1849"/>
        <v>1630.3722927096248</v>
      </c>
      <c r="CF1992" s="43">
        <f t="shared" si="1850"/>
        <v>1667.089393307185</v>
      </c>
      <c r="CG1992" s="43">
        <f t="shared" si="1851"/>
        <v>2271.5634256149133</v>
      </c>
      <c r="CH1992" s="43">
        <f t="shared" si="1852"/>
        <v>3467.3520214140885</v>
      </c>
      <c r="CI1992" s="43">
        <f t="shared" si="1853"/>
        <v>3252.227663469283</v>
      </c>
      <c r="CJ1992" s="43">
        <f t="shared" si="1854"/>
        <v>3549.6237932900058</v>
      </c>
      <c r="CK1992" s="43">
        <f t="shared" si="1855"/>
        <v>2480.6350536553791</v>
      </c>
      <c r="CL1992" s="43">
        <f t="shared" si="1856"/>
        <v>960.13159438459945</v>
      </c>
      <c r="CM1992" s="43">
        <f t="shared" si="1857"/>
        <v>1159.6112035725462</v>
      </c>
      <c r="CN1992" s="43">
        <f t="shared" si="1858"/>
        <v>1115.5834328112135</v>
      </c>
      <c r="CO1992" s="43">
        <f t="shared" si="1859"/>
        <v>960.13159438459945</v>
      </c>
      <c r="CQ1992" s="61">
        <v>0.60038209966606049</v>
      </c>
      <c r="CR1992" s="61">
        <v>4.1784560886877653E-2</v>
      </c>
      <c r="CS1992" s="61">
        <v>0.17640125063817413</v>
      </c>
      <c r="CT1992" s="61">
        <v>0.43209573046636218</v>
      </c>
      <c r="CU1992" s="61">
        <v>0.33566003986857829</v>
      </c>
      <c r="CV1992" s="61">
        <v>0.43807240765748201</v>
      </c>
      <c r="CW1992" s="61">
        <v>0.82974959957481598</v>
      </c>
      <c r="CX1992" s="61">
        <v>0.51883870246880381</v>
      </c>
      <c r="CY1992" s="61">
        <v>0.70187112023972953</v>
      </c>
      <c r="CZ1992" s="61">
        <v>0.72029638478274705</v>
      </c>
      <c r="DA1992" s="61">
        <v>0.20166968406616914</v>
      </c>
      <c r="DB1992" s="61">
        <v>0.42587078957409497</v>
      </c>
      <c r="DC1992" s="61">
        <v>0.5856211477728539</v>
      </c>
      <c r="DD1992" s="61">
        <v>0.78950768361995438</v>
      </c>
      <c r="DE1992" s="61">
        <v>0.77553385097593663</v>
      </c>
      <c r="DF1992" s="61">
        <v>0.8026308323756266</v>
      </c>
      <c r="DG1992" s="61">
        <v>0.39179917338690207</v>
      </c>
      <c r="DH1992" s="61">
        <v>3.5238460934650773E-2</v>
      </c>
      <c r="DI1992" s="61">
        <v>5.3269391948994715E-2</v>
      </c>
      <c r="DJ1992" s="61">
        <v>4.387368590283991E-2</v>
      </c>
      <c r="DU1992" s="41">
        <f t="shared" si="1860"/>
        <v>0.22830176775602112</v>
      </c>
      <c r="DV1992" s="41">
        <f t="shared" si="1861"/>
        <v>1.2150000000000001</v>
      </c>
      <c r="DW1992" s="43">
        <f t="shared" si="1805"/>
        <v>808.76210193417683</v>
      </c>
    </row>
    <row r="1993" spans="38:127" x14ac:dyDescent="0.25">
      <c r="AL1993" s="6"/>
      <c r="AM1993" s="6"/>
      <c r="AN1993" s="41">
        <f t="shared" si="1806"/>
        <v>1.71</v>
      </c>
      <c r="AO1993" s="41">
        <f t="shared" si="1807"/>
        <v>2.13</v>
      </c>
      <c r="AP1993" s="41">
        <f t="shared" si="1808"/>
        <v>1.425</v>
      </c>
      <c r="AQ1993" s="41">
        <f t="shared" si="1809"/>
        <v>1.2749999999999999</v>
      </c>
      <c r="AR1993" s="41">
        <f t="shared" si="1810"/>
        <v>1.575</v>
      </c>
      <c r="AS1993" s="41">
        <f t="shared" si="1811"/>
        <v>1.5449999999999999</v>
      </c>
      <c r="AT1993" s="41">
        <f t="shared" si="1812"/>
        <v>1.575</v>
      </c>
      <c r="AU1993" s="41">
        <f t="shared" si="1813"/>
        <v>1.425</v>
      </c>
      <c r="AV1993" s="41">
        <f t="shared" si="1814"/>
        <v>1.425</v>
      </c>
      <c r="AW1993" s="41">
        <f t="shared" si="1815"/>
        <v>1.5</v>
      </c>
      <c r="AX1993" s="41">
        <f t="shared" si="1816"/>
        <v>1.2749999999999999</v>
      </c>
      <c r="AY1993" s="41">
        <f t="shared" si="1817"/>
        <v>5.9926293407716074</v>
      </c>
      <c r="AZ1993" s="41">
        <f t="shared" si="1818"/>
        <v>6.0027563435454976</v>
      </c>
      <c r="BA1993" s="41">
        <f t="shared" si="1819"/>
        <v>6.002914649459405</v>
      </c>
      <c r="BB1993" s="41">
        <f t="shared" si="1820"/>
        <v>5.9859426626499141</v>
      </c>
      <c r="BC1993" s="41">
        <f t="shared" si="1821"/>
        <v>6.0042768068467467</v>
      </c>
      <c r="BD1993" s="41">
        <f t="shared" si="1822"/>
        <v>5.9924440726684232</v>
      </c>
      <c r="BE1993" s="41">
        <f t="shared" si="1823"/>
        <v>5.987889750296957</v>
      </c>
      <c r="BF1993" s="41">
        <f t="shared" si="1824"/>
        <v>5.9727121438425108</v>
      </c>
      <c r="BG1993" s="41">
        <f t="shared" si="1825"/>
        <v>5.9651752145108974</v>
      </c>
      <c r="BH1993" s="41">
        <f t="shared" si="1826"/>
        <v>6.0059128202843635</v>
      </c>
      <c r="BI1993" s="41">
        <f t="shared" si="1827"/>
        <v>5.9651752145108974</v>
      </c>
      <c r="BJ1993" s="41">
        <f t="shared" si="1828"/>
        <v>0.87409526541850191</v>
      </c>
      <c r="BK1993" s="41">
        <f t="shared" si="1829"/>
        <v>1.4573058262220933</v>
      </c>
      <c r="BL1993" s="41">
        <f t="shared" si="1830"/>
        <v>1.4689868855925698</v>
      </c>
      <c r="BM1993" s="41">
        <f t="shared" si="1831"/>
        <v>0.62341285972305749</v>
      </c>
      <c r="BN1993" s="41">
        <f t="shared" si="1832"/>
        <v>1.5734325249122121</v>
      </c>
      <c r="BO1993" s="41">
        <f t="shared" si="1833"/>
        <v>0.86595246074367449</v>
      </c>
      <c r="BP1993" s="41">
        <f t="shared" si="1834"/>
        <v>0.68791421040164769</v>
      </c>
      <c r="BQ1993" s="41">
        <f t="shared" si="1835"/>
        <v>0.31905197454170997</v>
      </c>
      <c r="BR1993" s="41">
        <f t="shared" si="1836"/>
        <v>0.2176958909619208</v>
      </c>
      <c r="BS1993" s="41">
        <f t="shared" si="1837"/>
        <v>1.7087031590322614</v>
      </c>
      <c r="BT1993" s="41">
        <f t="shared" si="1838"/>
        <v>6063.7796874073247</v>
      </c>
      <c r="BU1993" s="41">
        <f t="shared" si="1839"/>
        <v>7559.5084435723575</v>
      </c>
      <c r="BV1993" s="41">
        <f t="shared" si="1840"/>
        <v>5057.4843078843514</v>
      </c>
      <c r="BW1993" s="41">
        <f t="shared" si="1841"/>
        <v>4518.7160986085082</v>
      </c>
      <c r="BX1993" s="41">
        <f t="shared" si="1842"/>
        <v>5590.4852544877804</v>
      </c>
      <c r="BY1993" s="41">
        <f t="shared" si="1843"/>
        <v>5478.5934485728303</v>
      </c>
      <c r="BZ1993" s="41">
        <f t="shared" si="1844"/>
        <v>5582.8511801691211</v>
      </c>
      <c r="CA1993" s="41">
        <f t="shared" si="1845"/>
        <v>5044.7453865934822</v>
      </c>
      <c r="CB1993" s="41">
        <f t="shared" si="1846"/>
        <v>5041.5614149712974</v>
      </c>
      <c r="CC1993" s="41">
        <f t="shared" si="1847"/>
        <v>5324.9969861624631</v>
      </c>
      <c r="CD1993" s="43">
        <f t="shared" si="1848"/>
        <v>4518.7160986085082</v>
      </c>
      <c r="CE1993" s="43">
        <f t="shared" si="1849"/>
        <v>2227.231557966571</v>
      </c>
      <c r="CF1993" s="43">
        <f t="shared" si="1850"/>
        <v>3582.1587727689075</v>
      </c>
      <c r="CG1993" s="43">
        <f t="shared" si="1851"/>
        <v>2406.1001539501417</v>
      </c>
      <c r="CH1993" s="43">
        <f t="shared" si="1852"/>
        <v>1402.4517875100262</v>
      </c>
      <c r="CI1993" s="43">
        <f t="shared" si="1853"/>
        <v>2752.2919319005746</v>
      </c>
      <c r="CJ1993" s="43">
        <f t="shared" si="1854"/>
        <v>2002.9282236805043</v>
      </c>
      <c r="CK1993" s="43">
        <f t="shared" si="1855"/>
        <v>1819.8583085782038</v>
      </c>
      <c r="CL1993" s="43">
        <f t="shared" si="1856"/>
        <v>1121.3352117892532</v>
      </c>
      <c r="CM1993" s="43">
        <f t="shared" si="1857"/>
        <v>926.25349020982605</v>
      </c>
      <c r="CN1993" s="43">
        <f t="shared" si="1858"/>
        <v>2731.5832908253778</v>
      </c>
      <c r="CO1993" s="43">
        <f t="shared" si="1859"/>
        <v>926.25349020982605</v>
      </c>
      <c r="CQ1993" s="61">
        <v>0.67127167266398946</v>
      </c>
      <c r="CR1993" s="61">
        <v>0.93793141501149357</v>
      </c>
      <c r="CS1993" s="61">
        <v>0.26826758741509549</v>
      </c>
      <c r="CT1993" s="61">
        <v>8.7133282801408196E-2</v>
      </c>
      <c r="CU1993" s="61">
        <v>0.50008938576788919</v>
      </c>
      <c r="CV1993" s="61">
        <v>0.4446994943260697</v>
      </c>
      <c r="CW1993" s="61">
        <v>0.48663153463020337</v>
      </c>
      <c r="CX1993" s="61">
        <v>0.26704304414686042</v>
      </c>
      <c r="CY1993" s="61">
        <v>0.27838400610459324</v>
      </c>
      <c r="CZ1993" s="61">
        <v>0.37940064595410183</v>
      </c>
      <c r="DA1993" s="61">
        <v>0.38598713420661446</v>
      </c>
      <c r="DB1993" s="61">
        <v>0.58522056098365782</v>
      </c>
      <c r="DC1993" s="61">
        <v>0.58829284816817085</v>
      </c>
      <c r="DD1993" s="61">
        <v>0.26639784103976183</v>
      </c>
      <c r="DE1993" s="61">
        <v>0.61448327496192967</v>
      </c>
      <c r="DF1993" s="61">
        <v>0.38245430379667678</v>
      </c>
      <c r="DG1993" s="61">
        <v>0.29928334468689299</v>
      </c>
      <c r="DH1993" s="61">
        <v>9.9289194904472189E-2</v>
      </c>
      <c r="DI1993" s="61">
        <v>4.8125236747826539E-2</v>
      </c>
      <c r="DJ1993" s="61">
        <v>0.64524533389267003</v>
      </c>
      <c r="DU1993" s="41">
        <f t="shared" si="1860"/>
        <v>0.31207524935624487</v>
      </c>
      <c r="DV1993" s="41">
        <f t="shared" si="1861"/>
        <v>1.2749999999999999</v>
      </c>
      <c r="DW1993" s="43">
        <f t="shared" si="1805"/>
        <v>992.26968898999417</v>
      </c>
    </row>
    <row r="1994" spans="38:127" x14ac:dyDescent="0.25">
      <c r="AL1994" s="6"/>
      <c r="AM1994" s="6"/>
      <c r="AN1994" s="41">
        <f t="shared" si="1806"/>
        <v>1.7250000000000001</v>
      </c>
      <c r="AO1994" s="41">
        <f t="shared" si="1807"/>
        <v>1.425</v>
      </c>
      <c r="AP1994" s="41">
        <f t="shared" si="1808"/>
        <v>2.2349999999999999</v>
      </c>
      <c r="AQ1994" s="41">
        <f t="shared" si="1809"/>
        <v>1.41</v>
      </c>
      <c r="AR1994" s="41">
        <f t="shared" si="1810"/>
        <v>1.0349999999999999</v>
      </c>
      <c r="AS1994" s="41">
        <f t="shared" si="1811"/>
        <v>2.2650000000000001</v>
      </c>
      <c r="AT1994" s="41">
        <f t="shared" si="1812"/>
        <v>1.7250000000000001</v>
      </c>
      <c r="AU1994" s="41">
        <f t="shared" si="1813"/>
        <v>1.395</v>
      </c>
      <c r="AV1994" s="41">
        <f t="shared" si="1814"/>
        <v>1.6950000000000001</v>
      </c>
      <c r="AW1994" s="41">
        <f t="shared" si="1815"/>
        <v>1.89</v>
      </c>
      <c r="AX1994" s="41">
        <f t="shared" si="1816"/>
        <v>1.0349999999999999</v>
      </c>
      <c r="AY1994" s="41">
        <f t="shared" si="1817"/>
        <v>6.0022764377504654</v>
      </c>
      <c r="AZ1994" s="41">
        <f t="shared" si="1818"/>
        <v>6.004071541226268</v>
      </c>
      <c r="BA1994" s="41">
        <f t="shared" si="1819"/>
        <v>5.9988610640939424</v>
      </c>
      <c r="BB1994" s="41">
        <f t="shared" si="1820"/>
        <v>6.0209135653440295</v>
      </c>
      <c r="BC1994" s="41">
        <f t="shared" si="1821"/>
        <v>5.9996626607257513</v>
      </c>
      <c r="BD1994" s="41">
        <f t="shared" si="1822"/>
        <v>5.9839324631763926</v>
      </c>
      <c r="BE1994" s="41">
        <f t="shared" si="1823"/>
        <v>6.0221239927751542</v>
      </c>
      <c r="BF1994" s="41">
        <f t="shared" si="1824"/>
        <v>6.0098682766261406</v>
      </c>
      <c r="BG1994" s="41">
        <f t="shared" si="1825"/>
        <v>6.0141818642167308</v>
      </c>
      <c r="BH1994" s="41">
        <f t="shared" si="1826"/>
        <v>5.9713321800352928</v>
      </c>
      <c r="BI1994" s="41">
        <f t="shared" si="1827"/>
        <v>5.9713321800352928</v>
      </c>
      <c r="BJ1994" s="41">
        <f t="shared" si="1828"/>
        <v>1.4224573107206977</v>
      </c>
      <c r="BK1994" s="41">
        <f t="shared" si="1829"/>
        <v>1.5572322754152179</v>
      </c>
      <c r="BL1994" s="41">
        <f t="shared" si="1830"/>
        <v>1.1973122886706165</v>
      </c>
      <c r="BM1994" s="41">
        <f t="shared" si="1831"/>
        <v>3.636095799951764</v>
      </c>
      <c r="BN1994" s="41">
        <f t="shared" si="1832"/>
        <v>1.2467359255541168</v>
      </c>
      <c r="BO1994" s="41">
        <f t="shared" si="1833"/>
        <v>0.56314040234696372</v>
      </c>
      <c r="BP1994" s="41">
        <f t="shared" si="1834"/>
        <v>3.8642378704305638</v>
      </c>
      <c r="BQ1994" s="41">
        <f t="shared" si="1835"/>
        <v>2.0855767205596809</v>
      </c>
      <c r="BR1994" s="41">
        <f t="shared" si="1836"/>
        <v>2.591540474508331</v>
      </c>
      <c r="BS1994" s="41">
        <f t="shared" si="1837"/>
        <v>0.29749626229461557</v>
      </c>
      <c r="BT1994" s="41">
        <f t="shared" si="1838"/>
        <v>6121.8923899039073</v>
      </c>
      <c r="BU1994" s="41">
        <f t="shared" si="1839"/>
        <v>5057.9716278300657</v>
      </c>
      <c r="BV1994" s="41">
        <f t="shared" si="1840"/>
        <v>7929.5862011686786</v>
      </c>
      <c r="BW1994" s="41">
        <f t="shared" si="1841"/>
        <v>5011.7442906698743</v>
      </c>
      <c r="BX1994" s="41">
        <f t="shared" si="1842"/>
        <v>3672.3355872067086</v>
      </c>
      <c r="BY1994" s="41">
        <f t="shared" si="1843"/>
        <v>8026.0182573773081</v>
      </c>
      <c r="BZ1994" s="41">
        <f t="shared" si="1844"/>
        <v>6132.0055793836791</v>
      </c>
      <c r="CA1994" s="41">
        <f t="shared" si="1845"/>
        <v>4953.8776881181229</v>
      </c>
      <c r="CB1994" s="41">
        <f t="shared" si="1846"/>
        <v>6021.3874937720866</v>
      </c>
      <c r="CC1994" s="41">
        <f t="shared" si="1847"/>
        <v>6690.152463848648</v>
      </c>
      <c r="CD1994" s="43">
        <f t="shared" si="1848"/>
        <v>3672.3355872067086</v>
      </c>
      <c r="CE1994" s="43">
        <f t="shared" si="1849"/>
        <v>2866.1479014443717</v>
      </c>
      <c r="CF1994" s="43">
        <f t="shared" si="1850"/>
        <v>2477.3161835240367</v>
      </c>
      <c r="CG1994" s="43">
        <f t="shared" si="1851"/>
        <v>3406.9920852460837</v>
      </c>
      <c r="CH1994" s="43">
        <f t="shared" si="1852"/>
        <v>3745.6452968821268</v>
      </c>
      <c r="CI1994" s="43">
        <f t="shared" si="1853"/>
        <v>1609.9688159090231</v>
      </c>
      <c r="CJ1994" s="43">
        <f t="shared" si="1854"/>
        <v>2367.9167356002431</v>
      </c>
      <c r="CK1994" s="43">
        <f t="shared" si="1855"/>
        <v>4724.0110285015608</v>
      </c>
      <c r="CL1994" s="43">
        <f t="shared" si="1856"/>
        <v>2806.5783460051339</v>
      </c>
      <c r="CM1994" s="43">
        <f t="shared" si="1857"/>
        <v>3801.3562997530835</v>
      </c>
      <c r="CN1994" s="43">
        <f t="shared" si="1858"/>
        <v>1436.1256474617055</v>
      </c>
      <c r="CO1994" s="43">
        <f t="shared" si="1859"/>
        <v>1436.1256474617055</v>
      </c>
      <c r="CQ1994" s="61">
        <v>0.683843440797409</v>
      </c>
      <c r="CR1994" s="61">
        <v>0.27425089447380757</v>
      </c>
      <c r="CS1994" s="61">
        <v>0.96169603852113983</v>
      </c>
      <c r="CT1994" s="61">
        <v>0.25475748240404572</v>
      </c>
      <c r="CU1994" s="61">
        <v>6.1203610078153226E-4</v>
      </c>
      <c r="CV1994" s="61">
        <v>0.96612450724507892</v>
      </c>
      <c r="CW1994" s="61">
        <v>0.67599251526580595</v>
      </c>
      <c r="CX1994" s="61">
        <v>0.23823857287392702</v>
      </c>
      <c r="CY1994" s="61">
        <v>0.65257769090126982</v>
      </c>
      <c r="CZ1994" s="61">
        <v>0.82886766282990487</v>
      </c>
      <c r="DA1994" s="61">
        <v>0.57587524759675024</v>
      </c>
      <c r="DB1994" s="61">
        <v>0.6105670514452568</v>
      </c>
      <c r="DC1994" s="61">
        <v>0.50841715036754076</v>
      </c>
      <c r="DD1994" s="61">
        <v>0.86836315228065541</v>
      </c>
      <c r="DE1994" s="61">
        <v>0.52434729071735775</v>
      </c>
      <c r="DF1994" s="61">
        <v>0.23446787532636137</v>
      </c>
      <c r="DG1994" s="61">
        <v>0.88076415113474049</v>
      </c>
      <c r="DH1994" s="61">
        <v>0.71547443032479241</v>
      </c>
      <c r="DI1994" s="61">
        <v>0.78349953617047452</v>
      </c>
      <c r="DJ1994" s="61">
        <v>8.775169470825861E-2</v>
      </c>
      <c r="DU1994" s="41">
        <f t="shared" si="1860"/>
        <v>0.4110659445031411</v>
      </c>
      <c r="DV1994" s="41">
        <f t="shared" si="1861"/>
        <v>1.0349999999999999</v>
      </c>
      <c r="DW1994" s="43">
        <f t="shared" si="1805"/>
        <v>924.45542677395292</v>
      </c>
    </row>
    <row r="1995" spans="38:127" x14ac:dyDescent="0.25">
      <c r="AL1995" s="6"/>
      <c r="AM1995" s="6"/>
      <c r="AN1995" s="41">
        <f t="shared" si="1806"/>
        <v>1.95</v>
      </c>
      <c r="AO1995" s="41">
        <f t="shared" si="1807"/>
        <v>1.71</v>
      </c>
      <c r="AP1995" s="41">
        <f t="shared" si="1808"/>
        <v>1.53</v>
      </c>
      <c r="AQ1995" s="41">
        <f t="shared" si="1809"/>
        <v>1.74</v>
      </c>
      <c r="AR1995" s="41">
        <f t="shared" si="1810"/>
        <v>1.7250000000000001</v>
      </c>
      <c r="AS1995" s="41">
        <f t="shared" si="1811"/>
        <v>1.155</v>
      </c>
      <c r="AT1995" s="41">
        <f t="shared" si="1812"/>
        <v>1.395</v>
      </c>
      <c r="AU1995" s="41">
        <f t="shared" si="1813"/>
        <v>2.1749999999999998</v>
      </c>
      <c r="AV1995" s="41">
        <f t="shared" si="1814"/>
        <v>1.8</v>
      </c>
      <c r="AW1995" s="41">
        <f t="shared" si="1815"/>
        <v>1.9950000000000001</v>
      </c>
      <c r="AX1995" s="41">
        <f t="shared" si="1816"/>
        <v>1.155</v>
      </c>
      <c r="AY1995" s="41">
        <f t="shared" si="1817"/>
        <v>5.9921291050670762</v>
      </c>
      <c r="AZ1995" s="41">
        <f t="shared" si="1818"/>
        <v>6.0030965551202078</v>
      </c>
      <c r="BA1995" s="41">
        <f t="shared" si="1819"/>
        <v>6.0192378990069235</v>
      </c>
      <c r="BB1995" s="41">
        <f t="shared" si="1820"/>
        <v>5.9778292045732311</v>
      </c>
      <c r="BC1995" s="41">
        <f t="shared" si="1821"/>
        <v>6.013077056849002</v>
      </c>
      <c r="BD1995" s="41">
        <f t="shared" si="1822"/>
        <v>6.001392896516264</v>
      </c>
      <c r="BE1995" s="41">
        <f t="shared" si="1823"/>
        <v>5.9620483405967493</v>
      </c>
      <c r="BF1995" s="41">
        <f t="shared" si="1824"/>
        <v>5.9970612388103222</v>
      </c>
      <c r="BG1995" s="41">
        <f t="shared" si="1825"/>
        <v>5.9565871481598069</v>
      </c>
      <c r="BH1995" s="41">
        <f t="shared" si="1826"/>
        <v>5.9742817814981635</v>
      </c>
      <c r="BI1995" s="41">
        <f t="shared" si="1827"/>
        <v>5.9565871481598069</v>
      </c>
      <c r="BJ1995" s="41">
        <f t="shared" si="1828"/>
        <v>0.8522823281571118</v>
      </c>
      <c r="BK1995" s="41">
        <f t="shared" si="1829"/>
        <v>1.482524588248215</v>
      </c>
      <c r="BL1995" s="41">
        <f t="shared" si="1830"/>
        <v>3.3422579202529969</v>
      </c>
      <c r="BM1995" s="41">
        <f t="shared" si="1831"/>
        <v>0.41347795931695619</v>
      </c>
      <c r="BN1995" s="41">
        <f t="shared" si="1832"/>
        <v>2.4513421242023914</v>
      </c>
      <c r="BO1995" s="41">
        <f t="shared" si="1833"/>
        <v>1.3604565854915593</v>
      </c>
      <c r="BP1995" s="41">
        <f t="shared" si="1834"/>
        <v>0.18574407746992375</v>
      </c>
      <c r="BQ1995" s="41">
        <f t="shared" si="1835"/>
        <v>1.0933409540826504</v>
      </c>
      <c r="BR1995" s="41">
        <f t="shared" si="1836"/>
        <v>0.14074417434169681</v>
      </c>
      <c r="BS1995" s="41">
        <f t="shared" si="1837"/>
        <v>0.34546853701530533</v>
      </c>
      <c r="BT1995" s="41">
        <f t="shared" si="1838"/>
        <v>6914.547871069135</v>
      </c>
      <c r="BU1995" s="41">
        <f t="shared" si="1839"/>
        <v>6069.0731225982527</v>
      </c>
      <c r="BV1995" s="41">
        <f t="shared" si="1840"/>
        <v>5437.5189101207252</v>
      </c>
      <c r="BW1995" s="41">
        <f t="shared" si="1841"/>
        <v>6162.5377808726789</v>
      </c>
      <c r="BX1995" s="41">
        <f t="shared" si="1842"/>
        <v>6127.3978436063071</v>
      </c>
      <c r="BY1995" s="41">
        <f t="shared" si="1843"/>
        <v>4098.7045088347541</v>
      </c>
      <c r="BZ1995" s="41">
        <f t="shared" si="1844"/>
        <v>4934.1295652620583</v>
      </c>
      <c r="CA1995" s="41">
        <f t="shared" si="1845"/>
        <v>7715.5537028807676</v>
      </c>
      <c r="CB1995" s="41">
        <f t="shared" si="1846"/>
        <v>6363.7022378490074</v>
      </c>
      <c r="CC1995" s="41">
        <f t="shared" si="1847"/>
        <v>7063.5715168924244</v>
      </c>
      <c r="CD1995" s="43">
        <f t="shared" si="1848"/>
        <v>4098.7045088347541</v>
      </c>
      <c r="CE1995" s="43">
        <f t="shared" si="1849"/>
        <v>2507.9347343519848</v>
      </c>
      <c r="CF1995" s="43">
        <f t="shared" si="1850"/>
        <v>2900.5939723671659</v>
      </c>
      <c r="CG1995" s="43">
        <f t="shared" si="1851"/>
        <v>3896.738735211452</v>
      </c>
      <c r="CH1995" s="43">
        <f t="shared" si="1852"/>
        <v>1558.7099495701511</v>
      </c>
      <c r="CI1995" s="43">
        <f t="shared" si="1853"/>
        <v>3762.538398180041</v>
      </c>
      <c r="CJ1995" s="43">
        <f t="shared" si="1854"/>
        <v>1876.7836229774271</v>
      </c>
      <c r="CK1995" s="43">
        <f t="shared" si="1855"/>
        <v>837.57088502744421</v>
      </c>
      <c r="CL1995" s="43">
        <f t="shared" si="1856"/>
        <v>3168.3047363187875</v>
      </c>
      <c r="CM1995" s="43">
        <f t="shared" si="1857"/>
        <v>940.75729817837816</v>
      </c>
      <c r="CN1995" s="43">
        <f t="shared" si="1858"/>
        <v>1633.5672862921888</v>
      </c>
      <c r="CO1995" s="43">
        <f t="shared" si="1859"/>
        <v>837.57088502744421</v>
      </c>
      <c r="CQ1995" s="61">
        <v>0.86536938324479606</v>
      </c>
      <c r="CR1995" s="61">
        <v>0.67226698630070081</v>
      </c>
      <c r="CS1995" s="61">
        <v>0.42852195593497533</v>
      </c>
      <c r="CT1995" s="61">
        <v>0.69315651738914974</v>
      </c>
      <c r="CU1995" s="61">
        <v>0.68709828016641783</v>
      </c>
      <c r="CV1995" s="61">
        <v>1.6809310187691273E-2</v>
      </c>
      <c r="CW1995" s="61">
        <v>0.23117080150170877</v>
      </c>
      <c r="CX1995" s="61">
        <v>0.94773432759617682</v>
      </c>
      <c r="CY1995" s="61">
        <v>0.75610243067844829</v>
      </c>
      <c r="CZ1995" s="61">
        <v>0.88594011716468524</v>
      </c>
      <c r="DA1995" s="61">
        <v>0.37647055621625136</v>
      </c>
      <c r="DB1995" s="61">
        <v>0.59181635956959899</v>
      </c>
      <c r="DC1995" s="61">
        <v>0.8497654052966459</v>
      </c>
      <c r="DD1995" s="61">
        <v>0.15163338234960289</v>
      </c>
      <c r="DE1995" s="61">
        <v>0.76703375990275613</v>
      </c>
      <c r="DF1995" s="61">
        <v>0.55855958761663693</v>
      </c>
      <c r="DG1995" s="61">
        <v>3.4368357858226672E-2</v>
      </c>
      <c r="DH1995" s="61">
        <v>0.47263098633440315</v>
      </c>
      <c r="DI1995" s="61">
        <v>1.8118210318479711E-2</v>
      </c>
      <c r="DJ1995" s="61">
        <v>0.11371352490055187</v>
      </c>
      <c r="DU1995" s="41">
        <f t="shared" si="1860"/>
        <v>0.30764487945128205</v>
      </c>
      <c r="DV1995" s="41">
        <f t="shared" si="1861"/>
        <v>1.155</v>
      </c>
      <c r="DW1995" s="43">
        <f t="shared" si="1805"/>
        <v>892.47633045852399</v>
      </c>
    </row>
    <row r="1996" spans="38:127" x14ac:dyDescent="0.25">
      <c r="AL1996" s="6"/>
      <c r="AM1996" s="6"/>
      <c r="AN1996" s="41">
        <f t="shared" si="1806"/>
        <v>1.2450000000000001</v>
      </c>
      <c r="AO1996" s="41">
        <f t="shared" si="1807"/>
        <v>1.635</v>
      </c>
      <c r="AP1996" s="41">
        <f t="shared" si="1808"/>
        <v>1.62</v>
      </c>
      <c r="AQ1996" s="41">
        <f t="shared" si="1809"/>
        <v>1.92</v>
      </c>
      <c r="AR1996" s="41">
        <f t="shared" si="1810"/>
        <v>2.1150000000000002</v>
      </c>
      <c r="AS1996" s="41">
        <f t="shared" si="1811"/>
        <v>1.29</v>
      </c>
      <c r="AT1996" s="41">
        <f t="shared" si="1812"/>
        <v>1.89</v>
      </c>
      <c r="AU1996" s="41">
        <f t="shared" si="1813"/>
        <v>1.365</v>
      </c>
      <c r="AV1996" s="41">
        <f t="shared" si="1814"/>
        <v>1.47</v>
      </c>
      <c r="AW1996" s="41">
        <f t="shared" si="1815"/>
        <v>1.44</v>
      </c>
      <c r="AX1996" s="41">
        <f t="shared" si="1816"/>
        <v>1.2450000000000001</v>
      </c>
      <c r="AY1996" s="41">
        <f t="shared" si="1817"/>
        <v>5.9573139592363145</v>
      </c>
      <c r="AZ1996" s="41">
        <f t="shared" si="1818"/>
        <v>6.0097452590399287</v>
      </c>
      <c r="BA1996" s="41">
        <f t="shared" si="1819"/>
        <v>5.9906254644353805</v>
      </c>
      <c r="BB1996" s="41">
        <f t="shared" si="1820"/>
        <v>6.0161360443313328</v>
      </c>
      <c r="BC1996" s="41">
        <f t="shared" si="1821"/>
        <v>6.0041037015348717</v>
      </c>
      <c r="BD1996" s="41">
        <f t="shared" si="1822"/>
        <v>6.0037665400085576</v>
      </c>
      <c r="BE1996" s="41">
        <f t="shared" si="1823"/>
        <v>5.974134009818445</v>
      </c>
      <c r="BF1996" s="41">
        <f t="shared" si="1824"/>
        <v>6.02337210863704</v>
      </c>
      <c r="BG1996" s="41">
        <f t="shared" si="1825"/>
        <v>6.0059299878319363</v>
      </c>
      <c r="BH1996" s="41">
        <f t="shared" si="1826"/>
        <v>5.9981089273223418</v>
      </c>
      <c r="BI1996" s="41">
        <f t="shared" si="1827"/>
        <v>5.9573139592363145</v>
      </c>
      <c r="BJ1996" s="41">
        <f t="shared" si="1828"/>
        <v>0.14603994718376859</v>
      </c>
      <c r="BK1996" s="41">
        <f t="shared" si="1829"/>
        <v>2.0726929190459753</v>
      </c>
      <c r="BL1996" s="41">
        <f t="shared" si="1830"/>
        <v>0.78992844246457716</v>
      </c>
      <c r="BM1996" s="41">
        <f t="shared" si="1831"/>
        <v>2.8593727815467247</v>
      </c>
      <c r="BN1996" s="41">
        <f t="shared" si="1832"/>
        <v>1.5597594474949577</v>
      </c>
      <c r="BO1996" s="41">
        <f t="shared" si="1833"/>
        <v>1.5334670999074891</v>
      </c>
      <c r="BP1996" s="41">
        <f t="shared" si="1834"/>
        <v>0.34289132313352161</v>
      </c>
      <c r="BQ1996" s="41">
        <f t="shared" si="1835"/>
        <v>4.114430367611857</v>
      </c>
      <c r="BR1996" s="41">
        <f t="shared" si="1836"/>
        <v>1.7101824010241935</v>
      </c>
      <c r="BS1996" s="41">
        <f t="shared" si="1837"/>
        <v>1.1527156422135794</v>
      </c>
      <c r="BT1996" s="41">
        <f t="shared" si="1838"/>
        <v>4401.8292412222854</v>
      </c>
      <c r="BU1996" s="41">
        <f t="shared" si="1839"/>
        <v>5806.0982962880071</v>
      </c>
      <c r="BV1996" s="41">
        <f t="shared" si="1840"/>
        <v>5743.6728332994844</v>
      </c>
      <c r="BW1996" s="41">
        <f t="shared" si="1841"/>
        <v>6821.7947469410219</v>
      </c>
      <c r="BX1996" s="41">
        <f t="shared" si="1842"/>
        <v>7507.114837368571</v>
      </c>
      <c r="BY1996" s="41">
        <f t="shared" si="1843"/>
        <v>4578.6790676137061</v>
      </c>
      <c r="BZ1996" s="41">
        <f t="shared" si="1844"/>
        <v>6691.7218347666176</v>
      </c>
      <c r="CA1996" s="41">
        <f t="shared" si="1845"/>
        <v>4852.7854799553888</v>
      </c>
      <c r="CB1996" s="41">
        <f t="shared" si="1846"/>
        <v>5218.5045048168959</v>
      </c>
      <c r="CC1996" s="41">
        <f t="shared" si="1847"/>
        <v>5108.6748435609798</v>
      </c>
      <c r="CD1996" s="43">
        <f t="shared" si="1848"/>
        <v>4401.8292412222854</v>
      </c>
      <c r="CE1996" s="43">
        <f t="shared" si="1849"/>
        <v>662.81917261279636</v>
      </c>
      <c r="CF1996" s="43">
        <f t="shared" si="1850"/>
        <v>3279.2544464390548</v>
      </c>
      <c r="CG1996" s="43">
        <f t="shared" si="1851"/>
        <v>2005.8514535132135</v>
      </c>
      <c r="CH1996" s="43">
        <f t="shared" si="1852"/>
        <v>4522.9990375647249</v>
      </c>
      <c r="CI1996" s="43">
        <f t="shared" si="1853"/>
        <v>3679.8410631128463</v>
      </c>
      <c r="CJ1996" s="43">
        <f t="shared" si="1854"/>
        <v>2225.4447611057813</v>
      </c>
      <c r="CK1996" s="43">
        <f t="shared" si="1855"/>
        <v>1541.8067018866309</v>
      </c>
      <c r="CL1996" s="43">
        <f t="shared" si="1856"/>
        <v>3857.246440847875</v>
      </c>
      <c r="CM1996" s="43">
        <f t="shared" si="1857"/>
        <v>2678.1101066857918</v>
      </c>
      <c r="CN1996" s="43">
        <f t="shared" si="1858"/>
        <v>2153.8401209909021</v>
      </c>
      <c r="CO1996" s="43">
        <f t="shared" si="1859"/>
        <v>662.81917261279636</v>
      </c>
      <c r="CQ1996" s="61">
        <v>6.3452928125274921E-2</v>
      </c>
      <c r="CR1996" s="61">
        <v>0.56958616402985895</v>
      </c>
      <c r="CS1996" s="61">
        <v>0.54712901542940096</v>
      </c>
      <c r="CT1996" s="61">
        <v>0.84801862436966924</v>
      </c>
      <c r="CU1996" s="61">
        <v>0.93477218655778638</v>
      </c>
      <c r="CV1996" s="61">
        <v>0.1034515759945106</v>
      </c>
      <c r="CW1996" s="61">
        <v>0.82914014438000694</v>
      </c>
      <c r="CX1996" s="61">
        <v>0.18451959967425202</v>
      </c>
      <c r="CY1996" s="61">
        <v>0.33356145682747018</v>
      </c>
      <c r="CZ1996" s="61">
        <v>0.28603833178967975</v>
      </c>
      <c r="DA1996" s="61">
        <v>1.9806174791558995E-2</v>
      </c>
      <c r="DB1996" s="61">
        <v>0.71339375987269704</v>
      </c>
      <c r="DC1996" s="61">
        <v>0.34832991891592024</v>
      </c>
      <c r="DD1996" s="61">
        <v>0.81090710670138488</v>
      </c>
      <c r="DE1996" s="61">
        <v>0.61118139427063367</v>
      </c>
      <c r="DF1996" s="61">
        <v>0.60472705802074433</v>
      </c>
      <c r="DG1996" s="61">
        <v>0.11229522393230151</v>
      </c>
      <c r="DH1996" s="61">
        <v>0.89266078928500081</v>
      </c>
      <c r="DI1996" s="61">
        <v>0.6455635215471387</v>
      </c>
      <c r="DJ1996" s="61">
        <v>0.49345529311075131</v>
      </c>
      <c r="DU1996" s="41">
        <f t="shared" si="1860"/>
        <v>0.11339560739982234</v>
      </c>
      <c r="DV1996" s="41">
        <f t="shared" si="1861"/>
        <v>1.2450000000000001</v>
      </c>
      <c r="DW1996" s="43">
        <f t="shared" si="1805"/>
        <v>584.05983910989164</v>
      </c>
    </row>
    <row r="1997" spans="38:127" x14ac:dyDescent="0.25">
      <c r="AL1997" s="6"/>
      <c r="AM1997" s="6"/>
      <c r="AN1997" s="41">
        <f t="shared" si="1806"/>
        <v>2.0249999999999999</v>
      </c>
      <c r="AO1997" s="41">
        <f t="shared" si="1807"/>
        <v>1.89</v>
      </c>
      <c r="AP1997" s="41">
        <f t="shared" si="1808"/>
        <v>2.34</v>
      </c>
      <c r="AQ1997" s="41">
        <f t="shared" si="1809"/>
        <v>1.7549999999999999</v>
      </c>
      <c r="AR1997" s="41">
        <f t="shared" si="1810"/>
        <v>1.425</v>
      </c>
      <c r="AS1997" s="41">
        <f t="shared" si="1811"/>
        <v>1.2450000000000001</v>
      </c>
      <c r="AT1997" s="41">
        <f t="shared" si="1812"/>
        <v>1.575</v>
      </c>
      <c r="AU1997" s="41">
        <f t="shared" si="1813"/>
        <v>1.41</v>
      </c>
      <c r="AV1997" s="41">
        <f t="shared" si="1814"/>
        <v>1.4850000000000001</v>
      </c>
      <c r="AW1997" s="41">
        <f t="shared" si="1815"/>
        <v>2.2799999999999998</v>
      </c>
      <c r="AX1997" s="41">
        <f t="shared" si="1816"/>
        <v>1.2450000000000001</v>
      </c>
      <c r="AY1997" s="41">
        <f t="shared" si="1817"/>
        <v>5.9971691678715855</v>
      </c>
      <c r="AZ1997" s="41">
        <f t="shared" si="1818"/>
        <v>6.0098333055858815</v>
      </c>
      <c r="BA1997" s="41">
        <f t="shared" si="1819"/>
        <v>6.0276152668189384</v>
      </c>
      <c r="BB1997" s="41">
        <f t="shared" si="1820"/>
        <v>6.0409975238503817</v>
      </c>
      <c r="BC1997" s="41">
        <f t="shared" si="1821"/>
        <v>5.9744505937976093</v>
      </c>
      <c r="BD1997" s="41">
        <f t="shared" si="1822"/>
        <v>6.0462856299303187</v>
      </c>
      <c r="BE1997" s="41">
        <f t="shared" si="1823"/>
        <v>5.9896822748537826</v>
      </c>
      <c r="BF1997" s="41">
        <f t="shared" si="1824"/>
        <v>5.977872661121312</v>
      </c>
      <c r="BG1997" s="41">
        <f t="shared" si="1825"/>
        <v>6.017556610671309</v>
      </c>
      <c r="BH1997" s="41">
        <f t="shared" si="1826"/>
        <v>5.9839306538020711</v>
      </c>
      <c r="BI1997" s="41">
        <f t="shared" si="1827"/>
        <v>5.9744505937976093</v>
      </c>
      <c r="BJ1997" s="41">
        <f t="shared" si="1828"/>
        <v>1.0993139372515808</v>
      </c>
      <c r="BK1997" s="41">
        <f t="shared" si="1829"/>
        <v>2.0819060565147014</v>
      </c>
      <c r="BL1997" s="41">
        <f t="shared" si="1830"/>
        <v>5.092065011945734</v>
      </c>
      <c r="BM1997" s="41">
        <f t="shared" si="1831"/>
        <v>9.9646892568944345</v>
      </c>
      <c r="BN1997" s="41">
        <f t="shared" si="1832"/>
        <v>0.34843634375238008</v>
      </c>
      <c r="BO1997" s="41">
        <f t="shared" si="1833"/>
        <v>12.986792588128917</v>
      </c>
      <c r="BP1997" s="41">
        <f t="shared" si="1834"/>
        <v>0.75315830830287034</v>
      </c>
      <c r="BQ1997" s="41">
        <f t="shared" si="1835"/>
        <v>0.41438891353059853</v>
      </c>
      <c r="BR1997" s="41">
        <f t="shared" si="1836"/>
        <v>3.0712246472104323</v>
      </c>
      <c r="BS1997" s="41">
        <f t="shared" si="1837"/>
        <v>0.56308885638067474</v>
      </c>
      <c r="BT1997" s="41">
        <f t="shared" si="1838"/>
        <v>7183.5111908810595</v>
      </c>
      <c r="BU1997" s="41">
        <f t="shared" si="1839"/>
        <v>6711.6857273488667</v>
      </c>
      <c r="BV1997" s="41">
        <f t="shared" si="1840"/>
        <v>8321.9904837700651</v>
      </c>
      <c r="BW1997" s="41">
        <f t="shared" si="1841"/>
        <v>6248.4175709941683</v>
      </c>
      <c r="BX1997" s="41">
        <f t="shared" si="1842"/>
        <v>5045.4795086396171</v>
      </c>
      <c r="BY1997" s="41">
        <f t="shared" si="1843"/>
        <v>4434.5777800328733</v>
      </c>
      <c r="BZ1997" s="41">
        <f t="shared" si="1844"/>
        <v>5583.6867540872709</v>
      </c>
      <c r="CA1997" s="41">
        <f t="shared" si="1845"/>
        <v>4993.7987669460463</v>
      </c>
      <c r="CB1997" s="41">
        <f t="shared" si="1846"/>
        <v>5276.8547656708397</v>
      </c>
      <c r="CC1997" s="41">
        <f t="shared" si="1847"/>
        <v>8079.1694747098218</v>
      </c>
      <c r="CD1997" s="43">
        <f t="shared" si="1848"/>
        <v>4434.5777800328733</v>
      </c>
      <c r="CE1997" s="43">
        <f t="shared" si="1849"/>
        <v>2957.8474511003228</v>
      </c>
      <c r="CF1997" s="43">
        <f t="shared" si="1850"/>
        <v>3799.1133009099799</v>
      </c>
      <c r="CG1997" s="43">
        <f t="shared" si="1851"/>
        <v>7356.1860467946381</v>
      </c>
      <c r="CH1997" s="43">
        <f t="shared" si="1852"/>
        <v>7717.8952174382712</v>
      </c>
      <c r="CI1997" s="43">
        <f t="shared" si="1853"/>
        <v>1171.8350007915737</v>
      </c>
      <c r="CJ1997" s="43">
        <f t="shared" si="1854"/>
        <v>6250.4341035633861</v>
      </c>
      <c r="CK1997" s="43">
        <f t="shared" si="1855"/>
        <v>1904.2044292091782</v>
      </c>
      <c r="CL1997" s="43">
        <f t="shared" si="1856"/>
        <v>1264.4831713718697</v>
      </c>
      <c r="CM1997" s="43">
        <f t="shared" si="1857"/>
        <v>3625.5351756818982</v>
      </c>
      <c r="CN1997" s="43">
        <f t="shared" si="1858"/>
        <v>2383.4892118616435</v>
      </c>
      <c r="CO1997" s="43">
        <f t="shared" si="1859"/>
        <v>1171.8350007915737</v>
      </c>
      <c r="CQ1997" s="61">
        <v>0.90209909866296356</v>
      </c>
      <c r="CR1997" s="61">
        <v>0.82410129629213047</v>
      </c>
      <c r="CS1997" s="61">
        <v>0.97728420243603276</v>
      </c>
      <c r="CT1997" s="61">
        <v>0.71266433277934715</v>
      </c>
      <c r="CU1997" s="61">
        <v>0.28172231105666756</v>
      </c>
      <c r="CV1997" s="61">
        <v>6.6232748873380709E-2</v>
      </c>
      <c r="CW1997" s="61">
        <v>0.49401147338520268</v>
      </c>
      <c r="CX1997" s="61">
        <v>0.24654549468162079</v>
      </c>
      <c r="CY1997" s="61">
        <v>0.35235883416406244</v>
      </c>
      <c r="CZ1997" s="61">
        <v>0.96771035613422551</v>
      </c>
      <c r="DA1997" s="61">
        <v>0.47477391380797496</v>
      </c>
      <c r="DB1997" s="61">
        <v>0.7148836828487557</v>
      </c>
      <c r="DC1997" s="61">
        <v>0.92667194599300873</v>
      </c>
      <c r="DD1997" s="61">
        <v>0.98277668010410335</v>
      </c>
      <c r="DE1997" s="61">
        <v>0.11534929945478256</v>
      </c>
      <c r="DF1997" s="61">
        <v>0.99126185526028687</v>
      </c>
      <c r="DG1997" s="61">
        <v>0.33108038314863308</v>
      </c>
      <c r="DH1997" s="61">
        <v>0.15214462364197479</v>
      </c>
      <c r="DI1997" s="61">
        <v>0.82941749613870941</v>
      </c>
      <c r="DJ1997" s="61">
        <v>0.23444011691973388</v>
      </c>
      <c r="DU1997" s="41">
        <f t="shared" si="1860"/>
        <v>0.35529607855274842</v>
      </c>
      <c r="DV1997" s="41">
        <f t="shared" si="1861"/>
        <v>1.2450000000000001</v>
      </c>
      <c r="DW1997" s="43">
        <f t="shared" ref="DW1997:DW2060" si="1862">MIN(AN1997:AW1997)*$K$7*SQRT($DU1997)/1000</f>
        <v>1033.8426290861871</v>
      </c>
    </row>
    <row r="1998" spans="38:127" x14ac:dyDescent="0.25">
      <c r="AL1998" s="6"/>
      <c r="AM1998" s="6"/>
      <c r="AN1998" s="41">
        <f t="shared" ref="AN1998:AN2061" si="1863">INDEX($AI$13:$AI$713,MATCH(CQ1998,$AK$13:$AK$713,1))</f>
        <v>2.2200000000000002</v>
      </c>
      <c r="AO1998" s="41">
        <f t="shared" ref="AO1998:AO2061" si="1864">INDEX($AI$13:$AI$713,MATCH(CR1998,$AK$13:$AK$713,1))</f>
        <v>1.2450000000000001</v>
      </c>
      <c r="AP1998" s="41">
        <f t="shared" ref="AP1998:AP2061" si="1865">INDEX($AI$13:$AI$713,MATCH(CS1998,$AK$13:$AK$713,1))</f>
        <v>1.5</v>
      </c>
      <c r="AQ1998" s="41">
        <f t="shared" ref="AQ1998:AQ2061" si="1866">INDEX($AI$13:$AI$713,MATCH(CT1998,$AK$13:$AK$713,1))</f>
        <v>1.56</v>
      </c>
      <c r="AR1998" s="41">
        <f t="shared" ref="AR1998:AR2061" si="1867">INDEX($AI$13:$AI$713,MATCH(CU1998,$AK$13:$AK$713,1))</f>
        <v>1.62</v>
      </c>
      <c r="AS1998" s="41">
        <f t="shared" ref="AS1998:AS2061" si="1868">INDEX($AI$13:$AI$713,MATCH(CV1998,$AK$13:$AK$713,1))</f>
        <v>1.7549999999999999</v>
      </c>
      <c r="AT1998" s="41">
        <f t="shared" ref="AT1998:AT2061" si="1869">INDEX($AI$13:$AI$713,MATCH(CW1998,$AK$13:$AK$713,1))</f>
        <v>1.665</v>
      </c>
      <c r="AU1998" s="41">
        <f t="shared" ref="AU1998:AU2061" si="1870">INDEX($AI$13:$AI$713,MATCH(CX1998,$AK$13:$AK$713,1))</f>
        <v>1.35</v>
      </c>
      <c r="AV1998" s="41">
        <f t="shared" ref="AV1998:AV2061" si="1871">INDEX($AI$13:$AI$713,MATCH(CY1998,$AK$13:$AK$713,1))</f>
        <v>1.5149999999999999</v>
      </c>
      <c r="AW1998" s="41">
        <f t="shared" ref="AW1998:AW2061" si="1872">INDEX($AI$13:$AI$713,MATCH(CZ1998,$AK$13:$AK$713,1))</f>
        <v>1.8149999999999999</v>
      </c>
      <c r="AX1998" s="41">
        <f t="shared" ref="AX1998:AX2012" si="1873">MIN(AN1998:AW1998)</f>
        <v>1.2450000000000001</v>
      </c>
      <c r="AY1998" s="41">
        <f t="shared" ref="AY1998:AY2061" si="1874">_xlfn.LOGNORM.INV(DA1998,$X$6,$Y$6)</f>
        <v>5.9886755166823447</v>
      </c>
      <c r="AZ1998" s="41">
        <f t="shared" ref="AZ1998:AZ2061" si="1875">_xlfn.LOGNORM.INV(DB1998,$X$6,$Y$6)</f>
        <v>5.9743612247243147</v>
      </c>
      <c r="BA1998" s="41">
        <f t="shared" ref="BA1998:BA2061" si="1876">_xlfn.LOGNORM.INV(DC1998,$X$6,$Y$6)</f>
        <v>6.0046945928263078</v>
      </c>
      <c r="BB1998" s="41">
        <f t="shared" ref="BB1998:BB2061" si="1877">_xlfn.LOGNORM.INV(DD1998,$X$6,$Y$6)</f>
        <v>5.9935247364021205</v>
      </c>
      <c r="BC1998" s="41">
        <f t="shared" ref="BC1998:BC2061" si="1878">_xlfn.LOGNORM.INV(DE1998,$X$6,$Y$6)</f>
        <v>6.0000997951762232</v>
      </c>
      <c r="BD1998" s="41">
        <f t="shared" ref="BD1998:BD2061" si="1879">_xlfn.LOGNORM.INV(DF1998,$X$6,$Y$6)</f>
        <v>6.0071168562488948</v>
      </c>
      <c r="BE1998" s="41">
        <f t="shared" ref="BE1998:BE2061" si="1880">_xlfn.LOGNORM.INV(DG1998,$X$6,$Y$6)</f>
        <v>5.9869209204924489</v>
      </c>
      <c r="BF1998" s="41">
        <f t="shared" ref="BF1998:BF2061" si="1881">_xlfn.LOGNORM.INV(DH1998,$X$6,$Y$6)</f>
        <v>6.0036259154425089</v>
      </c>
      <c r="BG1998" s="41">
        <f t="shared" ref="BG1998:BG2061" si="1882">_xlfn.LOGNORM.INV(DI1998,$X$6,$Y$6)</f>
        <v>5.9891561525504988</v>
      </c>
      <c r="BH1998" s="41">
        <f t="shared" ref="BH1998:BH2061" si="1883">_xlfn.LOGNORM.INV(DJ1998,$X$6,$Y$6)</f>
        <v>5.9730895325696993</v>
      </c>
      <c r="BI1998" s="41">
        <f t="shared" ref="BI1998:BI2061" si="1884">MIN(AY1998:BH1998)</f>
        <v>5.9730895325696993</v>
      </c>
      <c r="BJ1998" s="41">
        <f t="shared" ref="BJ1998:BJ2061" si="1885">_xlfn.LOGNORM.INV(DA1998,$X$7,$Y$7)</f>
        <v>0.71579056015732567</v>
      </c>
      <c r="BK1998" s="41">
        <f t="shared" ref="BK1998:BK2061" si="1886">_xlfn.LOGNORM.INV(DB1998,$X$7,$Y$7)</f>
        <v>0.34686203800768478</v>
      </c>
      <c r="BL1998" s="41">
        <f t="shared" ref="BL1998:BL2061" si="1887">_xlfn.LOGNORM.INV(DC1998,$X$7,$Y$7)</f>
        <v>1.6069263068119053</v>
      </c>
      <c r="BM1998" s="41">
        <f t="shared" ref="BM1998:BM2061" si="1888">_xlfn.LOGNORM.INV(DD1998,$X$7,$Y$7)</f>
        <v>0.91453780457809164</v>
      </c>
      <c r="BN1998" s="41">
        <f t="shared" ref="BN1998:BN2061" si="1889">_xlfn.LOGNORM.INV(DE1998,$X$7,$Y$7)</f>
        <v>1.2745395329549094</v>
      </c>
      <c r="BO1998" s="41">
        <f t="shared" ref="BO1998:BO2061" si="1890">_xlfn.LOGNORM.INV(DF1998,$X$7,$Y$7)</f>
        <v>1.8156046004908166</v>
      </c>
      <c r="BP1998" s="41">
        <f t="shared" ref="BP1998:BP2061" si="1891">_xlfn.LOGNORM.INV(DG1998,$X$7,$Y$7)</f>
        <v>0.65502862310839427</v>
      </c>
      <c r="BQ1998" s="41">
        <f t="shared" ref="BQ1998:BQ2061" si="1892">_xlfn.LOGNORM.INV(DH1998,$X$7,$Y$7)</f>
        <v>1.522631968837332</v>
      </c>
      <c r="BR1998" s="41">
        <f t="shared" ref="BR1998:BR2061" si="1893">_xlfn.LOGNORM.INV(DI1998,$X$7,$Y$7)</f>
        <v>0.73339395236944638</v>
      </c>
      <c r="BS1998" s="41">
        <f t="shared" ref="BS1998:BS2061" si="1894">_xlfn.LOGNORM.INV(DJ1998,$X$7,$Y$7)</f>
        <v>0.32521340065360937</v>
      </c>
      <c r="BT1998" s="41">
        <f t="shared" ref="BT1998:BT2061" si="1895">AN1998*$K$6*SQRT(AY1998)/1000</f>
        <v>7869.67796555738</v>
      </c>
      <c r="BU1998" s="41">
        <f t="shared" ref="BU1998:BU2061" si="1896">AO1998*$K$6*SQRT(AZ1998)/1000</f>
        <v>4408.1228113163479</v>
      </c>
      <c r="BV1998" s="41">
        <f t="shared" ref="BV1998:BV2061" si="1897">AP1998*$K$6*SQRT(BA1998)/1000</f>
        <v>5324.4569028540991</v>
      </c>
      <c r="BW1998" s="41">
        <f t="shared" ref="BW1998:BW2061" si="1898">AQ1998*$K$6*SQRT(BB1998)/1000</f>
        <v>5532.2824483858412</v>
      </c>
      <c r="BX1998" s="41">
        <f t="shared" ref="BX1998:BX2061" si="1899">AR1998*$K$6*SQRT(BC1998)/1000</f>
        <v>5748.2129232911329</v>
      </c>
      <c r="BY1998" s="41">
        <f t="shared" ref="BY1998:BY2061" si="1900">AS1998*$K$6*SQRT(BD1998)/1000</f>
        <v>6230.8709471517268</v>
      </c>
      <c r="BZ1998" s="41">
        <f t="shared" ref="BZ1998:BZ2061" si="1901">AT1998*$K$6*SQRT(BE1998)/1000</f>
        <v>5901.3937722102582</v>
      </c>
      <c r="CA1998" s="41">
        <f t="shared" ref="CA1998:CA2061" si="1902">AU1998*$K$6*SQRT(BF1998)/1000</f>
        <v>4791.5847677426691</v>
      </c>
      <c r="CB1998" s="41">
        <f t="shared" ref="CB1998:CB2061" si="1903">AV1998*$K$6*SQRT(BG1998)/1000</f>
        <v>5370.7389844499585</v>
      </c>
      <c r="CC1998" s="41">
        <f t="shared" ref="CC1998:CC2061" si="1904">AW1998*$K$6*SQRT(BH1998)/1000</f>
        <v>6425.6155382344014</v>
      </c>
      <c r="CD1998" s="43">
        <f t="shared" ref="CD1998:CD2061" si="1905">MIN(BT1998:CC1998)</f>
        <v>4408.1228113163479</v>
      </c>
      <c r="CE1998" s="43">
        <f t="shared" ref="CE1998:CE2012" si="1906">AN1998*$K$7*SQRT(BJ1998)/1000</f>
        <v>2616.5909501507326</v>
      </c>
      <c r="CF1998" s="43">
        <f t="shared" ref="CF1998:CF2012" si="1907">AO1998*$K$7*SQRT(BK1998)/1000</f>
        <v>1021.4982205005638</v>
      </c>
      <c r="CG1998" s="43">
        <f t="shared" ref="CG1998:CG2012" si="1908">AP1998*$K$7*SQRT(BL1998)/1000</f>
        <v>2648.9826669001063</v>
      </c>
      <c r="CH1998" s="43">
        <f t="shared" ref="CH1998:CH2012" si="1909">AQ1998*$K$7*SQRT(BM1998)/1000</f>
        <v>2078.3338304365343</v>
      </c>
      <c r="CI1998" s="43">
        <f t="shared" ref="CI1998:CI2012" si="1910">AR1998*$K$7*SQRT(BN1998)/1000</f>
        <v>2547.8951207890436</v>
      </c>
      <c r="CJ1998" s="43">
        <f t="shared" ref="CJ1998:CJ2012" si="1911">AS1998*$K$7*SQRT(BO1998)/1000</f>
        <v>3294.4099069791846</v>
      </c>
      <c r="CK1998" s="43">
        <f t="shared" ref="CK1998:CK2012" si="1912">AT1998*$K$7*SQRT(BP1998)/1000</f>
        <v>1877.3024808330347</v>
      </c>
      <c r="CL1998" s="43">
        <f t="shared" ref="CL1998:CL2012" si="1913">AU1998*$K$7*SQRT(BQ1998)/1000</f>
        <v>2320.7113040197537</v>
      </c>
      <c r="CM1998" s="43">
        <f t="shared" ref="CM1998:CM2012" si="1914">AV1998*$K$7*SQRT(BR1998)/1000</f>
        <v>1807.4703103682127</v>
      </c>
      <c r="CN1998" s="43">
        <f t="shared" ref="CN1998:CN2012" si="1915">AW1998*$K$7*SQRT(BS1998)/1000</f>
        <v>1441.9517317914008</v>
      </c>
      <c r="CO1998" s="43">
        <f t="shared" ref="CO1998:CO2012" si="1916">MIN(CE1998:CN1998)</f>
        <v>1021.4982205005638</v>
      </c>
      <c r="CQ1998" s="61">
        <v>0.957304751652856</v>
      </c>
      <c r="CR1998" s="61">
        <v>6.7289380857909031E-2</v>
      </c>
      <c r="CS1998" s="61">
        <v>0.38021863130502509</v>
      </c>
      <c r="CT1998" s="61">
        <v>0.48016705469902909</v>
      </c>
      <c r="CU1998" s="61">
        <v>0.56137404321062745</v>
      </c>
      <c r="CV1998" s="61">
        <v>0.70728362396264521</v>
      </c>
      <c r="CW1998" s="61">
        <v>0.61052455336112932</v>
      </c>
      <c r="CX1998" s="61">
        <v>0.16274043188740772</v>
      </c>
      <c r="CY1998" s="61">
        <v>0.39943631670054958</v>
      </c>
      <c r="CZ1998" s="61">
        <v>0.76334770673349639</v>
      </c>
      <c r="DA1998" s="61">
        <v>0.31305371323571196</v>
      </c>
      <c r="DB1998" s="61">
        <v>0.11448125630062089</v>
      </c>
      <c r="DC1998" s="61">
        <v>0.62241737868193037</v>
      </c>
      <c r="DD1998" s="61">
        <v>0.40318823441571339</v>
      </c>
      <c r="DE1998" s="61">
        <v>0.53301882958921276</v>
      </c>
      <c r="DF1998" s="61">
        <v>0.66730205311585389</v>
      </c>
      <c r="DG1998" s="61">
        <v>0.28269165504541605</v>
      </c>
      <c r="DH1998" s="61">
        <v>0.60202632604261652</v>
      </c>
      <c r="DI1998" s="61">
        <v>0.32160791740938977</v>
      </c>
      <c r="DJ1998" s="61">
        <v>0.10262899571874984</v>
      </c>
      <c r="DU1998" s="41">
        <f t="shared" ref="DU1998:DU2061" si="1917">_xlfn.LOGNORM.INV(DA1998,$X$4,$Y$4)</f>
        <v>0.27871779856991485</v>
      </c>
      <c r="DV1998" s="41">
        <f t="shared" ref="DV1998:DV2061" si="1918">AX1998</f>
        <v>1.2450000000000001</v>
      </c>
      <c r="DW1998" s="43">
        <f t="shared" si="1862"/>
        <v>915.6754703615286</v>
      </c>
    </row>
    <row r="1999" spans="38:127" x14ac:dyDescent="0.25">
      <c r="AL1999" s="6"/>
      <c r="AM1999" s="6"/>
      <c r="AN1999" s="41">
        <f t="shared" si="1863"/>
        <v>1.44</v>
      </c>
      <c r="AO1999" s="41">
        <f t="shared" si="1864"/>
        <v>1.635</v>
      </c>
      <c r="AP1999" s="41">
        <f t="shared" si="1865"/>
        <v>1.4550000000000001</v>
      </c>
      <c r="AQ1999" s="41">
        <f t="shared" si="1866"/>
        <v>1.4850000000000001</v>
      </c>
      <c r="AR1999" s="41">
        <f t="shared" si="1867"/>
        <v>1.56</v>
      </c>
      <c r="AS1999" s="41">
        <f t="shared" si="1868"/>
        <v>1.905</v>
      </c>
      <c r="AT1999" s="41">
        <f t="shared" si="1869"/>
        <v>1.83</v>
      </c>
      <c r="AU1999" s="41">
        <f t="shared" si="1870"/>
        <v>1.38</v>
      </c>
      <c r="AV1999" s="41">
        <f t="shared" si="1871"/>
        <v>1.62</v>
      </c>
      <c r="AW1999" s="41">
        <f t="shared" si="1872"/>
        <v>1.575</v>
      </c>
      <c r="AX1999" s="41">
        <f t="shared" si="1873"/>
        <v>1.38</v>
      </c>
      <c r="AY1999" s="41">
        <f t="shared" si="1874"/>
        <v>6.0272757675678257</v>
      </c>
      <c r="AZ1999" s="41">
        <f t="shared" si="1875"/>
        <v>5.9996534924980844</v>
      </c>
      <c r="BA1999" s="41">
        <f t="shared" si="1876"/>
        <v>5.985908089801983</v>
      </c>
      <c r="BB1999" s="41">
        <f t="shared" si="1877"/>
        <v>5.9594778036233871</v>
      </c>
      <c r="BC1999" s="41">
        <f t="shared" si="1878"/>
        <v>6.0126086157221534</v>
      </c>
      <c r="BD1999" s="41">
        <f t="shared" si="1879"/>
        <v>5.9869420972871259</v>
      </c>
      <c r="BE1999" s="41">
        <f t="shared" si="1880"/>
        <v>6.0108592425278564</v>
      </c>
      <c r="BF1999" s="41">
        <f t="shared" si="1881"/>
        <v>6.0156558920854151</v>
      </c>
      <c r="BG1999" s="41">
        <f t="shared" si="1882"/>
        <v>5.972138623591146</v>
      </c>
      <c r="BH1999" s="41">
        <f t="shared" si="1883"/>
        <v>5.9957184161706483</v>
      </c>
      <c r="BI1999" s="41">
        <f t="shared" si="1884"/>
        <v>5.9594778036233871</v>
      </c>
      <c r="BJ1999" s="41">
        <f t="shared" si="1885"/>
        <v>5.0059739388126303</v>
      </c>
      <c r="BK1999" s="41">
        <f t="shared" si="1886"/>
        <v>1.2461593065083785</v>
      </c>
      <c r="BL1999" s="41">
        <f t="shared" si="1887"/>
        <v>0.62232378905027053</v>
      </c>
      <c r="BM1999" s="41">
        <f t="shared" si="1888"/>
        <v>0.16301128622647035</v>
      </c>
      <c r="BN1999" s="41">
        <f t="shared" si="1889"/>
        <v>2.3942042779220718</v>
      </c>
      <c r="BO1999" s="41">
        <f t="shared" si="1890"/>
        <v>0.65573040931604676</v>
      </c>
      <c r="BP1999" s="41">
        <f t="shared" si="1891"/>
        <v>2.1923158744601814</v>
      </c>
      <c r="BQ1999" s="41">
        <f t="shared" si="1892"/>
        <v>2.7911123032068419</v>
      </c>
      <c r="BR1999" s="41">
        <f t="shared" si="1893"/>
        <v>0.3099104585511161</v>
      </c>
      <c r="BS1999" s="41">
        <f t="shared" si="1894"/>
        <v>1.0216767002442741</v>
      </c>
      <c r="BT1999" s="41">
        <f t="shared" si="1895"/>
        <v>5121.0806871866171</v>
      </c>
      <c r="BU1999" s="41">
        <f t="shared" si="1896"/>
        <v>5801.2213501913966</v>
      </c>
      <c r="BV1999" s="41">
        <f t="shared" si="1897"/>
        <v>5156.6375974092989</v>
      </c>
      <c r="BW1999" s="41">
        <f t="shared" si="1898"/>
        <v>5251.3280837833354</v>
      </c>
      <c r="BX1999" s="41">
        <f t="shared" si="1899"/>
        <v>5541.0830713060541</v>
      </c>
      <c r="BY1999" s="41">
        <f t="shared" si="1900"/>
        <v>6752.0570683394644</v>
      </c>
      <c r="BZ1999" s="41">
        <f t="shared" si="1901"/>
        <v>6499.1710039860282</v>
      </c>
      <c r="CA1999" s="41">
        <f t="shared" si="1902"/>
        <v>4902.9693078569026</v>
      </c>
      <c r="CB1999" s="41">
        <f t="shared" si="1903"/>
        <v>5734.8036082508261</v>
      </c>
      <c r="CC1999" s="41">
        <f t="shared" si="1904"/>
        <v>5586.4995439573913</v>
      </c>
      <c r="CD1999" s="43">
        <f t="shared" si="1905"/>
        <v>4902.9693078569026</v>
      </c>
      <c r="CE1999" s="43">
        <f t="shared" si="1906"/>
        <v>4488.4527889968649</v>
      </c>
      <c r="CF1999" s="43">
        <f t="shared" si="1907"/>
        <v>2542.6958652935887</v>
      </c>
      <c r="CG1999" s="43">
        <f t="shared" si="1908"/>
        <v>1599.0464218333661</v>
      </c>
      <c r="CH1999" s="43">
        <f t="shared" si="1909"/>
        <v>835.26670090295477</v>
      </c>
      <c r="CI1999" s="43">
        <f t="shared" si="1910"/>
        <v>3362.7538362914647</v>
      </c>
      <c r="CJ1999" s="43">
        <f t="shared" si="1911"/>
        <v>2149.0549459384465</v>
      </c>
      <c r="CK1999" s="43">
        <f t="shared" si="1912"/>
        <v>3774.7877000263434</v>
      </c>
      <c r="CL1999" s="43">
        <f t="shared" si="1913"/>
        <v>3211.8674872512988</v>
      </c>
      <c r="CM1999" s="43">
        <f t="shared" si="1914"/>
        <v>1256.3857677217163</v>
      </c>
      <c r="CN1999" s="43">
        <f t="shared" si="1915"/>
        <v>2217.8245164241607</v>
      </c>
      <c r="CO1999" s="43">
        <f t="shared" si="1916"/>
        <v>835.26670090295477</v>
      </c>
      <c r="CQ1999" s="61">
        <v>0.28537034318450916</v>
      </c>
      <c r="CR1999" s="61">
        <v>0.58225623236302437</v>
      </c>
      <c r="CS1999" s="61">
        <v>0.30979920728842381</v>
      </c>
      <c r="CT1999" s="61">
        <v>0.36770606754666069</v>
      </c>
      <c r="CU1999" s="61">
        <v>0.46730204829408506</v>
      </c>
      <c r="CV1999" s="61">
        <v>0.83385848533269358</v>
      </c>
      <c r="CW1999" s="61">
        <v>0.78119974704033945</v>
      </c>
      <c r="CX1999" s="61">
        <v>0.20264305585543274</v>
      </c>
      <c r="CY1999" s="61">
        <v>0.54837187564461776</v>
      </c>
      <c r="CZ1999" s="61">
        <v>0.49341807228167056</v>
      </c>
      <c r="DA1999" s="61">
        <v>0.92429893071143943</v>
      </c>
      <c r="DB1999" s="61">
        <v>0.5241652736753003</v>
      </c>
      <c r="DC1999" s="61">
        <v>0.26583076147324669</v>
      </c>
      <c r="DD1999" s="61">
        <v>2.5639342834822165E-2</v>
      </c>
      <c r="DE1999" s="61">
        <v>0.75984671097301126</v>
      </c>
      <c r="DF1999" s="61">
        <v>0.28304957384695917</v>
      </c>
      <c r="DG1999" s="61">
        <v>0.73196520454136238</v>
      </c>
      <c r="DH1999" s="61">
        <v>0.80437976955647617</v>
      </c>
      <c r="DI1999" s="61">
        <v>9.436652299275472E-2</v>
      </c>
      <c r="DJ1999" s="61">
        <v>0.4460519328453314</v>
      </c>
      <c r="DU1999" s="41">
        <f t="shared" si="1917"/>
        <v>0.83769041191777283</v>
      </c>
      <c r="DV1999" s="41">
        <f t="shared" si="1918"/>
        <v>1.38</v>
      </c>
      <c r="DW1999" s="43">
        <f t="shared" si="1862"/>
        <v>1759.5869644490085</v>
      </c>
    </row>
    <row r="2000" spans="38:127" x14ac:dyDescent="0.25">
      <c r="AL2000" s="6"/>
      <c r="AM2000" s="6"/>
      <c r="AN2000" s="41">
        <f t="shared" si="1863"/>
        <v>1.2</v>
      </c>
      <c r="AO2000" s="41">
        <f t="shared" si="1864"/>
        <v>1.7549999999999999</v>
      </c>
      <c r="AP2000" s="41">
        <f t="shared" si="1865"/>
        <v>1.335</v>
      </c>
      <c r="AQ2000" s="41">
        <f t="shared" si="1866"/>
        <v>2.34</v>
      </c>
      <c r="AR2000" s="41">
        <f t="shared" si="1867"/>
        <v>2.34</v>
      </c>
      <c r="AS2000" s="41">
        <f t="shared" si="1868"/>
        <v>1.575</v>
      </c>
      <c r="AT2000" s="41">
        <f t="shared" si="1869"/>
        <v>1.365</v>
      </c>
      <c r="AU2000" s="41">
        <f t="shared" si="1870"/>
        <v>2.34</v>
      </c>
      <c r="AV2000" s="41">
        <f t="shared" si="1871"/>
        <v>1.7250000000000001</v>
      </c>
      <c r="AW2000" s="41">
        <f t="shared" si="1872"/>
        <v>1.71</v>
      </c>
      <c r="AX2000" s="41">
        <f t="shared" si="1873"/>
        <v>1.2</v>
      </c>
      <c r="AY2000" s="41">
        <f t="shared" si="1874"/>
        <v>5.9389786335686585</v>
      </c>
      <c r="AZ2000" s="41">
        <f t="shared" si="1875"/>
        <v>6.015305944035104</v>
      </c>
      <c r="BA2000" s="41">
        <f t="shared" si="1876"/>
        <v>5.9926626762932651</v>
      </c>
      <c r="BB2000" s="41">
        <f t="shared" si="1877"/>
        <v>5.971795084930096</v>
      </c>
      <c r="BC2000" s="41">
        <f t="shared" si="1878"/>
        <v>6.0191160937009682</v>
      </c>
      <c r="BD2000" s="41">
        <f t="shared" si="1879"/>
        <v>6.0251854878057625</v>
      </c>
      <c r="BE2000" s="41">
        <f t="shared" si="1880"/>
        <v>5.9780070214683612</v>
      </c>
      <c r="BF2000" s="41">
        <f t="shared" si="1881"/>
        <v>5.9935041285632416</v>
      </c>
      <c r="BG2000" s="41">
        <f t="shared" si="1882"/>
        <v>5.9575137991306777</v>
      </c>
      <c r="BH2000" s="41">
        <f t="shared" si="1883"/>
        <v>5.9892981562472141</v>
      </c>
      <c r="BI2000" s="41">
        <f t="shared" si="1884"/>
        <v>5.9389786335686585</v>
      </c>
      <c r="BJ2000" s="41">
        <f t="shared" si="1885"/>
        <v>5.7437909991274079E-2</v>
      </c>
      <c r="BK2000" s="41">
        <f t="shared" si="1886"/>
        <v>2.7423877357380109</v>
      </c>
      <c r="BL2000" s="41">
        <f t="shared" si="1887"/>
        <v>0.87556849082345589</v>
      </c>
      <c r="BM2000" s="41">
        <f t="shared" si="1888"/>
        <v>0.30456020354573721</v>
      </c>
      <c r="BN2000" s="41">
        <f t="shared" si="1889"/>
        <v>3.3218454514138651</v>
      </c>
      <c r="BO2000" s="41">
        <f t="shared" si="1890"/>
        <v>4.5069733711121671</v>
      </c>
      <c r="BP2000" s="41">
        <f t="shared" si="1891"/>
        <v>0.41721810357687034</v>
      </c>
      <c r="BQ2000" s="41">
        <f t="shared" si="1892"/>
        <v>0.91358636191755249</v>
      </c>
      <c r="BR2000" s="41">
        <f t="shared" si="1893"/>
        <v>0.14753054045248265</v>
      </c>
      <c r="BS2000" s="41">
        <f t="shared" si="1894"/>
        <v>0.73867696694848839</v>
      </c>
      <c r="BT2000" s="41">
        <f t="shared" si="1895"/>
        <v>4236.1928493207897</v>
      </c>
      <c r="BU2000" s="41">
        <f t="shared" si="1896"/>
        <v>6235.1165588543481</v>
      </c>
      <c r="BV2000" s="41">
        <f t="shared" si="1897"/>
        <v>4734.0166071983876</v>
      </c>
      <c r="BW2000" s="41">
        <f t="shared" si="1898"/>
        <v>8283.366957270071</v>
      </c>
      <c r="BX2000" s="41">
        <f t="shared" si="1899"/>
        <v>8316.1212481520924</v>
      </c>
      <c r="BY2000" s="41">
        <f t="shared" si="1900"/>
        <v>5600.2106628906831</v>
      </c>
      <c r="BZ2000" s="41">
        <f t="shared" si="1901"/>
        <v>4834.4765401654513</v>
      </c>
      <c r="CA2000" s="41">
        <f t="shared" si="1902"/>
        <v>8298.4094061218329</v>
      </c>
      <c r="CB2000" s="41">
        <f t="shared" si="1903"/>
        <v>6099.0223272173826</v>
      </c>
      <c r="CC2000" s="41">
        <f t="shared" si="1904"/>
        <v>6062.0940853267302</v>
      </c>
      <c r="CD2000" s="43">
        <f t="shared" si="1905"/>
        <v>4236.1928493207897</v>
      </c>
      <c r="CE2000" s="43">
        <f t="shared" si="1906"/>
        <v>400.65488074067252</v>
      </c>
      <c r="CF2000" s="43">
        <f t="shared" si="1907"/>
        <v>4048.8475717154975</v>
      </c>
      <c r="CG2000" s="43">
        <f t="shared" si="1908"/>
        <v>1740.2682827169581</v>
      </c>
      <c r="CH2000" s="43">
        <f t="shared" si="1909"/>
        <v>1799.0461808604109</v>
      </c>
      <c r="CI2000" s="43">
        <f t="shared" si="1910"/>
        <v>5941.491035198881</v>
      </c>
      <c r="CJ2000" s="43">
        <f t="shared" si="1911"/>
        <v>4658.1442294968629</v>
      </c>
      <c r="CK2000" s="43">
        <f t="shared" si="1912"/>
        <v>1228.2990075964246</v>
      </c>
      <c r="CL2000" s="43">
        <f t="shared" si="1913"/>
        <v>3115.8786721633669</v>
      </c>
      <c r="CM2000" s="43">
        <f t="shared" si="1914"/>
        <v>923.03877092834921</v>
      </c>
      <c r="CN2000" s="43">
        <f t="shared" si="1915"/>
        <v>2047.4498182252446</v>
      </c>
      <c r="CO2000" s="43">
        <f t="shared" si="1916"/>
        <v>400.65488074067252</v>
      </c>
      <c r="CQ2000" s="61">
        <v>3.819285318697474E-2</v>
      </c>
      <c r="CR2000" s="61">
        <v>0.71826252433647042</v>
      </c>
      <c r="CS2000" s="61">
        <v>0.15614420728517775</v>
      </c>
      <c r="CT2000" s="61">
        <v>0.97570874018634679</v>
      </c>
      <c r="CU2000" s="61">
        <v>0.98065955279251871</v>
      </c>
      <c r="CV2000" s="61">
        <v>0.50184576870956499</v>
      </c>
      <c r="CW2000" s="61">
        <v>0.19832212240758729</v>
      </c>
      <c r="CX2000" s="61">
        <v>0.97500059018640373</v>
      </c>
      <c r="CY2000" s="61">
        <v>0.68051200050764338</v>
      </c>
      <c r="CZ2000" s="61">
        <v>0.67000661502940839</v>
      </c>
      <c r="DA2000" s="61">
        <v>1.4420984755948441E-3</v>
      </c>
      <c r="DB2000" s="61">
        <v>0.7995370362303923</v>
      </c>
      <c r="DC2000" s="61">
        <v>0.3866238036090166</v>
      </c>
      <c r="DD2000" s="61">
        <v>9.1505149036989475E-2</v>
      </c>
      <c r="DE2000" s="61">
        <v>0.84834817911061278</v>
      </c>
      <c r="DF2000" s="61">
        <v>0.90837953847032304</v>
      </c>
      <c r="DG2000" s="61">
        <v>0.15373250472311117</v>
      </c>
      <c r="DH2000" s="61">
        <v>0.40279012015147364</v>
      </c>
      <c r="DI2000" s="61">
        <v>2.029300156469549E-2</v>
      </c>
      <c r="DJ2000" s="61">
        <v>0.32415360067915255</v>
      </c>
      <c r="DU2000" s="41">
        <f t="shared" si="1917"/>
        <v>6.6880485217277824E-2</v>
      </c>
      <c r="DV2000" s="41">
        <f t="shared" si="1918"/>
        <v>1.2</v>
      </c>
      <c r="DW2000" s="43">
        <f t="shared" si="1862"/>
        <v>432.33543334912059</v>
      </c>
    </row>
    <row r="2001" spans="38:127" x14ac:dyDescent="0.25">
      <c r="AL2001" s="6"/>
      <c r="AM2001" s="6"/>
      <c r="AN2001" s="41">
        <f t="shared" si="1863"/>
        <v>1.875</v>
      </c>
      <c r="AO2001" s="41">
        <f t="shared" si="1864"/>
        <v>1.71</v>
      </c>
      <c r="AP2001" s="41">
        <f t="shared" si="1865"/>
        <v>1.62</v>
      </c>
      <c r="AQ2001" s="41">
        <f t="shared" si="1866"/>
        <v>1.1850000000000001</v>
      </c>
      <c r="AR2001" s="41">
        <f t="shared" si="1867"/>
        <v>2.2349999999999999</v>
      </c>
      <c r="AS2001" s="41">
        <f t="shared" si="1868"/>
        <v>1.425</v>
      </c>
      <c r="AT2001" s="41">
        <f t="shared" si="1869"/>
        <v>2.1749999999999998</v>
      </c>
      <c r="AU2001" s="41">
        <f t="shared" si="1870"/>
        <v>1.29</v>
      </c>
      <c r="AV2001" s="41">
        <f t="shared" si="1871"/>
        <v>1.395</v>
      </c>
      <c r="AW2001" s="41">
        <f t="shared" si="1872"/>
        <v>1.2749999999999999</v>
      </c>
      <c r="AX2001" s="41">
        <f t="shared" si="1873"/>
        <v>1.1850000000000001</v>
      </c>
      <c r="AY2001" s="41">
        <f t="shared" si="1874"/>
        <v>5.9888805884548439</v>
      </c>
      <c r="AZ2001" s="41">
        <f t="shared" si="1875"/>
        <v>5.9939625766656137</v>
      </c>
      <c r="BA2001" s="41">
        <f t="shared" si="1876"/>
        <v>6.0178175733433585</v>
      </c>
      <c r="BB2001" s="41">
        <f t="shared" si="1877"/>
        <v>6.0318660410730489</v>
      </c>
      <c r="BC2001" s="41">
        <f t="shared" si="1878"/>
        <v>6.0541593110137102</v>
      </c>
      <c r="BD2001" s="41">
        <f t="shared" si="1879"/>
        <v>6.0031577840950332</v>
      </c>
      <c r="BE2001" s="41">
        <f t="shared" si="1880"/>
        <v>5.9900184215234082</v>
      </c>
      <c r="BF2001" s="41">
        <f t="shared" si="1881"/>
        <v>6.0320357659274029</v>
      </c>
      <c r="BG2001" s="41">
        <f t="shared" si="1882"/>
        <v>6.0202387146518239</v>
      </c>
      <c r="BH2001" s="41">
        <f t="shared" si="1883"/>
        <v>5.9880550405979758</v>
      </c>
      <c r="BI2001" s="41">
        <f t="shared" si="1884"/>
        <v>5.9880550405979758</v>
      </c>
      <c r="BJ2001" s="41">
        <f t="shared" si="1885"/>
        <v>0.7232492519584427</v>
      </c>
      <c r="BK2001" s="41">
        <f t="shared" si="1886"/>
        <v>0.93498746866149618</v>
      </c>
      <c r="BL2001" s="41">
        <f t="shared" si="1887"/>
        <v>3.1118100923104239</v>
      </c>
      <c r="BM2001" s="41">
        <f t="shared" si="1888"/>
        <v>6.3034602046722146</v>
      </c>
      <c r="BN2001" s="41">
        <f t="shared" si="1889"/>
        <v>19.257534605110074</v>
      </c>
      <c r="BO2001" s="41">
        <f t="shared" si="1890"/>
        <v>1.4871092582255707</v>
      </c>
      <c r="BP2001" s="41">
        <f t="shared" si="1891"/>
        <v>0.76606305634334571</v>
      </c>
      <c r="BQ2001" s="41">
        <f t="shared" si="1892"/>
        <v>6.3573831656507238</v>
      </c>
      <c r="BR2001" s="41">
        <f t="shared" si="1893"/>
        <v>3.5147811210673927</v>
      </c>
      <c r="BS2001" s="41">
        <f t="shared" si="1894"/>
        <v>0.69368684122416513</v>
      </c>
      <c r="BT2001" s="41">
        <f t="shared" si="1895"/>
        <v>6646.801272059176</v>
      </c>
      <c r="BU2001" s="41">
        <f t="shared" si="1896"/>
        <v>6064.4541825802553</v>
      </c>
      <c r="BV2001" s="41">
        <f t="shared" si="1897"/>
        <v>5756.6936561469192</v>
      </c>
      <c r="BW2001" s="41">
        <f t="shared" si="1898"/>
        <v>4215.8270845340612</v>
      </c>
      <c r="BX2001" s="41">
        <f t="shared" si="1899"/>
        <v>7966.0503168562809</v>
      </c>
      <c r="BY2001" s="41">
        <f t="shared" si="1900"/>
        <v>5057.5867278940796</v>
      </c>
      <c r="BZ2001" s="41">
        <f t="shared" si="1901"/>
        <v>7711.0218833854633</v>
      </c>
      <c r="CA2001" s="41">
        <f t="shared" si="1902"/>
        <v>4589.4459507951551</v>
      </c>
      <c r="CB2001" s="41">
        <f t="shared" si="1903"/>
        <v>4958.1499729672614</v>
      </c>
      <c r="CC2001" s="41">
        <f t="shared" si="1904"/>
        <v>4519.5133326301684</v>
      </c>
      <c r="CD2001" s="43">
        <f t="shared" si="1905"/>
        <v>4215.8270845340612</v>
      </c>
      <c r="CE2001" s="43">
        <f t="shared" si="1906"/>
        <v>2221.4428552709423</v>
      </c>
      <c r="CF2001" s="43">
        <f t="shared" si="1907"/>
        <v>2303.5035331873978</v>
      </c>
      <c r="CG2001" s="43">
        <f t="shared" si="1908"/>
        <v>3981.1765220380116</v>
      </c>
      <c r="CH2001" s="43">
        <f t="shared" si="1909"/>
        <v>4144.7442265048985</v>
      </c>
      <c r="CI2001" s="43">
        <f t="shared" si="1910"/>
        <v>13663.682069467653</v>
      </c>
      <c r="CJ2001" s="43">
        <f t="shared" si="1911"/>
        <v>2420.8962643371838</v>
      </c>
      <c r="CK2001" s="43">
        <f t="shared" si="1912"/>
        <v>2652.0481083790564</v>
      </c>
      <c r="CL2001" s="43">
        <f t="shared" si="1913"/>
        <v>4531.2579024058541</v>
      </c>
      <c r="CM2001" s="43">
        <f t="shared" si="1914"/>
        <v>3643.4534679865674</v>
      </c>
      <c r="CN2001" s="43">
        <f t="shared" si="1915"/>
        <v>1479.386973085245</v>
      </c>
      <c r="CO2001" s="43">
        <f t="shared" si="1916"/>
        <v>1479.386973085245</v>
      </c>
      <c r="CQ2001" s="61">
        <v>0.81944200201685735</v>
      </c>
      <c r="CR2001" s="61">
        <v>0.67150727587373749</v>
      </c>
      <c r="CS2001" s="61">
        <v>0.55494101799705631</v>
      </c>
      <c r="CT2001" s="61">
        <v>2.453739785979947E-2</v>
      </c>
      <c r="CU2001" s="61">
        <v>0.96176844081238932</v>
      </c>
      <c r="CV2001" s="61">
        <v>0.27588786083473749</v>
      </c>
      <c r="CW2001" s="61">
        <v>0.94777297244225944</v>
      </c>
      <c r="CX2001" s="61">
        <v>9.8289558664083843E-2</v>
      </c>
      <c r="CY2001" s="61">
        <v>0.22123639185849342</v>
      </c>
      <c r="CZ2001" s="61">
        <v>8.6911370006186095E-2</v>
      </c>
      <c r="DA2001" s="61">
        <v>0.31669165237812835</v>
      </c>
      <c r="DB2001" s="61">
        <v>0.41166944942675421</v>
      </c>
      <c r="DC2001" s="61">
        <v>0.83268690455955274</v>
      </c>
      <c r="DD2001" s="61">
        <v>0.95177521226512218</v>
      </c>
      <c r="DE2001" s="61">
        <v>0.9971608610078796</v>
      </c>
      <c r="DF2001" s="61">
        <v>0.59300068745886081</v>
      </c>
      <c r="DG2001" s="61">
        <v>0.33718962770326377</v>
      </c>
      <c r="DH2001" s="61">
        <v>0.952612671424655</v>
      </c>
      <c r="DI2001" s="61">
        <v>0.86107422775801179</v>
      </c>
      <c r="DJ2001" s="61">
        <v>0.30215729078942644</v>
      </c>
      <c r="DU2001" s="41">
        <f t="shared" si="1917"/>
        <v>0.28035730438730916</v>
      </c>
      <c r="DV2001" s="41">
        <f t="shared" si="1918"/>
        <v>1.1850000000000001</v>
      </c>
      <c r="DW2001" s="43">
        <f t="shared" si="1862"/>
        <v>874.1061289713042</v>
      </c>
    </row>
    <row r="2002" spans="38:127" x14ac:dyDescent="0.25">
      <c r="AL2002" s="6"/>
      <c r="AM2002" s="6"/>
      <c r="AN2002" s="41">
        <f t="shared" si="1863"/>
        <v>1.335</v>
      </c>
      <c r="AO2002" s="41">
        <f t="shared" si="1864"/>
        <v>1.635</v>
      </c>
      <c r="AP2002" s="41">
        <f t="shared" si="1865"/>
        <v>1.9650000000000001</v>
      </c>
      <c r="AQ2002" s="41">
        <f t="shared" si="1866"/>
        <v>1.575</v>
      </c>
      <c r="AR2002" s="41">
        <f t="shared" si="1867"/>
        <v>1.32</v>
      </c>
      <c r="AS2002" s="41">
        <f t="shared" si="1868"/>
        <v>1.2450000000000001</v>
      </c>
      <c r="AT2002" s="41">
        <f t="shared" si="1869"/>
        <v>1.365</v>
      </c>
      <c r="AU2002" s="41">
        <f t="shared" si="1870"/>
        <v>1.2150000000000001</v>
      </c>
      <c r="AV2002" s="41">
        <f t="shared" si="1871"/>
        <v>1.62</v>
      </c>
      <c r="AW2002" s="41">
        <f t="shared" si="1872"/>
        <v>1.635</v>
      </c>
      <c r="AX2002" s="41">
        <f t="shared" si="1873"/>
        <v>1.2150000000000001</v>
      </c>
      <c r="AY2002" s="41">
        <f t="shared" si="1874"/>
        <v>5.9677171637587376</v>
      </c>
      <c r="AZ2002" s="41">
        <f t="shared" si="1875"/>
        <v>5.9850712063856975</v>
      </c>
      <c r="BA2002" s="41">
        <f t="shared" si="1876"/>
        <v>5.9716505642848263</v>
      </c>
      <c r="BB2002" s="41">
        <f t="shared" si="1877"/>
        <v>6.0187680690982015</v>
      </c>
      <c r="BC2002" s="41">
        <f t="shared" si="1878"/>
        <v>5.9838328367300022</v>
      </c>
      <c r="BD2002" s="41">
        <f t="shared" si="1879"/>
        <v>5.9977067134365143</v>
      </c>
      <c r="BE2002" s="41">
        <f t="shared" si="1880"/>
        <v>5.9991699754779715</v>
      </c>
      <c r="BF2002" s="41">
        <f t="shared" si="1881"/>
        <v>6.0100414430751909</v>
      </c>
      <c r="BG2002" s="41">
        <f t="shared" si="1882"/>
        <v>6.0308585373035175</v>
      </c>
      <c r="BH2002" s="41">
        <f t="shared" si="1883"/>
        <v>5.9893021708826737</v>
      </c>
      <c r="BI2002" s="41">
        <f t="shared" si="1884"/>
        <v>5.9677171637587376</v>
      </c>
      <c r="BJ2002" s="41">
        <f t="shared" si="1885"/>
        <v>0.24766439767553242</v>
      </c>
      <c r="BK2002" s="41">
        <f t="shared" si="1886"/>
        <v>0.59653215258540326</v>
      </c>
      <c r="BL2002" s="41">
        <f t="shared" si="1887"/>
        <v>0.30233704951190027</v>
      </c>
      <c r="BM2002" s="41">
        <f t="shared" si="1888"/>
        <v>3.2642046778697944</v>
      </c>
      <c r="BN2002" s="41">
        <f t="shared" si="1889"/>
        <v>0.5603092038205888</v>
      </c>
      <c r="BO2002" s="41">
        <f t="shared" si="1890"/>
        <v>1.1295505132026167</v>
      </c>
      <c r="BP2002" s="41">
        <f t="shared" si="1891"/>
        <v>1.2161230719451883</v>
      </c>
      <c r="BQ2002" s="41">
        <f t="shared" si="1892"/>
        <v>2.1038480546812108</v>
      </c>
      <c r="BR2002" s="41">
        <f t="shared" si="1893"/>
        <v>5.9926239762515721</v>
      </c>
      <c r="BS2002" s="41">
        <f t="shared" si="1894"/>
        <v>0.73882687492069288</v>
      </c>
      <c r="BT2002" s="41">
        <f t="shared" si="1895"/>
        <v>4724.1532435632607</v>
      </c>
      <c r="BU2002" s="41">
        <f t="shared" si="1896"/>
        <v>5794.1670649122943</v>
      </c>
      <c r="BV2002" s="41">
        <f t="shared" si="1897"/>
        <v>6955.8201350439722</v>
      </c>
      <c r="BW2002" s="41">
        <f t="shared" si="1898"/>
        <v>5597.2274790976699</v>
      </c>
      <c r="BX2002" s="41">
        <f t="shared" si="1899"/>
        <v>4677.375676288525</v>
      </c>
      <c r="BY2002" s="41">
        <f t="shared" si="1900"/>
        <v>4416.7270319620657</v>
      </c>
      <c r="BZ2002" s="41">
        <f t="shared" si="1901"/>
        <v>4843.0263306582137</v>
      </c>
      <c r="CA2002" s="41">
        <f t="shared" si="1902"/>
        <v>4314.7298241336775</v>
      </c>
      <c r="CB2002" s="41">
        <f t="shared" si="1903"/>
        <v>5762.927827072227</v>
      </c>
      <c r="CC2002" s="41">
        <f t="shared" si="1904"/>
        <v>5796.2147083995487</v>
      </c>
      <c r="CD2002" s="43">
        <f t="shared" si="1905"/>
        <v>4314.7298241336775</v>
      </c>
      <c r="CE2002" s="43">
        <f t="shared" si="1906"/>
        <v>925.55649558843277</v>
      </c>
      <c r="CF2002" s="43">
        <f t="shared" si="1907"/>
        <v>1759.2378593281976</v>
      </c>
      <c r="CG2002" s="43">
        <f t="shared" si="1908"/>
        <v>1505.2135430428286</v>
      </c>
      <c r="CH2002" s="43">
        <f t="shared" si="1909"/>
        <v>3964.2325829192105</v>
      </c>
      <c r="CI2002" s="43">
        <f t="shared" si="1910"/>
        <v>1376.5046620432854</v>
      </c>
      <c r="CJ2002" s="43">
        <f t="shared" si="1911"/>
        <v>1843.3680560453827</v>
      </c>
      <c r="CK2002" s="43">
        <f t="shared" si="1912"/>
        <v>2097.0621057212047</v>
      </c>
      <c r="CL2002" s="43">
        <f t="shared" si="1913"/>
        <v>2455.1234843420457</v>
      </c>
      <c r="CM2002" s="43">
        <f t="shared" si="1914"/>
        <v>5524.7598585299556</v>
      </c>
      <c r="CN2002" s="43">
        <f t="shared" si="1915"/>
        <v>1957.8480213583562</v>
      </c>
      <c r="CO2002" s="43">
        <f t="shared" si="1916"/>
        <v>925.55649558843277</v>
      </c>
      <c r="CQ2002" s="61">
        <v>0.15530713430767784</v>
      </c>
      <c r="CR2002" s="61">
        <v>0.58376318872892718</v>
      </c>
      <c r="CS2002" s="61">
        <v>0.86966627873128677</v>
      </c>
      <c r="CT2002" s="61">
        <v>0.49492513583665831</v>
      </c>
      <c r="CU2002" s="61">
        <v>0.13629006458968029</v>
      </c>
      <c r="CV2002" s="61">
        <v>6.2109161020274639E-2</v>
      </c>
      <c r="CW2002" s="61">
        <v>0.19896624881363101</v>
      </c>
      <c r="CX2002" s="61">
        <v>4.5009345345399576E-2</v>
      </c>
      <c r="CY2002" s="61">
        <v>0.55981235190749334</v>
      </c>
      <c r="CZ2002" s="61">
        <v>0.57237615639378592</v>
      </c>
      <c r="DA2002" s="61">
        <v>6.22849005117736E-2</v>
      </c>
      <c r="DB2002" s="61">
        <v>0.25229205259729026</v>
      </c>
      <c r="DC2002" s="61">
        <v>9.0320776688004645E-2</v>
      </c>
      <c r="DD2002" s="61">
        <v>0.84424986886466935</v>
      </c>
      <c r="DE2002" s="61">
        <v>0.23294215900544879</v>
      </c>
      <c r="DF2002" s="61">
        <v>0.48545593457806502</v>
      </c>
      <c r="DG2002" s="61">
        <v>0.51455938524266942</v>
      </c>
      <c r="DH2002" s="61">
        <v>0.71839094293606487</v>
      </c>
      <c r="DI2002" s="61">
        <v>0.94655697834000452</v>
      </c>
      <c r="DJ2002" s="61">
        <v>0.32422569005686097</v>
      </c>
      <c r="DU2002" s="41">
        <f t="shared" si="1917"/>
        <v>0.15289116903952413</v>
      </c>
      <c r="DV2002" s="41">
        <f t="shared" si="1918"/>
        <v>1.2150000000000001</v>
      </c>
      <c r="DW2002" s="43">
        <f t="shared" si="1862"/>
        <v>661.84662086018875</v>
      </c>
    </row>
    <row r="2003" spans="38:127" x14ac:dyDescent="0.25">
      <c r="AL2003" s="6"/>
      <c r="AM2003" s="6"/>
      <c r="AN2003" s="41">
        <f t="shared" si="1863"/>
        <v>1.71</v>
      </c>
      <c r="AO2003" s="41">
        <f t="shared" si="1864"/>
        <v>1.425</v>
      </c>
      <c r="AP2003" s="41">
        <f t="shared" si="1865"/>
        <v>1.425</v>
      </c>
      <c r="AQ2003" s="41">
        <f t="shared" si="1866"/>
        <v>2.34</v>
      </c>
      <c r="AR2003" s="41">
        <f t="shared" si="1867"/>
        <v>1.635</v>
      </c>
      <c r="AS2003" s="41">
        <f t="shared" si="1868"/>
        <v>1.5</v>
      </c>
      <c r="AT2003" s="41">
        <f t="shared" si="1869"/>
        <v>1.4550000000000001</v>
      </c>
      <c r="AU2003" s="41">
        <f t="shared" si="1870"/>
        <v>1.2</v>
      </c>
      <c r="AV2003" s="41">
        <f t="shared" si="1871"/>
        <v>1.4550000000000001</v>
      </c>
      <c r="AW2003" s="41">
        <f t="shared" si="1872"/>
        <v>1.4550000000000001</v>
      </c>
      <c r="AX2003" s="41">
        <f t="shared" si="1873"/>
        <v>1.2</v>
      </c>
      <c r="AY2003" s="41">
        <f t="shared" si="1874"/>
        <v>6.0259486598615926</v>
      </c>
      <c r="AZ2003" s="41">
        <f t="shared" si="1875"/>
        <v>5.9744070716531636</v>
      </c>
      <c r="BA2003" s="41">
        <f t="shared" si="1876"/>
        <v>6.0030709127310695</v>
      </c>
      <c r="BB2003" s="41">
        <f t="shared" si="1877"/>
        <v>6.0049107510812121</v>
      </c>
      <c r="BC2003" s="41">
        <f t="shared" si="1878"/>
        <v>6.0095827796310095</v>
      </c>
      <c r="BD2003" s="41">
        <f t="shared" si="1879"/>
        <v>5.9981637921522255</v>
      </c>
      <c r="BE2003" s="41">
        <f t="shared" si="1880"/>
        <v>5.9682554410918929</v>
      </c>
      <c r="BF2003" s="41">
        <f t="shared" si="1881"/>
        <v>6.0314557501378134</v>
      </c>
      <c r="BG2003" s="41">
        <f t="shared" si="1882"/>
        <v>5.994123264692977</v>
      </c>
      <c r="BH2003" s="41">
        <f t="shared" si="1883"/>
        <v>5.9816147639688708</v>
      </c>
      <c r="BI2003" s="41">
        <f t="shared" si="1884"/>
        <v>5.9682554410918929</v>
      </c>
      <c r="BJ2003" s="41">
        <f t="shared" si="1885"/>
        <v>4.6831377806669074</v>
      </c>
      <c r="BK2003" s="41">
        <f t="shared" si="1886"/>
        <v>0.3476687797070665</v>
      </c>
      <c r="BL2003" s="41">
        <f t="shared" si="1887"/>
        <v>1.4806087391756211</v>
      </c>
      <c r="BM2003" s="41">
        <f t="shared" si="1888"/>
        <v>1.6245336423271235</v>
      </c>
      <c r="BN2003" s="41">
        <f t="shared" si="1889"/>
        <v>2.0557977285256777</v>
      </c>
      <c r="BO2003" s="41">
        <f t="shared" si="1890"/>
        <v>1.1559120147752697</v>
      </c>
      <c r="BP2003" s="41">
        <f t="shared" si="1891"/>
        <v>0.25451991945478492</v>
      </c>
      <c r="BQ2003" s="41">
        <f t="shared" si="1892"/>
        <v>6.1749829821272071</v>
      </c>
      <c r="BR2003" s="41">
        <f t="shared" si="1893"/>
        <v>0.94260631123880601</v>
      </c>
      <c r="BS2003" s="41">
        <f t="shared" si="1894"/>
        <v>0.50082292340865542</v>
      </c>
      <c r="BT2003" s="41">
        <f t="shared" si="1895"/>
        <v>6080.6137795335626</v>
      </c>
      <c r="BU2003" s="41">
        <f t="shared" si="1896"/>
        <v>5045.4611311767485</v>
      </c>
      <c r="BV2003" s="41">
        <f t="shared" si="1897"/>
        <v>5057.5501337329142</v>
      </c>
      <c r="BW2003" s="41">
        <f t="shared" si="1898"/>
        <v>8306.3022704213745</v>
      </c>
      <c r="BX2003" s="41">
        <f t="shared" si="1899"/>
        <v>5806.019808951608</v>
      </c>
      <c r="BY2003" s="41">
        <f t="shared" si="1900"/>
        <v>5321.5606334231834</v>
      </c>
      <c r="BZ2003" s="41">
        <f t="shared" si="1901"/>
        <v>5149.0284325832899</v>
      </c>
      <c r="CA2003" s="41">
        <f t="shared" si="1902"/>
        <v>4269.0467854439985</v>
      </c>
      <c r="CB2003" s="41">
        <f t="shared" si="1903"/>
        <v>5160.1749182471776</v>
      </c>
      <c r="CC2003" s="41">
        <f t="shared" si="1904"/>
        <v>5154.7879952886806</v>
      </c>
      <c r="CD2003" s="43">
        <f t="shared" si="1905"/>
        <v>4269.0467854439985</v>
      </c>
      <c r="CE2003" s="43">
        <f t="shared" si="1906"/>
        <v>5155.3060795372276</v>
      </c>
      <c r="CF2003" s="43">
        <f t="shared" si="1907"/>
        <v>1170.5435822494851</v>
      </c>
      <c r="CG2003" s="43">
        <f t="shared" si="1908"/>
        <v>2415.599303959636</v>
      </c>
      <c r="CH2003" s="43">
        <f t="shared" si="1909"/>
        <v>4154.9910191617219</v>
      </c>
      <c r="CI2003" s="43">
        <f t="shared" si="1910"/>
        <v>3265.8619670550488</v>
      </c>
      <c r="CJ2003" s="43">
        <f t="shared" si="1911"/>
        <v>2246.691929430408</v>
      </c>
      <c r="CK2003" s="43">
        <f t="shared" si="1912"/>
        <v>1022.6187682321181</v>
      </c>
      <c r="CL2003" s="43">
        <f t="shared" si="1913"/>
        <v>4154.2153467996523</v>
      </c>
      <c r="CM2003" s="43">
        <f t="shared" si="1914"/>
        <v>1967.968044608768</v>
      </c>
      <c r="CN2003" s="43">
        <f t="shared" si="1915"/>
        <v>1434.4815606347008</v>
      </c>
      <c r="CO2003" s="43">
        <f t="shared" si="1916"/>
        <v>1022.6187682321181</v>
      </c>
      <c r="CQ2003" s="61">
        <v>0.66982461571744656</v>
      </c>
      <c r="CR2003" s="61">
        <v>0.27081470196446389</v>
      </c>
      <c r="CS2003" s="61">
        <v>0.27292520355687788</v>
      </c>
      <c r="CT2003" s="61">
        <v>0.99755540409441179</v>
      </c>
      <c r="CU2003" s="61">
        <v>0.58324848698255671</v>
      </c>
      <c r="CV2003" s="61">
        <v>0.37889114895179199</v>
      </c>
      <c r="CW2003" s="61">
        <v>0.30625264966280752</v>
      </c>
      <c r="CX2003" s="61">
        <v>3.8632175185310369E-2</v>
      </c>
      <c r="CY2003" s="61">
        <v>0.30924999773155493</v>
      </c>
      <c r="CZ2003" s="61">
        <v>0.3240267746609774</v>
      </c>
      <c r="DA2003" s="61">
        <v>0.914457781106221</v>
      </c>
      <c r="DB2003" s="61">
        <v>0.11492598723407921</v>
      </c>
      <c r="DC2003" s="61">
        <v>0.59132011539852947</v>
      </c>
      <c r="DD2003" s="61">
        <v>0.62650223649223524</v>
      </c>
      <c r="DE2003" s="61">
        <v>0.71063457302395205</v>
      </c>
      <c r="DF2003" s="61">
        <v>0.49454669669158391</v>
      </c>
      <c r="DG2003" s="61">
        <v>6.5663071437586207E-2</v>
      </c>
      <c r="DH2003" s="61">
        <v>0.94970170400653275</v>
      </c>
      <c r="DI2003" s="61">
        <v>0.41479251952476626</v>
      </c>
      <c r="DJ2003" s="61">
        <v>0.20042900825021748</v>
      </c>
      <c r="DU2003" s="41">
        <f t="shared" si="1917"/>
        <v>0.80668350739187655</v>
      </c>
      <c r="DV2003" s="41">
        <f t="shared" si="1918"/>
        <v>1.2</v>
      </c>
      <c r="DW2003" s="43">
        <f t="shared" si="1862"/>
        <v>1501.4909269353232</v>
      </c>
    </row>
    <row r="2004" spans="38:127" x14ac:dyDescent="0.25">
      <c r="AL2004" s="6"/>
      <c r="AM2004" s="6"/>
      <c r="AN2004" s="41">
        <f t="shared" si="1863"/>
        <v>1.665</v>
      </c>
      <c r="AO2004" s="41">
        <f t="shared" si="1864"/>
        <v>1.7250000000000001</v>
      </c>
      <c r="AP2004" s="41">
        <f t="shared" si="1865"/>
        <v>1.8149999999999999</v>
      </c>
      <c r="AQ2004" s="41">
        <f t="shared" si="1866"/>
        <v>1.53</v>
      </c>
      <c r="AR2004" s="41">
        <f t="shared" si="1867"/>
        <v>1.635</v>
      </c>
      <c r="AS2004" s="41">
        <f t="shared" si="1868"/>
        <v>2.34</v>
      </c>
      <c r="AT2004" s="41">
        <f t="shared" si="1869"/>
        <v>1.35</v>
      </c>
      <c r="AU2004" s="41">
        <f t="shared" si="1870"/>
        <v>1.425</v>
      </c>
      <c r="AV2004" s="41">
        <f t="shared" si="1871"/>
        <v>1.44</v>
      </c>
      <c r="AW2004" s="41">
        <f t="shared" si="1872"/>
        <v>1.1850000000000001</v>
      </c>
      <c r="AX2004" s="41">
        <f t="shared" si="1873"/>
        <v>1.1850000000000001</v>
      </c>
      <c r="AY2004" s="41">
        <f t="shared" si="1874"/>
        <v>5.9995983510936428</v>
      </c>
      <c r="AZ2004" s="41">
        <f t="shared" si="1875"/>
        <v>5.9914265212266962</v>
      </c>
      <c r="BA2004" s="41">
        <f t="shared" si="1876"/>
        <v>5.9869306185060243</v>
      </c>
      <c r="BB2004" s="41">
        <f t="shared" si="1877"/>
        <v>5.9749339913296868</v>
      </c>
      <c r="BC2004" s="41">
        <f t="shared" si="1878"/>
        <v>5.9791356236297224</v>
      </c>
      <c r="BD2004" s="41">
        <f t="shared" si="1879"/>
        <v>5.9934886857805401</v>
      </c>
      <c r="BE2004" s="41">
        <f t="shared" si="1880"/>
        <v>5.9892535797724564</v>
      </c>
      <c r="BF2004" s="41">
        <f t="shared" si="1881"/>
        <v>5.9831292171993002</v>
      </c>
      <c r="BG2004" s="41">
        <f t="shared" si="1882"/>
        <v>5.9748148449438894</v>
      </c>
      <c r="BH2004" s="41">
        <f t="shared" si="1883"/>
        <v>5.9925315733816706</v>
      </c>
      <c r="BI2004" s="41">
        <f t="shared" si="1884"/>
        <v>5.9748148449438894</v>
      </c>
      <c r="BJ2004" s="41">
        <f t="shared" si="1885"/>
        <v>1.2426968904793074</v>
      </c>
      <c r="BK2004" s="41">
        <f t="shared" si="1886"/>
        <v>0.82255905621942638</v>
      </c>
      <c r="BL2004" s="41">
        <f t="shared" si="1887"/>
        <v>0.65534991647003404</v>
      </c>
      <c r="BM2004" s="41">
        <f t="shared" si="1888"/>
        <v>0.35707602826393237</v>
      </c>
      <c r="BN2004" s="41">
        <f t="shared" si="1889"/>
        <v>0.44175565730961741</v>
      </c>
      <c r="BO2004" s="41">
        <f t="shared" si="1890"/>
        <v>0.91287403128129085</v>
      </c>
      <c r="BP2004" s="41">
        <f t="shared" si="1891"/>
        <v>0.73701450061047891</v>
      </c>
      <c r="BQ2004" s="41">
        <f t="shared" si="1892"/>
        <v>0.54071351821397695</v>
      </c>
      <c r="BR2004" s="41">
        <f t="shared" si="1893"/>
        <v>0.35492691829651091</v>
      </c>
      <c r="BS2004" s="41">
        <f t="shared" si="1894"/>
        <v>0.86978878036586005</v>
      </c>
      <c r="BT2004" s="41">
        <f t="shared" si="1895"/>
        <v>5907.6386305893993</v>
      </c>
      <c r="BU2004" s="41">
        <f t="shared" si="1896"/>
        <v>6116.3568180324119</v>
      </c>
      <c r="BV2004" s="41">
        <f t="shared" si="1897"/>
        <v>6433.0560791459684</v>
      </c>
      <c r="BW2004" s="41">
        <f t="shared" si="1898"/>
        <v>5417.4708355908879</v>
      </c>
      <c r="BX2004" s="41">
        <f t="shared" si="1899"/>
        <v>5791.2932236490524</v>
      </c>
      <c r="BY2004" s="41">
        <f t="shared" si="1900"/>
        <v>8298.3987153295166</v>
      </c>
      <c r="BZ2004" s="41">
        <f t="shared" si="1901"/>
        <v>4785.8459416963433</v>
      </c>
      <c r="CA2004" s="41">
        <f t="shared" si="1902"/>
        <v>5049.1427681806217</v>
      </c>
      <c r="CB2004" s="41">
        <f t="shared" si="1903"/>
        <v>5098.7452426594773</v>
      </c>
      <c r="CC2004" s="41">
        <f t="shared" si="1904"/>
        <v>4202.0586633871626</v>
      </c>
      <c r="CD2004" s="43">
        <f t="shared" si="1905"/>
        <v>4202.0586633871626</v>
      </c>
      <c r="CE2004" s="43">
        <f t="shared" si="1906"/>
        <v>2585.7511165523838</v>
      </c>
      <c r="CF2004" s="43">
        <f t="shared" si="1907"/>
        <v>2179.5283415715908</v>
      </c>
      <c r="CG2004" s="43">
        <f t="shared" si="1908"/>
        <v>2046.9306584449785</v>
      </c>
      <c r="CH2004" s="43">
        <f t="shared" si="1909"/>
        <v>1273.6838901782457</v>
      </c>
      <c r="CI2004" s="43">
        <f t="shared" si="1910"/>
        <v>1513.9052470793627</v>
      </c>
      <c r="CJ2004" s="43">
        <f t="shared" si="1911"/>
        <v>3114.6636974517064</v>
      </c>
      <c r="CK2004" s="43">
        <f t="shared" si="1912"/>
        <v>1614.5877830540517</v>
      </c>
      <c r="CL2004" s="43">
        <f t="shared" si="1913"/>
        <v>1459.7831799115315</v>
      </c>
      <c r="CM2004" s="43">
        <f t="shared" si="1914"/>
        <v>1195.1484111653981</v>
      </c>
      <c r="CN2004" s="43">
        <f t="shared" si="1915"/>
        <v>1539.6256161011306</v>
      </c>
      <c r="CO2004" s="43">
        <f t="shared" si="1916"/>
        <v>1195.1484111653981</v>
      </c>
      <c r="CQ2004" s="61">
        <v>0.60427107019232951</v>
      </c>
      <c r="CR2004" s="61">
        <v>0.68768385759045314</v>
      </c>
      <c r="CS2004" s="61">
        <v>0.77089016479581973</v>
      </c>
      <c r="CT2004" s="61">
        <v>0.42459154765176776</v>
      </c>
      <c r="CU2004" s="61">
        <v>0.57993261632550341</v>
      </c>
      <c r="CV2004" s="61">
        <v>0.99731171924742146</v>
      </c>
      <c r="CW2004" s="61">
        <v>0.16979609100680848</v>
      </c>
      <c r="CX2004" s="61">
        <v>0.26896369875465254</v>
      </c>
      <c r="CY2004" s="61">
        <v>0.29897714978132661</v>
      </c>
      <c r="CZ2004" s="61">
        <v>3.1031540032412597E-2</v>
      </c>
      <c r="DA2004" s="61">
        <v>0.52307043915736329</v>
      </c>
      <c r="DB2004" s="61">
        <v>0.36323014917991125</v>
      </c>
      <c r="DC2004" s="61">
        <v>0.28285553882023906</v>
      </c>
      <c r="DD2004" s="61">
        <v>0.1201254098283604</v>
      </c>
      <c r="DE2004" s="61">
        <v>0.16750059711117748</v>
      </c>
      <c r="DF2004" s="61">
        <v>0.40249185258799702</v>
      </c>
      <c r="DG2004" s="61">
        <v>0.32335359706791333</v>
      </c>
      <c r="DH2004" s="61">
        <v>0.22232440940200904</v>
      </c>
      <c r="DI2004" s="61">
        <v>0.1189355007663736</v>
      </c>
      <c r="DJ2004" s="61">
        <v>0.38412164730764731</v>
      </c>
      <c r="DU2004" s="41">
        <f t="shared" si="1917"/>
        <v>0.38081557090777846</v>
      </c>
      <c r="DV2004" s="41">
        <f t="shared" si="1918"/>
        <v>1.1850000000000001</v>
      </c>
      <c r="DW2004" s="43">
        <f t="shared" si="1862"/>
        <v>1018.745202119301</v>
      </c>
    </row>
    <row r="2005" spans="38:127" x14ac:dyDescent="0.25">
      <c r="AL2005" s="6"/>
      <c r="AM2005" s="6"/>
      <c r="AN2005" s="41">
        <f t="shared" si="1863"/>
        <v>1.68</v>
      </c>
      <c r="AO2005" s="41">
        <f t="shared" si="1864"/>
        <v>1.3049999999999999</v>
      </c>
      <c r="AP2005" s="41">
        <f t="shared" si="1865"/>
        <v>1.68</v>
      </c>
      <c r="AQ2005" s="41">
        <f t="shared" si="1866"/>
        <v>1.335</v>
      </c>
      <c r="AR2005" s="41">
        <f t="shared" si="1867"/>
        <v>1.7549999999999999</v>
      </c>
      <c r="AS2005" s="41">
        <f t="shared" si="1868"/>
        <v>1.62</v>
      </c>
      <c r="AT2005" s="41">
        <f t="shared" si="1869"/>
        <v>1.26</v>
      </c>
      <c r="AU2005" s="41">
        <f t="shared" si="1870"/>
        <v>1.845</v>
      </c>
      <c r="AV2005" s="41">
        <f t="shared" si="1871"/>
        <v>1.3049999999999999</v>
      </c>
      <c r="AW2005" s="41">
        <f t="shared" si="1872"/>
        <v>1.395</v>
      </c>
      <c r="AX2005" s="41">
        <f t="shared" si="1873"/>
        <v>1.26</v>
      </c>
      <c r="AY2005" s="41">
        <f t="shared" si="1874"/>
        <v>6.0324023445174779</v>
      </c>
      <c r="AZ2005" s="41">
        <f t="shared" si="1875"/>
        <v>6.0267683437989525</v>
      </c>
      <c r="BA2005" s="41">
        <f t="shared" si="1876"/>
        <v>5.9924832890378008</v>
      </c>
      <c r="BB2005" s="41">
        <f t="shared" si="1877"/>
        <v>6.0460532122962833</v>
      </c>
      <c r="BC2005" s="41">
        <f t="shared" si="1878"/>
        <v>5.9919104152045595</v>
      </c>
      <c r="BD2005" s="41">
        <f t="shared" si="1879"/>
        <v>5.9965381292878481</v>
      </c>
      <c r="BE2005" s="41">
        <f t="shared" si="1880"/>
        <v>5.9811240310776403</v>
      </c>
      <c r="BF2005" s="41">
        <f t="shared" si="1881"/>
        <v>6.0400420794139951</v>
      </c>
      <c r="BG2005" s="41">
        <f t="shared" si="1882"/>
        <v>6.0208442375793414</v>
      </c>
      <c r="BH2005" s="41">
        <f t="shared" si="1883"/>
        <v>6.0131424734792107</v>
      </c>
      <c r="BI2005" s="41">
        <f t="shared" si="1884"/>
        <v>5.9811240310776403</v>
      </c>
      <c r="BJ2005" s="41">
        <f t="shared" si="1885"/>
        <v>6.4754221391746238</v>
      </c>
      <c r="BK2005" s="41">
        <f t="shared" si="1886"/>
        <v>4.8799973234680669</v>
      </c>
      <c r="BL2005" s="41">
        <f t="shared" si="1887"/>
        <v>0.86766974571125033</v>
      </c>
      <c r="BM2005" s="41">
        <f t="shared" si="1888"/>
        <v>12.836539909004298</v>
      </c>
      <c r="BN2005" s="41">
        <f t="shared" si="1889"/>
        <v>0.84291753948254444</v>
      </c>
      <c r="BO2005" s="41">
        <f t="shared" si="1890"/>
        <v>1.0648463222777242</v>
      </c>
      <c r="BP2005" s="41">
        <f t="shared" si="1891"/>
        <v>0.48853714518785019</v>
      </c>
      <c r="BQ2005" s="41">
        <f t="shared" si="1892"/>
        <v>9.4987871831866677</v>
      </c>
      <c r="BR2005" s="41">
        <f t="shared" si="1893"/>
        <v>3.6234431358276695</v>
      </c>
      <c r="BS2005" s="41">
        <f t="shared" si="1894"/>
        <v>2.459428694866483</v>
      </c>
      <c r="BT2005" s="41">
        <f t="shared" si="1895"/>
        <v>5977.1344789399873</v>
      </c>
      <c r="BU2005" s="41">
        <f t="shared" si="1896"/>
        <v>4640.7840114668297</v>
      </c>
      <c r="BV2005" s="41">
        <f t="shared" si="1897"/>
        <v>5957.3249906513083</v>
      </c>
      <c r="BW2005" s="41">
        <f t="shared" si="1898"/>
        <v>4755.0582735146736</v>
      </c>
      <c r="BX2005" s="41">
        <f t="shared" si="1899"/>
        <v>6222.9795233425739</v>
      </c>
      <c r="BY2005" s="41">
        <f t="shared" si="1900"/>
        <v>5746.5065972532593</v>
      </c>
      <c r="BZ2005" s="41">
        <f t="shared" si="1901"/>
        <v>4463.7570045982184</v>
      </c>
      <c r="CA2005" s="41">
        <f t="shared" si="1902"/>
        <v>6568.3297560165765</v>
      </c>
      <c r="CB2005" s="41">
        <f t="shared" si="1903"/>
        <v>4638.5025850683751</v>
      </c>
      <c r="CC2005" s="41">
        <f t="shared" si="1904"/>
        <v>4955.2269491516518</v>
      </c>
      <c r="CD2005" s="43">
        <f t="shared" si="1905"/>
        <v>4463.7570045982184</v>
      </c>
      <c r="CE2005" s="43">
        <f t="shared" si="1906"/>
        <v>5955.7053270300394</v>
      </c>
      <c r="CF2005" s="43">
        <f t="shared" si="1907"/>
        <v>4016.1523656630734</v>
      </c>
      <c r="CG2005" s="43">
        <f t="shared" si="1908"/>
        <v>2180.0998560148437</v>
      </c>
      <c r="CH2005" s="43">
        <f t="shared" si="1909"/>
        <v>6663.3884332627676</v>
      </c>
      <c r="CI2005" s="43">
        <f t="shared" si="1910"/>
        <v>2244.7063927984668</v>
      </c>
      <c r="CJ2005" s="43">
        <f t="shared" si="1911"/>
        <v>2328.886693193851</v>
      </c>
      <c r="CK2005" s="43">
        <f t="shared" si="1912"/>
        <v>1226.9001440963145</v>
      </c>
      <c r="CL2005" s="43">
        <f t="shared" si="1913"/>
        <v>7921.735298015853</v>
      </c>
      <c r="CM2005" s="43">
        <f t="shared" si="1914"/>
        <v>3460.6773775620945</v>
      </c>
      <c r="CN2005" s="43">
        <f t="shared" si="1915"/>
        <v>3047.7630725033887</v>
      </c>
      <c r="CO2005" s="43">
        <f t="shared" si="1916"/>
        <v>1226.9001440963145</v>
      </c>
      <c r="CQ2005" s="61">
        <v>0.62681633831347427</v>
      </c>
      <c r="CR2005" s="61">
        <v>0.12428658378784907</v>
      </c>
      <c r="CS2005" s="61">
        <v>0.62242288750144903</v>
      </c>
      <c r="CT2005" s="61">
        <v>0.16093799683683152</v>
      </c>
      <c r="CU2005" s="61">
        <v>0.71611264413091069</v>
      </c>
      <c r="CV2005" s="61">
        <v>0.56393750355045236</v>
      </c>
      <c r="CW2005" s="61">
        <v>8.0363756879252235E-2</v>
      </c>
      <c r="CX2005" s="61">
        <v>0.79426001145240621</v>
      </c>
      <c r="CY2005" s="61">
        <v>0.12624151502998648</v>
      </c>
      <c r="CZ2005" s="61">
        <v>0.23644181813262166</v>
      </c>
      <c r="DA2005" s="61">
        <v>0.95438160806707317</v>
      </c>
      <c r="DB2005" s="61">
        <v>0.92064345579949824</v>
      </c>
      <c r="DC2005" s="61">
        <v>0.38320131514291389</v>
      </c>
      <c r="DD2005" s="61">
        <v>0.99098576093972857</v>
      </c>
      <c r="DE2005" s="61">
        <v>0.37233300262299596</v>
      </c>
      <c r="DF2005" s="61">
        <v>0.46225646244356222</v>
      </c>
      <c r="DG2005" s="61">
        <v>0.19362073351054054</v>
      </c>
      <c r="DH2005" s="61">
        <v>0.98065606605363043</v>
      </c>
      <c r="DI2005" s="61">
        <v>0.86762679414773825</v>
      </c>
      <c r="DJ2005" s="61">
        <v>0.76802777576837733</v>
      </c>
      <c r="DU2005" s="41">
        <f t="shared" si="1917"/>
        <v>0.96900618073161449</v>
      </c>
      <c r="DV2005" s="41">
        <f t="shared" si="1918"/>
        <v>1.26</v>
      </c>
      <c r="DW2005" s="43">
        <f t="shared" si="1862"/>
        <v>1727.9202565620392</v>
      </c>
    </row>
    <row r="2006" spans="38:127" x14ac:dyDescent="0.25">
      <c r="AL2006" s="6"/>
      <c r="AM2006" s="6"/>
      <c r="AN2006" s="41">
        <f t="shared" si="1863"/>
        <v>1.89</v>
      </c>
      <c r="AO2006" s="41">
        <f t="shared" si="1864"/>
        <v>1.5449999999999999</v>
      </c>
      <c r="AP2006" s="41">
        <f t="shared" si="1865"/>
        <v>1.2749999999999999</v>
      </c>
      <c r="AQ2006" s="41">
        <f t="shared" si="1866"/>
        <v>1.71</v>
      </c>
      <c r="AR2006" s="41">
        <f t="shared" si="1867"/>
        <v>1.665</v>
      </c>
      <c r="AS2006" s="41">
        <f t="shared" si="1868"/>
        <v>1.425</v>
      </c>
      <c r="AT2006" s="41">
        <f t="shared" si="1869"/>
        <v>1.41</v>
      </c>
      <c r="AU2006" s="41">
        <f t="shared" si="1870"/>
        <v>1.9350000000000001</v>
      </c>
      <c r="AV2006" s="41">
        <f t="shared" si="1871"/>
        <v>1.425</v>
      </c>
      <c r="AW2006" s="41">
        <f t="shared" si="1872"/>
        <v>1.605</v>
      </c>
      <c r="AX2006" s="41">
        <f t="shared" si="1873"/>
        <v>1.2749999999999999</v>
      </c>
      <c r="AY2006" s="41">
        <f t="shared" si="1874"/>
        <v>6.0109857705323071</v>
      </c>
      <c r="AZ2006" s="41">
        <f t="shared" si="1875"/>
        <v>5.9896572529761665</v>
      </c>
      <c r="BA2006" s="41">
        <f t="shared" si="1876"/>
        <v>6.0027916076305479</v>
      </c>
      <c r="BB2006" s="41">
        <f t="shared" si="1877"/>
        <v>5.9839496587965559</v>
      </c>
      <c r="BC2006" s="41">
        <f t="shared" si="1878"/>
        <v>5.9868064370556082</v>
      </c>
      <c r="BD2006" s="41">
        <f t="shared" si="1879"/>
        <v>5.9830880661330763</v>
      </c>
      <c r="BE2006" s="41">
        <f t="shared" si="1880"/>
        <v>5.9857500985620957</v>
      </c>
      <c r="BF2006" s="41">
        <f t="shared" si="1881"/>
        <v>5.9697743946193684</v>
      </c>
      <c r="BG2006" s="41">
        <f t="shared" si="1882"/>
        <v>6.005129115710389</v>
      </c>
      <c r="BH2006" s="41">
        <f t="shared" si="1883"/>
        <v>5.9974799478047602</v>
      </c>
      <c r="BI2006" s="41">
        <f t="shared" si="1884"/>
        <v>5.9697743946193684</v>
      </c>
      <c r="BJ2006" s="41">
        <f t="shared" si="1885"/>
        <v>2.2063307488001356</v>
      </c>
      <c r="BK2006" s="41">
        <f t="shared" si="1886"/>
        <v>0.75220642267209681</v>
      </c>
      <c r="BL2006" s="41">
        <f t="shared" si="1887"/>
        <v>1.4598998481288947</v>
      </c>
      <c r="BM2006" s="41">
        <f t="shared" si="1888"/>
        <v>0.56363051082046278</v>
      </c>
      <c r="BN2006" s="41">
        <f t="shared" si="1889"/>
        <v>0.65124765345960567</v>
      </c>
      <c r="BO2006" s="41">
        <f t="shared" si="1890"/>
        <v>0.53958884733902568</v>
      </c>
      <c r="BP2006" s="41">
        <f t="shared" si="1891"/>
        <v>0.61737102948995937</v>
      </c>
      <c r="BQ2006" s="41">
        <f t="shared" si="1892"/>
        <v>0.27490232198055198</v>
      </c>
      <c r="BR2006" s="41">
        <f t="shared" si="1893"/>
        <v>1.6425159429732636</v>
      </c>
      <c r="BS2006" s="41">
        <f t="shared" si="1894"/>
        <v>1.1166953132511157</v>
      </c>
      <c r="BT2006" s="41">
        <f t="shared" si="1895"/>
        <v>6712.3292237116766</v>
      </c>
      <c r="BU2006" s="41">
        <f t="shared" si="1896"/>
        <v>5477.3193751366753</v>
      </c>
      <c r="BV2006" s="41">
        <f t="shared" si="1897"/>
        <v>4525.07116269573</v>
      </c>
      <c r="BW2006" s="41">
        <f t="shared" si="1898"/>
        <v>6059.3867283311292</v>
      </c>
      <c r="BX2006" s="41">
        <f t="shared" si="1899"/>
        <v>5901.337347958126</v>
      </c>
      <c r="BY2006" s="41">
        <f t="shared" si="1900"/>
        <v>5049.1254045270762</v>
      </c>
      <c r="BZ2006" s="41">
        <f t="shared" si="1901"/>
        <v>4997.0880128415893</v>
      </c>
      <c r="CA2006" s="41">
        <f t="shared" si="1902"/>
        <v>6848.5483177775541</v>
      </c>
      <c r="CB2006" s="41">
        <f t="shared" si="1903"/>
        <v>5058.4170710733652</v>
      </c>
      <c r="CC2006" s="41">
        <f t="shared" si="1904"/>
        <v>5693.7452810508039</v>
      </c>
      <c r="CD2006" s="43">
        <f t="shared" si="1905"/>
        <v>4525.07116269573</v>
      </c>
      <c r="CE2006" s="43">
        <f t="shared" si="1906"/>
        <v>3910.9925639405833</v>
      </c>
      <c r="CF2006" s="43">
        <f t="shared" si="1907"/>
        <v>1866.7530932776804</v>
      </c>
      <c r="CG2006" s="43">
        <f t="shared" si="1908"/>
        <v>2146.1575165026047</v>
      </c>
      <c r="CH2006" s="43">
        <f t="shared" si="1909"/>
        <v>1788.4764871698369</v>
      </c>
      <c r="CI2006" s="43">
        <f t="shared" si="1910"/>
        <v>1871.8765376304116</v>
      </c>
      <c r="CJ2006" s="43">
        <f t="shared" si="1911"/>
        <v>1458.264233026408</v>
      </c>
      <c r="CK2006" s="43">
        <f t="shared" si="1912"/>
        <v>1543.4128542503463</v>
      </c>
      <c r="CL2006" s="43">
        <f t="shared" si="1913"/>
        <v>1413.3836095411525</v>
      </c>
      <c r="CM2006" s="43">
        <f t="shared" si="1914"/>
        <v>2544.2485660976881</v>
      </c>
      <c r="CN2006" s="43">
        <f t="shared" si="1915"/>
        <v>2362.8288268896849</v>
      </c>
      <c r="CO2006" s="43">
        <f t="shared" si="1916"/>
        <v>1413.3836095411525</v>
      </c>
      <c r="CQ2006" s="61">
        <v>0.83221583670931676</v>
      </c>
      <c r="CR2006" s="61">
        <v>0.4401344344264646</v>
      </c>
      <c r="CS2006" s="61">
        <v>9.5158633193099362E-2</v>
      </c>
      <c r="CT2006" s="61">
        <v>0.67380605454131459</v>
      </c>
      <c r="CU2006" s="61">
        <v>0.6044475520394037</v>
      </c>
      <c r="CV2006" s="61">
        <v>0.27625325239849041</v>
      </c>
      <c r="CW2006" s="61">
        <v>0.24813816948172962</v>
      </c>
      <c r="CX2006" s="61">
        <v>0.85455698832776661</v>
      </c>
      <c r="CY2006" s="61">
        <v>0.27560012911561427</v>
      </c>
      <c r="CZ2006" s="61">
        <v>0.53229188404611016</v>
      </c>
      <c r="DA2006" s="61">
        <v>0.73403541263509919</v>
      </c>
      <c r="DB2006" s="61">
        <v>0.33062738147816018</v>
      </c>
      <c r="DC2006" s="61">
        <v>0.58590540642476929</v>
      </c>
      <c r="DD2006" s="61">
        <v>0.23473177121091238</v>
      </c>
      <c r="DE2006" s="61">
        <v>0.28076047095246082</v>
      </c>
      <c r="DF2006" s="61">
        <v>0.22171205937099525</v>
      </c>
      <c r="DG2006" s="61">
        <v>0.26324708567526955</v>
      </c>
      <c r="DH2006" s="61">
        <v>7.5961114409078934E-2</v>
      </c>
      <c r="DI2006" s="61">
        <v>0.63061425704115737</v>
      </c>
      <c r="DJ2006" s="61">
        <v>0.48094808317055804</v>
      </c>
      <c r="DU2006" s="41">
        <f t="shared" si="1917"/>
        <v>0.52694779800377234</v>
      </c>
      <c r="DV2006" s="41">
        <f t="shared" si="1918"/>
        <v>1.2749999999999999</v>
      </c>
      <c r="DW2006" s="43">
        <f t="shared" si="1862"/>
        <v>1289.3886976673959</v>
      </c>
    </row>
    <row r="2007" spans="38:127" x14ac:dyDescent="0.25">
      <c r="AL2007" s="6"/>
      <c r="AM2007" s="6"/>
      <c r="AN2007" s="41">
        <f t="shared" si="1863"/>
        <v>1.74</v>
      </c>
      <c r="AO2007" s="41">
        <f t="shared" si="1864"/>
        <v>1.98</v>
      </c>
      <c r="AP2007" s="41">
        <f t="shared" si="1865"/>
        <v>1.65</v>
      </c>
      <c r="AQ2007" s="41">
        <f t="shared" si="1866"/>
        <v>2.31</v>
      </c>
      <c r="AR2007" s="41">
        <f t="shared" si="1867"/>
        <v>1.59</v>
      </c>
      <c r="AS2007" s="41">
        <f t="shared" si="1868"/>
        <v>1.62</v>
      </c>
      <c r="AT2007" s="41">
        <f t="shared" si="1869"/>
        <v>1.875</v>
      </c>
      <c r="AU2007" s="41">
        <f t="shared" si="1870"/>
        <v>1.6950000000000001</v>
      </c>
      <c r="AV2007" s="41">
        <f t="shared" si="1871"/>
        <v>1.3049999999999999</v>
      </c>
      <c r="AW2007" s="41">
        <f t="shared" si="1872"/>
        <v>1.2749999999999999</v>
      </c>
      <c r="AX2007" s="41">
        <f t="shared" si="1873"/>
        <v>1.2749999999999999</v>
      </c>
      <c r="AY2007" s="41">
        <f t="shared" si="1874"/>
        <v>5.9852573876581534</v>
      </c>
      <c r="AZ2007" s="41">
        <f t="shared" si="1875"/>
        <v>5.9859236946101673</v>
      </c>
      <c r="BA2007" s="41">
        <f t="shared" si="1876"/>
        <v>5.995408543286139</v>
      </c>
      <c r="BB2007" s="41">
        <f t="shared" si="1877"/>
        <v>5.998737306550125</v>
      </c>
      <c r="BC2007" s="41">
        <f t="shared" si="1878"/>
        <v>5.9731323854448535</v>
      </c>
      <c r="BD2007" s="41">
        <f t="shared" si="1879"/>
        <v>5.9851327698884456</v>
      </c>
      <c r="BE2007" s="41">
        <f t="shared" si="1880"/>
        <v>6.0243451025939789</v>
      </c>
      <c r="BF2007" s="41">
        <f t="shared" si="1881"/>
        <v>5.9982921678995691</v>
      </c>
      <c r="BG2007" s="41">
        <f t="shared" si="1882"/>
        <v>6.0035884393158412</v>
      </c>
      <c r="BH2007" s="41">
        <f t="shared" si="1883"/>
        <v>5.971673847287196</v>
      </c>
      <c r="BI2007" s="41">
        <f t="shared" si="1884"/>
        <v>5.971673847287196</v>
      </c>
      <c r="BJ2007" s="41">
        <f t="shared" si="1885"/>
        <v>0.60217627391982609</v>
      </c>
      <c r="BK2007" s="41">
        <f t="shared" si="1886"/>
        <v>0.62281511723784799</v>
      </c>
      <c r="BL2007" s="41">
        <f t="shared" si="1887"/>
        <v>1.0058157200045432</v>
      </c>
      <c r="BM2007" s="41">
        <f t="shared" si="1888"/>
        <v>1.1898578423318247</v>
      </c>
      <c r="BN2007" s="41">
        <f t="shared" si="1889"/>
        <v>0.32592049210911089</v>
      </c>
      <c r="BO2007" s="41">
        <f t="shared" si="1890"/>
        <v>0.5983926027835107</v>
      </c>
      <c r="BP2007" s="41">
        <f t="shared" si="1891"/>
        <v>4.3206179480538287</v>
      </c>
      <c r="BQ2007" s="41">
        <f t="shared" si="1892"/>
        <v>1.1634256230291204</v>
      </c>
      <c r="BR2007" s="41">
        <f t="shared" si="1893"/>
        <v>1.5197573308469989</v>
      </c>
      <c r="BS2007" s="41">
        <f t="shared" si="1894"/>
        <v>0.30269411470637209</v>
      </c>
      <c r="BT2007" s="41">
        <f t="shared" si="1895"/>
        <v>6166.3654451849216</v>
      </c>
      <c r="BU2007" s="41">
        <f t="shared" si="1896"/>
        <v>7017.2891762165227</v>
      </c>
      <c r="BV2007" s="41">
        <f t="shared" si="1897"/>
        <v>5852.3720936985546</v>
      </c>
      <c r="BW2007" s="41">
        <f t="shared" si="1898"/>
        <v>8195.595158269618</v>
      </c>
      <c r="BX2007" s="41">
        <f t="shared" si="1899"/>
        <v>5629.0718208177159</v>
      </c>
      <c r="BY2007" s="41">
        <f t="shared" si="1900"/>
        <v>5741.0390953487504</v>
      </c>
      <c r="BZ2007" s="41">
        <f t="shared" si="1901"/>
        <v>6666.4524930231591</v>
      </c>
      <c r="CA2007" s="41">
        <f t="shared" si="1902"/>
        <v>6013.4278659536585</v>
      </c>
      <c r="CB2007" s="41">
        <f t="shared" si="1903"/>
        <v>4631.8508188342903</v>
      </c>
      <c r="CC2007" s="41">
        <f t="shared" si="1904"/>
        <v>4513.3272067652642</v>
      </c>
      <c r="CD2007" s="43">
        <f t="shared" si="1905"/>
        <v>4513.3272067652642</v>
      </c>
      <c r="CE2007" s="43">
        <f t="shared" si="1906"/>
        <v>1881.0526243536169</v>
      </c>
      <c r="CF2007" s="43">
        <f t="shared" si="1907"/>
        <v>2176.8807562643378</v>
      </c>
      <c r="CG2007" s="43">
        <f t="shared" si="1908"/>
        <v>2305.3296231515051</v>
      </c>
      <c r="CH2007" s="43">
        <f t="shared" si="1909"/>
        <v>3510.3417214218239</v>
      </c>
      <c r="CI2007" s="43">
        <f t="shared" si="1910"/>
        <v>1264.5698853585664</v>
      </c>
      <c r="CJ2007" s="43">
        <f t="shared" si="1911"/>
        <v>1745.8141126701555</v>
      </c>
      <c r="CK2007" s="43">
        <f t="shared" si="1912"/>
        <v>5429.5530648302401</v>
      </c>
      <c r="CL2007" s="43">
        <f t="shared" si="1913"/>
        <v>2546.9996891331989</v>
      </c>
      <c r="CM2007" s="43">
        <f t="shared" si="1914"/>
        <v>2241.235600842238</v>
      </c>
      <c r="CN2007" s="43">
        <f t="shared" si="1915"/>
        <v>977.2418349848665</v>
      </c>
      <c r="CO2007" s="43">
        <f t="shared" si="1916"/>
        <v>977.2418349848665</v>
      </c>
      <c r="CQ2007" s="61">
        <v>0.6932183854138495</v>
      </c>
      <c r="CR2007" s="61">
        <v>0.8801694634415963</v>
      </c>
      <c r="CS2007" s="61">
        <v>0.59724227699922294</v>
      </c>
      <c r="CT2007" s="61">
        <v>0.97252864787260773</v>
      </c>
      <c r="CU2007" s="61">
        <v>0.51848423699503587</v>
      </c>
      <c r="CV2007" s="61">
        <v>0.56014956724117315</v>
      </c>
      <c r="CW2007" s="61">
        <v>0.81609051344588002</v>
      </c>
      <c r="CX2007" s="61">
        <v>0.65431034102167274</v>
      </c>
      <c r="CY2007" s="61">
        <v>0.1171461680764373</v>
      </c>
      <c r="CZ2007" s="61">
        <v>9.0995871688871133E-2</v>
      </c>
      <c r="DA2007" s="61">
        <v>0.2552724063095233</v>
      </c>
      <c r="DB2007" s="61">
        <v>0.26608664326609788</v>
      </c>
      <c r="DC2007" s="61">
        <v>0.43994753760525018</v>
      </c>
      <c r="DD2007" s="61">
        <v>0.50595568851052797</v>
      </c>
      <c r="DE2007" s="61">
        <v>0.1030133221898466</v>
      </c>
      <c r="DF2007" s="61">
        <v>0.2532755250144596</v>
      </c>
      <c r="DG2007" s="61">
        <v>0.90132152358747286</v>
      </c>
      <c r="DH2007" s="61">
        <v>0.49710052906914648</v>
      </c>
      <c r="DI2007" s="61">
        <v>0.60130574480168786</v>
      </c>
      <c r="DJ2007" s="61">
        <v>9.0510813784505983E-2</v>
      </c>
      <c r="DU2007" s="41">
        <f t="shared" si="1917"/>
        <v>0.25275262452058994</v>
      </c>
      <c r="DV2007" s="41">
        <f t="shared" si="1918"/>
        <v>1.2749999999999999</v>
      </c>
      <c r="DW2007" s="43">
        <f t="shared" si="1862"/>
        <v>892.99268004902797</v>
      </c>
    </row>
    <row r="2008" spans="38:127" x14ac:dyDescent="0.25">
      <c r="AL2008" s="6"/>
      <c r="AM2008" s="6"/>
      <c r="AN2008" s="41">
        <f t="shared" si="1863"/>
        <v>2.2949999999999999</v>
      </c>
      <c r="AO2008" s="41">
        <f t="shared" si="1864"/>
        <v>2.2200000000000002</v>
      </c>
      <c r="AP2008" s="41">
        <f t="shared" si="1865"/>
        <v>2.31</v>
      </c>
      <c r="AQ2008" s="41">
        <f t="shared" si="1866"/>
        <v>1.4550000000000001</v>
      </c>
      <c r="AR2008" s="41">
        <f t="shared" si="1867"/>
        <v>1.5149999999999999</v>
      </c>
      <c r="AS2008" s="41">
        <f t="shared" si="1868"/>
        <v>1.575</v>
      </c>
      <c r="AT2008" s="41">
        <f t="shared" si="1869"/>
        <v>1.9650000000000001</v>
      </c>
      <c r="AU2008" s="41">
        <f t="shared" si="1870"/>
        <v>2.16</v>
      </c>
      <c r="AV2008" s="41">
        <f t="shared" si="1871"/>
        <v>1.7549999999999999</v>
      </c>
      <c r="AW2008" s="41">
        <f t="shared" si="1872"/>
        <v>2.0099999999999998</v>
      </c>
      <c r="AX2008" s="41">
        <f t="shared" si="1873"/>
        <v>1.4550000000000001</v>
      </c>
      <c r="AY2008" s="41">
        <f t="shared" si="1874"/>
        <v>6.0116153700908583</v>
      </c>
      <c r="AZ2008" s="41">
        <f t="shared" si="1875"/>
        <v>5.981056645188481</v>
      </c>
      <c r="BA2008" s="41">
        <f t="shared" si="1876"/>
        <v>5.9829070560641631</v>
      </c>
      <c r="BB2008" s="41">
        <f t="shared" si="1877"/>
        <v>5.9697681374328493</v>
      </c>
      <c r="BC2008" s="41">
        <f t="shared" si="1878"/>
        <v>6.0266070503045635</v>
      </c>
      <c r="BD2008" s="41">
        <f t="shared" si="1879"/>
        <v>5.9578707234487656</v>
      </c>
      <c r="BE2008" s="41">
        <f t="shared" si="1880"/>
        <v>6.0065522655714494</v>
      </c>
      <c r="BF2008" s="41">
        <f t="shared" si="1881"/>
        <v>6.0076843996465721</v>
      </c>
      <c r="BG2008" s="41">
        <f t="shared" si="1882"/>
        <v>6.0115511100894903</v>
      </c>
      <c r="BH2008" s="41">
        <f t="shared" si="1883"/>
        <v>5.9778964699937784</v>
      </c>
      <c r="BI2008" s="41">
        <f t="shared" si="1884"/>
        <v>5.9578707234487656</v>
      </c>
      <c r="BJ2008" s="41">
        <f t="shared" si="1885"/>
        <v>2.277407225245184</v>
      </c>
      <c r="BK2008" s="41">
        <f t="shared" si="1886"/>
        <v>0.48687372546466096</v>
      </c>
      <c r="BL2008" s="41">
        <f t="shared" si="1887"/>
        <v>0.53466940758079617</v>
      </c>
      <c r="BM2008" s="41">
        <f t="shared" si="1888"/>
        <v>0.27481510782335156</v>
      </c>
      <c r="BN2008" s="41">
        <f t="shared" si="1889"/>
        <v>4.8406191406130086</v>
      </c>
      <c r="BO2008" s="41">
        <f t="shared" si="1890"/>
        <v>0.1502306434154578</v>
      </c>
      <c r="BP2008" s="41">
        <f t="shared" si="1891"/>
        <v>1.7646713598104595</v>
      </c>
      <c r="BQ2008" s="41">
        <f t="shared" si="1892"/>
        <v>1.8682808776876982</v>
      </c>
      <c r="BR2008" s="41">
        <f t="shared" si="1893"/>
        <v>2.2700494565267566</v>
      </c>
      <c r="BS2008" s="41">
        <f t="shared" si="1894"/>
        <v>0.4148888529119083</v>
      </c>
      <c r="BT2008" s="41">
        <f t="shared" si="1895"/>
        <v>8151.1123321977784</v>
      </c>
      <c r="BU2008" s="41">
        <f t="shared" si="1896"/>
        <v>7864.6704186507377</v>
      </c>
      <c r="BV2008" s="41">
        <f t="shared" si="1897"/>
        <v>8184.7742118496462</v>
      </c>
      <c r="BW2008" s="41">
        <f t="shared" si="1898"/>
        <v>5149.6809199868494</v>
      </c>
      <c r="BX2008" s="41">
        <f t="shared" si="1899"/>
        <v>5387.5047469617248</v>
      </c>
      <c r="BY2008" s="41">
        <f t="shared" si="1900"/>
        <v>5568.839371239068</v>
      </c>
      <c r="BZ2008" s="41">
        <f t="shared" si="1901"/>
        <v>6976.1173933613845</v>
      </c>
      <c r="CA2008" s="41">
        <f t="shared" si="1902"/>
        <v>7669.1265007682923</v>
      </c>
      <c r="CB2008" s="41">
        <f t="shared" si="1903"/>
        <v>6233.1702337495171</v>
      </c>
      <c r="CC2008" s="41">
        <f t="shared" si="1904"/>
        <v>7118.833695360875</v>
      </c>
      <c r="CD2008" s="43">
        <f t="shared" si="1905"/>
        <v>5149.6809199868494</v>
      </c>
      <c r="CE2008" s="43">
        <f t="shared" si="1906"/>
        <v>4824.9510774661721</v>
      </c>
      <c r="CF2008" s="43">
        <f t="shared" si="1907"/>
        <v>2157.9979150034837</v>
      </c>
      <c r="CG2008" s="43">
        <f t="shared" si="1908"/>
        <v>2353.1224373605305</v>
      </c>
      <c r="CH2008" s="43">
        <f t="shared" si="1909"/>
        <v>1062.6082236338339</v>
      </c>
      <c r="CI2008" s="43">
        <f t="shared" si="1910"/>
        <v>4643.5803734711344</v>
      </c>
      <c r="CJ2008" s="43">
        <f t="shared" si="1911"/>
        <v>850.45178886426618</v>
      </c>
      <c r="CK2008" s="43">
        <f t="shared" si="1912"/>
        <v>3636.5063525478317</v>
      </c>
      <c r="CL2008" s="43">
        <f t="shared" si="1913"/>
        <v>4113.0568541778939</v>
      </c>
      <c r="CM2008" s="43">
        <f t="shared" si="1914"/>
        <v>3683.7034223654409</v>
      </c>
      <c r="CN2008" s="43">
        <f t="shared" si="1915"/>
        <v>1803.6481385371608</v>
      </c>
      <c r="CO2008" s="43">
        <f t="shared" si="1916"/>
        <v>850.45178886426618</v>
      </c>
      <c r="CQ2008" s="61">
        <v>0.96925769844298615</v>
      </c>
      <c r="CR2008" s="61">
        <v>0.95871063597718953</v>
      </c>
      <c r="CS2008" s="61">
        <v>0.97229846085631189</v>
      </c>
      <c r="CT2008" s="61">
        <v>0.31348178926590109</v>
      </c>
      <c r="CU2008" s="61">
        <v>0.41377033386249085</v>
      </c>
      <c r="CV2008" s="61">
        <v>0.49125143094259272</v>
      </c>
      <c r="CW2008" s="61">
        <v>0.87237455132584307</v>
      </c>
      <c r="CX2008" s="61">
        <v>0.94622509023386592</v>
      </c>
      <c r="CY2008" s="61">
        <v>0.71455901877351846</v>
      </c>
      <c r="CZ2008" s="61">
        <v>0.89112193761167857</v>
      </c>
      <c r="DA2008" s="61">
        <v>0.74421420821607265</v>
      </c>
      <c r="DB2008" s="61">
        <v>0.19269693812627009</v>
      </c>
      <c r="DC2008" s="61">
        <v>0.21902995193900066</v>
      </c>
      <c r="DD2008" s="61">
        <v>7.591631095504392E-2</v>
      </c>
      <c r="DE2008" s="61">
        <v>0.91945388100361758</v>
      </c>
      <c r="DF2008" s="61">
        <v>2.1187704268173402E-2</v>
      </c>
      <c r="DG2008" s="61">
        <v>0.65702623562357332</v>
      </c>
      <c r="DH2008" s="61">
        <v>0.6775054902553066</v>
      </c>
      <c r="DI2008" s="61">
        <v>0.74318475713910193</v>
      </c>
      <c r="DJ2008" s="61">
        <v>0.15242520452578978</v>
      </c>
      <c r="DU2008" s="41">
        <f t="shared" si="1917"/>
        <v>0.53648610318102485</v>
      </c>
      <c r="DV2008" s="41">
        <f t="shared" si="1918"/>
        <v>1.4550000000000001</v>
      </c>
      <c r="DW2008" s="43">
        <f t="shared" si="1862"/>
        <v>1484.6774384353032</v>
      </c>
    </row>
    <row r="2009" spans="38:127" x14ac:dyDescent="0.25">
      <c r="AL2009" s="6"/>
      <c r="AM2009" s="6"/>
      <c r="AN2009" s="41">
        <f t="shared" si="1863"/>
        <v>1.365</v>
      </c>
      <c r="AO2009" s="41">
        <f t="shared" si="1864"/>
        <v>1.3049999999999999</v>
      </c>
      <c r="AP2009" s="41">
        <f t="shared" si="1865"/>
        <v>1.335</v>
      </c>
      <c r="AQ2009" s="41">
        <f t="shared" si="1866"/>
        <v>1.47</v>
      </c>
      <c r="AR2009" s="41">
        <f t="shared" si="1867"/>
        <v>1.23</v>
      </c>
      <c r="AS2009" s="41">
        <f t="shared" si="1868"/>
        <v>1.9650000000000001</v>
      </c>
      <c r="AT2009" s="41">
        <f t="shared" si="1869"/>
        <v>1.8</v>
      </c>
      <c r="AU2009" s="41">
        <f t="shared" si="1870"/>
        <v>2.2799999999999998</v>
      </c>
      <c r="AV2009" s="41">
        <f t="shared" si="1871"/>
        <v>1.44</v>
      </c>
      <c r="AW2009" s="41">
        <f t="shared" si="1872"/>
        <v>1.56</v>
      </c>
      <c r="AX2009" s="41">
        <f t="shared" si="1873"/>
        <v>1.23</v>
      </c>
      <c r="AY2009" s="41">
        <f t="shared" si="1874"/>
        <v>6.0020091988270865</v>
      </c>
      <c r="AZ2009" s="41">
        <f t="shared" si="1875"/>
        <v>5.9870596919488381</v>
      </c>
      <c r="BA2009" s="41">
        <f t="shared" si="1876"/>
        <v>6.0086588390115736</v>
      </c>
      <c r="BB2009" s="41">
        <f t="shared" si="1877"/>
        <v>5.9384171866425204</v>
      </c>
      <c r="BC2009" s="41">
        <f t="shared" si="1878"/>
        <v>5.9596249300102118</v>
      </c>
      <c r="BD2009" s="41">
        <f t="shared" si="1879"/>
        <v>6.0093381171254467</v>
      </c>
      <c r="BE2009" s="41">
        <f t="shared" si="1880"/>
        <v>5.9848771085272752</v>
      </c>
      <c r="BF2009" s="41">
        <f t="shared" si="1881"/>
        <v>5.9736015701514571</v>
      </c>
      <c r="BG2009" s="41">
        <f t="shared" si="1882"/>
        <v>5.9892025058695078</v>
      </c>
      <c r="BH2009" s="41">
        <f t="shared" si="1883"/>
        <v>5.9712808986579198</v>
      </c>
      <c r="BI2009" s="41">
        <f t="shared" si="1884"/>
        <v>5.9384171866425204</v>
      </c>
      <c r="BJ2009" s="41">
        <f t="shared" si="1885"/>
        <v>1.4034130062534513</v>
      </c>
      <c r="BK2009" s="41">
        <f t="shared" si="1886"/>
        <v>0.65964108233069563</v>
      </c>
      <c r="BL2009" s="41">
        <f t="shared" si="1887"/>
        <v>1.9622999506375687</v>
      </c>
      <c r="BM2009" s="41">
        <f t="shared" si="1888"/>
        <v>5.5817323604853523E-2</v>
      </c>
      <c r="BN2009" s="41">
        <f t="shared" si="1889"/>
        <v>0.16423414031927863</v>
      </c>
      <c r="BO2009" s="41">
        <f t="shared" si="1890"/>
        <v>2.0306154633512223</v>
      </c>
      <c r="BP2009" s="41">
        <f t="shared" si="1891"/>
        <v>0.59070417026171185</v>
      </c>
      <c r="BQ2009" s="41">
        <f t="shared" si="1892"/>
        <v>0.33376319949669053</v>
      </c>
      <c r="BR2009" s="41">
        <f t="shared" si="1893"/>
        <v>0.73511429830744512</v>
      </c>
      <c r="BS2009" s="41">
        <f t="shared" si="1894"/>
        <v>0.29672382457353008</v>
      </c>
      <c r="BT2009" s="41">
        <f t="shared" si="1895"/>
        <v>4844.172223087061</v>
      </c>
      <c r="BU2009" s="41">
        <f t="shared" si="1896"/>
        <v>4625.470346575793</v>
      </c>
      <c r="BV2009" s="41">
        <f t="shared" si="1897"/>
        <v>4740.3306313328931</v>
      </c>
      <c r="BW2009" s="41">
        <f t="shared" si="1898"/>
        <v>5189.0909452315054</v>
      </c>
      <c r="BX2009" s="41">
        <f t="shared" si="1899"/>
        <v>4349.6385679831101</v>
      </c>
      <c r="BY2009" s="41">
        <f t="shared" si="1900"/>
        <v>6977.7349747718472</v>
      </c>
      <c r="BZ2009" s="41">
        <f t="shared" si="1901"/>
        <v>6378.7960852446322</v>
      </c>
      <c r="CA2009" s="41">
        <f t="shared" si="1902"/>
        <v>8072.1935867034572</v>
      </c>
      <c r="CB2009" s="41">
        <f t="shared" si="1903"/>
        <v>5104.8805715042536</v>
      </c>
      <c r="CC2009" s="41">
        <f t="shared" si="1904"/>
        <v>5522.0068936268635</v>
      </c>
      <c r="CD2009" s="43">
        <f t="shared" si="1905"/>
        <v>4349.6385679831101</v>
      </c>
      <c r="CE2009" s="43">
        <f t="shared" si="1906"/>
        <v>2252.7618204174651</v>
      </c>
      <c r="CF2009" s="43">
        <f t="shared" si="1907"/>
        <v>1476.5706672186886</v>
      </c>
      <c r="CG2009" s="43">
        <f t="shared" si="1908"/>
        <v>2605.2766038162854</v>
      </c>
      <c r="CH2009" s="43">
        <f t="shared" si="1909"/>
        <v>483.82880001832774</v>
      </c>
      <c r="CI2009" s="43">
        <f t="shared" si="1910"/>
        <v>694.42717771337925</v>
      </c>
      <c r="CJ2009" s="43">
        <f t="shared" si="1911"/>
        <v>3900.9131068212255</v>
      </c>
      <c r="CK2009" s="43">
        <f t="shared" si="1912"/>
        <v>1927.2914767638549</v>
      </c>
      <c r="CL2009" s="43">
        <f t="shared" si="1913"/>
        <v>1835.0332978752558</v>
      </c>
      <c r="CM2009" s="43">
        <f t="shared" si="1914"/>
        <v>1720.0053761059121</v>
      </c>
      <c r="CN2009" s="43">
        <f t="shared" si="1915"/>
        <v>1183.8336614189677</v>
      </c>
      <c r="CO2009" s="43">
        <f t="shared" si="1916"/>
        <v>483.82880001832774</v>
      </c>
      <c r="CQ2009" s="61">
        <v>0.18463052293065751</v>
      </c>
      <c r="CR2009" s="61">
        <v>0.11203632864901913</v>
      </c>
      <c r="CS2009" s="61">
        <v>0.14684987222418888</v>
      </c>
      <c r="CT2009" s="61">
        <v>0.33093288896990347</v>
      </c>
      <c r="CU2009" s="61">
        <v>5.0597062603905951E-2</v>
      </c>
      <c r="CV2009" s="61">
        <v>0.87530234501498483</v>
      </c>
      <c r="CW2009" s="61">
        <v>0.75998151312348838</v>
      </c>
      <c r="CX2009" s="61">
        <v>0.96912551692343563</v>
      </c>
      <c r="CY2009" s="61">
        <v>0.28830515560450654</v>
      </c>
      <c r="CZ2009" s="61">
        <v>0.47565201368415067</v>
      </c>
      <c r="DA2009" s="61">
        <v>0.57065200796672844</v>
      </c>
      <c r="DB2009" s="61">
        <v>0.28504101981960717</v>
      </c>
      <c r="DC2009" s="61">
        <v>0.69471071033083132</v>
      </c>
      <c r="DD2009" s="61">
        <v>1.3144460145518844E-3</v>
      </c>
      <c r="DE2009" s="61">
        <v>2.6083344730709279E-2</v>
      </c>
      <c r="DF2009" s="61">
        <v>0.70645624336727963</v>
      </c>
      <c r="DG2009" s="61">
        <v>0.24920451703804736</v>
      </c>
      <c r="DH2009" s="61">
        <v>0.10728956514438759</v>
      </c>
      <c r="DI2009" s="61">
        <v>0.3224379814617464</v>
      </c>
      <c r="DJ2009" s="61">
        <v>8.734303482705752E-2</v>
      </c>
      <c r="DU2009" s="41">
        <f t="shared" si="1917"/>
        <v>0.40794305695411759</v>
      </c>
      <c r="DV2009" s="41">
        <f t="shared" si="1918"/>
        <v>1.23</v>
      </c>
      <c r="DW2009" s="43">
        <f t="shared" si="1862"/>
        <v>1094.4470668322972</v>
      </c>
    </row>
    <row r="2010" spans="38:127" x14ac:dyDescent="0.25">
      <c r="AL2010" s="6"/>
      <c r="AM2010" s="6"/>
      <c r="AN2010" s="41">
        <f t="shared" si="1863"/>
        <v>1.95</v>
      </c>
      <c r="AO2010" s="41">
        <f t="shared" si="1864"/>
        <v>1.4550000000000001</v>
      </c>
      <c r="AP2010" s="41">
        <f t="shared" si="1865"/>
        <v>1.365</v>
      </c>
      <c r="AQ2010" s="41">
        <f t="shared" si="1866"/>
        <v>1.47</v>
      </c>
      <c r="AR2010" s="41">
        <f t="shared" si="1867"/>
        <v>1.7549999999999999</v>
      </c>
      <c r="AS2010" s="41">
        <f t="shared" si="1868"/>
        <v>2.34</v>
      </c>
      <c r="AT2010" s="41">
        <f t="shared" si="1869"/>
        <v>1.26</v>
      </c>
      <c r="AU2010" s="41">
        <f t="shared" si="1870"/>
        <v>1.365</v>
      </c>
      <c r="AV2010" s="41">
        <f t="shared" si="1871"/>
        <v>1.7250000000000001</v>
      </c>
      <c r="AW2010" s="41">
        <f t="shared" si="1872"/>
        <v>1.38</v>
      </c>
      <c r="AX2010" s="41">
        <f t="shared" si="1873"/>
        <v>1.26</v>
      </c>
      <c r="AY2010" s="41">
        <f t="shared" si="1874"/>
        <v>5.996335572698924</v>
      </c>
      <c r="AZ2010" s="41">
        <f t="shared" si="1875"/>
        <v>5.9692650501523739</v>
      </c>
      <c r="BA2010" s="41">
        <f t="shared" si="1876"/>
        <v>5.9969758535252193</v>
      </c>
      <c r="BB2010" s="41">
        <f t="shared" si="1877"/>
        <v>6.0002525010472727</v>
      </c>
      <c r="BC2010" s="41">
        <f t="shared" si="1878"/>
        <v>6.0176279380017919</v>
      </c>
      <c r="BD2010" s="41">
        <f t="shared" si="1879"/>
        <v>5.995983948565021</v>
      </c>
      <c r="BE2010" s="41">
        <f t="shared" si="1880"/>
        <v>5.9739776183443025</v>
      </c>
      <c r="BF2010" s="41">
        <f t="shared" si="1881"/>
        <v>5.9941637323363386</v>
      </c>
      <c r="BG2010" s="41">
        <f t="shared" si="1882"/>
        <v>6.0001893031905356</v>
      </c>
      <c r="BH2010" s="41">
        <f t="shared" si="1883"/>
        <v>5.9935222319873889</v>
      </c>
      <c r="BI2010" s="41">
        <f t="shared" si="1884"/>
        <v>5.9692650501523739</v>
      </c>
      <c r="BJ2010" s="41">
        <f t="shared" si="1885"/>
        <v>1.0540126063513859</v>
      </c>
      <c r="BK2010" s="41">
        <f t="shared" si="1886"/>
        <v>0.26789245477721579</v>
      </c>
      <c r="BL2010" s="41">
        <f t="shared" si="1887"/>
        <v>1.0886385093251516</v>
      </c>
      <c r="BM2010" s="41">
        <f t="shared" si="1888"/>
        <v>1.2843972242536015</v>
      </c>
      <c r="BN2010" s="41">
        <f t="shared" si="1889"/>
        <v>3.0822649323536804</v>
      </c>
      <c r="BO2010" s="41">
        <f t="shared" si="1890"/>
        <v>1.0354662698896195</v>
      </c>
      <c r="BP2010" s="41">
        <f t="shared" si="1891"/>
        <v>0.340184645052999</v>
      </c>
      <c r="BQ2010" s="41">
        <f t="shared" si="1892"/>
        <v>0.94453477317739865</v>
      </c>
      <c r="BR2010" s="41">
        <f t="shared" si="1893"/>
        <v>1.2803084009610948</v>
      </c>
      <c r="BS2010" s="41">
        <f t="shared" si="1894"/>
        <v>0.91442212563717584</v>
      </c>
      <c r="BT2010" s="41">
        <f t="shared" si="1895"/>
        <v>6916.9744475443977</v>
      </c>
      <c r="BU2010" s="41">
        <f t="shared" si="1896"/>
        <v>5149.4639271745646</v>
      </c>
      <c r="BV2010" s="41">
        <f t="shared" si="1897"/>
        <v>4842.1406112828399</v>
      </c>
      <c r="BW2010" s="41">
        <f t="shared" si="1898"/>
        <v>5216.0373602058007</v>
      </c>
      <c r="BX2010" s="41">
        <f t="shared" si="1899"/>
        <v>6236.3198647432118</v>
      </c>
      <c r="BY2010" s="41">
        <f t="shared" si="1900"/>
        <v>8300.1259673375735</v>
      </c>
      <c r="BZ2010" s="41">
        <f t="shared" si="1901"/>
        <v>4461.0894972757324</v>
      </c>
      <c r="CA2010" s="41">
        <f t="shared" si="1902"/>
        <v>4841.005182091978</v>
      </c>
      <c r="CB2010" s="41">
        <f t="shared" si="1903"/>
        <v>6120.8279334230883</v>
      </c>
      <c r="CC2010" s="41">
        <f t="shared" si="1904"/>
        <v>4893.9411434044714</v>
      </c>
      <c r="CD2010" s="43">
        <f t="shared" si="1905"/>
        <v>4461.0894972757324</v>
      </c>
      <c r="CE2010" s="43">
        <f t="shared" si="1906"/>
        <v>2788.9927877984455</v>
      </c>
      <c r="CF2010" s="43">
        <f t="shared" si="1907"/>
        <v>1049.1391931629873</v>
      </c>
      <c r="CG2010" s="43">
        <f t="shared" si="1908"/>
        <v>1984.103736887959</v>
      </c>
      <c r="CH2010" s="43">
        <f t="shared" si="1909"/>
        <v>2320.9024722524669</v>
      </c>
      <c r="CI2010" s="43">
        <f t="shared" si="1910"/>
        <v>4292.4177357734161</v>
      </c>
      <c r="CJ2010" s="43">
        <f t="shared" si="1911"/>
        <v>3317.2157050536021</v>
      </c>
      <c r="CK2010" s="43">
        <f t="shared" si="1912"/>
        <v>1023.8062485036338</v>
      </c>
      <c r="CL2010" s="43">
        <f t="shared" si="1913"/>
        <v>1848.125690744512</v>
      </c>
      <c r="CM2010" s="43">
        <f t="shared" si="1914"/>
        <v>2719.1694622471668</v>
      </c>
      <c r="CN2010" s="43">
        <f t="shared" si="1915"/>
        <v>1838.4098004625143</v>
      </c>
      <c r="CO2010" s="43">
        <f t="shared" si="1916"/>
        <v>1023.8062485036338</v>
      </c>
      <c r="CQ2010" s="61">
        <v>0.86435369080538726</v>
      </c>
      <c r="CR2010" s="61">
        <v>0.31122052159239988</v>
      </c>
      <c r="CS2010" s="61">
        <v>0.18085828953931682</v>
      </c>
      <c r="CT2010" s="61">
        <v>0.33580474005241057</v>
      </c>
      <c r="CU2010" s="61">
        <v>0.7067078426712039</v>
      </c>
      <c r="CV2010" s="61">
        <v>0.99358176699275291</v>
      </c>
      <c r="CW2010" s="61">
        <v>7.1027574985405462E-2</v>
      </c>
      <c r="CX2010" s="61">
        <v>0.19181630442498721</v>
      </c>
      <c r="CY2010" s="61">
        <v>0.68669318185699557</v>
      </c>
      <c r="CZ2010" s="61">
        <v>0.20991286133523379</v>
      </c>
      <c r="DA2010" s="61">
        <v>0.45824553059628104</v>
      </c>
      <c r="DB2010" s="61">
        <v>7.2379352166896282E-2</v>
      </c>
      <c r="DC2010" s="61">
        <v>0.47093619538150455</v>
      </c>
      <c r="DD2010" s="61">
        <v>0.53604446487539636</v>
      </c>
      <c r="DE2010" s="61">
        <v>0.83031515354025265</v>
      </c>
      <c r="DF2010" s="61">
        <v>0.45129283242797436</v>
      </c>
      <c r="DG2010" s="61">
        <v>0.11080797047561841</v>
      </c>
      <c r="DH2010" s="61">
        <v>0.41557987763961945</v>
      </c>
      <c r="DI2010" s="61">
        <v>0.53479254723689973</v>
      </c>
      <c r="DJ2010" s="61">
        <v>0.40313984737703989</v>
      </c>
      <c r="DU2010" s="41">
        <f t="shared" si="1917"/>
        <v>0.34693666094628478</v>
      </c>
      <c r="DV2010" s="41">
        <f t="shared" si="1918"/>
        <v>1.26</v>
      </c>
      <c r="DW2010" s="43">
        <f t="shared" si="1862"/>
        <v>1033.9166270149203</v>
      </c>
    </row>
    <row r="2011" spans="38:127" x14ac:dyDescent="0.25">
      <c r="AL2011" s="6"/>
      <c r="AM2011" s="6"/>
      <c r="AN2011" s="41">
        <f t="shared" si="1863"/>
        <v>1.23</v>
      </c>
      <c r="AO2011" s="41">
        <f t="shared" si="1864"/>
        <v>1.47</v>
      </c>
      <c r="AP2011" s="41">
        <f t="shared" si="1865"/>
        <v>1.38</v>
      </c>
      <c r="AQ2011" s="41">
        <f t="shared" si="1866"/>
        <v>1.44</v>
      </c>
      <c r="AR2011" s="41">
        <f t="shared" si="1867"/>
        <v>1.65</v>
      </c>
      <c r="AS2011" s="41">
        <f t="shared" si="1868"/>
        <v>2.0249999999999999</v>
      </c>
      <c r="AT2011" s="41">
        <f t="shared" si="1869"/>
        <v>1.44</v>
      </c>
      <c r="AU2011" s="41">
        <f t="shared" si="1870"/>
        <v>1.3049999999999999</v>
      </c>
      <c r="AV2011" s="41">
        <f t="shared" si="1871"/>
        <v>1.6950000000000001</v>
      </c>
      <c r="AW2011" s="41">
        <f t="shared" si="1872"/>
        <v>1.32</v>
      </c>
      <c r="AX2011" s="41">
        <f t="shared" si="1873"/>
        <v>1.23</v>
      </c>
      <c r="AY2011" s="41">
        <f t="shared" si="1874"/>
        <v>5.982829476635672</v>
      </c>
      <c r="AZ2011" s="41">
        <f t="shared" si="1875"/>
        <v>5.9993529404255721</v>
      </c>
      <c r="BA2011" s="41">
        <f t="shared" si="1876"/>
        <v>6.0351026241362593</v>
      </c>
      <c r="BB2011" s="41">
        <f t="shared" si="1877"/>
        <v>6.0251788314403516</v>
      </c>
      <c r="BC2011" s="41">
        <f t="shared" si="1878"/>
        <v>5.9960651854619584</v>
      </c>
      <c r="BD2011" s="41">
        <f t="shared" si="1879"/>
        <v>6.0084530737809994</v>
      </c>
      <c r="BE2011" s="41">
        <f t="shared" si="1880"/>
        <v>6.0161462846985758</v>
      </c>
      <c r="BF2011" s="41">
        <f t="shared" si="1881"/>
        <v>6.0010318495664441</v>
      </c>
      <c r="BG2011" s="41">
        <f t="shared" si="1882"/>
        <v>6.006916048113208</v>
      </c>
      <c r="BH2011" s="41">
        <f t="shared" si="1883"/>
        <v>5.9955306514565532</v>
      </c>
      <c r="BI2011" s="41">
        <f t="shared" si="1884"/>
        <v>5.982829476635672</v>
      </c>
      <c r="BJ2011" s="41">
        <f t="shared" si="1885"/>
        <v>0.53257468549089093</v>
      </c>
      <c r="BK2011" s="41">
        <f t="shared" si="1886"/>
        <v>1.2274030976841483</v>
      </c>
      <c r="BL2011" s="41">
        <f t="shared" si="1887"/>
        <v>7.4149220835607794</v>
      </c>
      <c r="BM2011" s="41">
        <f t="shared" si="1888"/>
        <v>4.5054662942058838</v>
      </c>
      <c r="BN2011" s="41">
        <f t="shared" si="1889"/>
        <v>1.0397219883581004</v>
      </c>
      <c r="BO2011" s="41">
        <f t="shared" si="1890"/>
        <v>1.9420616473874193</v>
      </c>
      <c r="BP2011" s="41">
        <f t="shared" si="1891"/>
        <v>2.8608465737754334</v>
      </c>
      <c r="BQ2011" s="41">
        <f t="shared" si="1892"/>
        <v>1.3359029079015992</v>
      </c>
      <c r="BR2011" s="41">
        <f t="shared" si="1893"/>
        <v>1.7973234231755475</v>
      </c>
      <c r="BS2011" s="41">
        <f t="shared" si="1894"/>
        <v>1.012036366850418</v>
      </c>
      <c r="BT2011" s="41">
        <f t="shared" si="1895"/>
        <v>4358.0982727202691</v>
      </c>
      <c r="BU2011" s="41">
        <f t="shared" si="1896"/>
        <v>5215.6463501870603</v>
      </c>
      <c r="BV2011" s="41">
        <f t="shared" si="1897"/>
        <v>4910.8877958704634</v>
      </c>
      <c r="BW2011" s="41">
        <f t="shared" si="1898"/>
        <v>5120.1897777865724</v>
      </c>
      <c r="BX2011" s="41">
        <f t="shared" si="1899"/>
        <v>5852.6925730370613</v>
      </c>
      <c r="BY2011" s="41">
        <f t="shared" si="1900"/>
        <v>7190.2660421672099</v>
      </c>
      <c r="BZ2011" s="41">
        <f t="shared" si="1901"/>
        <v>5116.3504145986781</v>
      </c>
      <c r="CA2011" s="41">
        <f t="shared" si="1902"/>
        <v>4630.8644917904776</v>
      </c>
      <c r="CB2011" s="41">
        <f t="shared" si="1903"/>
        <v>6017.7491338897835</v>
      </c>
      <c r="CC2011" s="41">
        <f t="shared" si="1904"/>
        <v>4681.9453526979096</v>
      </c>
      <c r="CD2011" s="43">
        <f t="shared" si="1905"/>
        <v>4358.0982727202691</v>
      </c>
      <c r="CE2011" s="43">
        <f t="shared" si="1906"/>
        <v>1250.5044699305361</v>
      </c>
      <c r="CF2011" s="43">
        <f t="shared" si="1907"/>
        <v>2268.8240622558433</v>
      </c>
      <c r="CG2011" s="43">
        <f t="shared" si="1908"/>
        <v>5235.0671837733926</v>
      </c>
      <c r="CH2011" s="43">
        <f t="shared" si="1909"/>
        <v>4258.1626067027237</v>
      </c>
      <c r="CI2011" s="43">
        <f t="shared" si="1910"/>
        <v>2343.8641464417615</v>
      </c>
      <c r="CJ2011" s="43">
        <f t="shared" si="1911"/>
        <v>3931.3925527287806</v>
      </c>
      <c r="CK2011" s="43">
        <f t="shared" si="1912"/>
        <v>3393.1233906028851</v>
      </c>
      <c r="CL2011" s="43">
        <f t="shared" si="1913"/>
        <v>2101.2989161190335</v>
      </c>
      <c r="CM2011" s="43">
        <f t="shared" si="1914"/>
        <v>3165.7214352369574</v>
      </c>
      <c r="CN2011" s="43">
        <f t="shared" si="1915"/>
        <v>1849.9579967520838</v>
      </c>
      <c r="CO2011" s="43">
        <f t="shared" si="1916"/>
        <v>1250.5044699305361</v>
      </c>
      <c r="CQ2011" s="61">
        <v>5.7901559676578396E-2</v>
      </c>
      <c r="CR2011" s="61">
        <v>0.33108074086030614</v>
      </c>
      <c r="CS2011" s="61">
        <v>0.21600663862257297</v>
      </c>
      <c r="CT2011" s="61">
        <v>0.29992700030844688</v>
      </c>
      <c r="CU2011" s="61">
        <v>0.60022611709046436</v>
      </c>
      <c r="CV2011" s="61">
        <v>0.89778457405661172</v>
      </c>
      <c r="CW2011" s="61">
        <v>0.28706348857045361</v>
      </c>
      <c r="CX2011" s="61">
        <v>0.11941208708013595</v>
      </c>
      <c r="CY2011" s="61">
        <v>0.65263343836599363</v>
      </c>
      <c r="CZ2011" s="61">
        <v>0.14191370808511228</v>
      </c>
      <c r="DA2011" s="61">
        <v>0.21788613507129051</v>
      </c>
      <c r="DB2011" s="61">
        <v>0.51819568221083756</v>
      </c>
      <c r="DC2011" s="61">
        <v>0.96583124531950026</v>
      </c>
      <c r="DD2011" s="61">
        <v>0.90832514822988686</v>
      </c>
      <c r="DE2011" s="61">
        <v>0.45289792595334577</v>
      </c>
      <c r="DF2011" s="61">
        <v>0.69111180085602786</v>
      </c>
      <c r="DG2011" s="61">
        <v>0.81104483475269074</v>
      </c>
      <c r="DH2011" s="61">
        <v>0.5514487415813486</v>
      </c>
      <c r="DI2011" s="61">
        <v>0.6636612483241402</v>
      </c>
      <c r="DJ2011" s="61">
        <v>0.44235144520606184</v>
      </c>
      <c r="DU2011" s="41">
        <f t="shared" si="1917"/>
        <v>0.23578437080128764</v>
      </c>
      <c r="DV2011" s="41">
        <f t="shared" si="1918"/>
        <v>1.23</v>
      </c>
      <c r="DW2011" s="43">
        <f t="shared" si="1862"/>
        <v>832.05588321284063</v>
      </c>
    </row>
    <row r="2012" spans="38:127" x14ac:dyDescent="0.25">
      <c r="AL2012" s="6"/>
      <c r="AM2012" s="6"/>
      <c r="AN2012" s="41">
        <f t="shared" si="1863"/>
        <v>1.1850000000000001</v>
      </c>
      <c r="AO2012" s="41">
        <f t="shared" si="1864"/>
        <v>1.875</v>
      </c>
      <c r="AP2012" s="41">
        <f t="shared" si="1865"/>
        <v>1.98</v>
      </c>
      <c r="AQ2012" s="41">
        <f t="shared" si="1866"/>
        <v>1.605</v>
      </c>
      <c r="AR2012" s="41">
        <f t="shared" si="1867"/>
        <v>1.71</v>
      </c>
      <c r="AS2012" s="41">
        <f t="shared" si="1868"/>
        <v>1.95</v>
      </c>
      <c r="AT2012" s="41">
        <f t="shared" si="1869"/>
        <v>1.53</v>
      </c>
      <c r="AU2012" s="41">
        <f t="shared" si="1870"/>
        <v>1.2</v>
      </c>
      <c r="AV2012" s="41">
        <f t="shared" si="1871"/>
        <v>1.35</v>
      </c>
      <c r="AW2012" s="41">
        <f t="shared" si="1872"/>
        <v>1.47</v>
      </c>
      <c r="AX2012" s="41">
        <f t="shared" si="1873"/>
        <v>1.1850000000000001</v>
      </c>
      <c r="AY2012" s="41">
        <f t="shared" si="1874"/>
        <v>5.9950319863905985</v>
      </c>
      <c r="AZ2012" s="41">
        <f t="shared" si="1875"/>
        <v>6.0206171553208163</v>
      </c>
      <c r="BA2012" s="41">
        <f t="shared" si="1876"/>
        <v>6.0426812150761116</v>
      </c>
      <c r="BB2012" s="41">
        <f t="shared" si="1877"/>
        <v>6.0078069601220738</v>
      </c>
      <c r="BC2012" s="41">
        <f t="shared" si="1878"/>
        <v>6.0022307902179888</v>
      </c>
      <c r="BD2012" s="41">
        <f t="shared" si="1879"/>
        <v>5.9815428624212652</v>
      </c>
      <c r="BE2012" s="41">
        <f t="shared" si="1880"/>
        <v>6.0141546026772215</v>
      </c>
      <c r="BF2012" s="41">
        <f t="shared" si="1881"/>
        <v>6.0101290774948799</v>
      </c>
      <c r="BG2012" s="41">
        <f t="shared" si="1882"/>
        <v>6.0223157312298525</v>
      </c>
      <c r="BH2012" s="41">
        <f t="shared" si="1883"/>
        <v>5.9933367278221414</v>
      </c>
      <c r="BI2012" s="41">
        <f t="shared" si="1884"/>
        <v>5.9815428624212652</v>
      </c>
      <c r="BJ2012" s="41">
        <f t="shared" si="1885"/>
        <v>0.98687146290020922</v>
      </c>
      <c r="BK2012" s="41">
        <f t="shared" si="1886"/>
        <v>3.582305957846482</v>
      </c>
      <c r="BL2012" s="41">
        <f t="shared" si="1887"/>
        <v>10.841813201188556</v>
      </c>
      <c r="BM2012" s="41">
        <f t="shared" si="1888"/>
        <v>1.8798547554255642</v>
      </c>
      <c r="BN2012" s="41">
        <f t="shared" si="1889"/>
        <v>1.4191861759457054</v>
      </c>
      <c r="BO2012" s="41">
        <f t="shared" si="1890"/>
        <v>0.4990037557528148</v>
      </c>
      <c r="BP2012" s="41">
        <f t="shared" si="1891"/>
        <v>2.5879866913300793</v>
      </c>
      <c r="BQ2012" s="41">
        <f t="shared" si="1892"/>
        <v>2.1131553480532173</v>
      </c>
      <c r="BR2012" s="41">
        <f t="shared" si="1893"/>
        <v>3.9016633341501619</v>
      </c>
      <c r="BS2012" s="41">
        <f t="shared" si="1894"/>
        <v>0.9058941096451163</v>
      </c>
      <c r="BT2012" s="41">
        <f t="shared" si="1895"/>
        <v>4202.9352366879639</v>
      </c>
      <c r="BU2012" s="41">
        <f t="shared" si="1896"/>
        <v>6664.389527764888</v>
      </c>
      <c r="BV2012" s="41">
        <f t="shared" si="1897"/>
        <v>7050.4790637450569</v>
      </c>
      <c r="BW2012" s="41">
        <f t="shared" si="1898"/>
        <v>5698.6451797070367</v>
      </c>
      <c r="BX2012" s="41">
        <f t="shared" si="1899"/>
        <v>6068.6354668058921</v>
      </c>
      <c r="BY2012" s="41">
        <f t="shared" si="1900"/>
        <v>6908.4372350246385</v>
      </c>
      <c r="BZ2012" s="41">
        <f t="shared" si="1901"/>
        <v>5435.2224102556374</v>
      </c>
      <c r="CA2012" s="41">
        <f t="shared" si="1902"/>
        <v>4261.4926234831109</v>
      </c>
      <c r="CB2012" s="41">
        <f t="shared" si="1903"/>
        <v>4799.0372846825612</v>
      </c>
      <c r="CC2012" s="41">
        <f t="shared" si="1904"/>
        <v>5213.0305424307762</v>
      </c>
      <c r="CD2012" s="43">
        <f t="shared" si="1905"/>
        <v>4202.9352366879639</v>
      </c>
      <c r="CE2012" s="43">
        <f t="shared" si="1906"/>
        <v>1639.9798913377911</v>
      </c>
      <c r="CF2012" s="43">
        <f t="shared" si="1907"/>
        <v>4943.9319799308887</v>
      </c>
      <c r="CG2012" s="43">
        <f t="shared" si="1908"/>
        <v>9082.5129898076066</v>
      </c>
      <c r="CH2012" s="43">
        <f t="shared" si="1909"/>
        <v>3065.6817014582275</v>
      </c>
      <c r="CI2012" s="43">
        <f t="shared" si="1910"/>
        <v>2837.9561036470282</v>
      </c>
      <c r="CJ2012" s="43">
        <f t="shared" si="1911"/>
        <v>1919.0062790830348</v>
      </c>
      <c r="CK2012" s="43">
        <f t="shared" si="1912"/>
        <v>3428.9592769717228</v>
      </c>
      <c r="CL2012" s="43">
        <f t="shared" si="1913"/>
        <v>2430.1710107819645</v>
      </c>
      <c r="CM2012" s="43">
        <f t="shared" si="1914"/>
        <v>3714.9120974871935</v>
      </c>
      <c r="CN2012" s="43">
        <f t="shared" si="1915"/>
        <v>1949.1529963639389</v>
      </c>
      <c r="CO2012" s="43">
        <f t="shared" si="1916"/>
        <v>1639.9798913377911</v>
      </c>
      <c r="CQ2012" s="61">
        <v>2.5069167974803297E-2</v>
      </c>
      <c r="CR2012" s="61">
        <v>0.81606168098862852</v>
      </c>
      <c r="CS2012" s="61">
        <v>0.88158200267576292</v>
      </c>
      <c r="CT2012" s="61">
        <v>0.5447118580282625</v>
      </c>
      <c r="CU2012" s="61">
        <v>0.6669167887921339</v>
      </c>
      <c r="CV2012" s="61">
        <v>0.86384522624445659</v>
      </c>
      <c r="CW2012" s="61">
        <v>0.43093099622550768</v>
      </c>
      <c r="CX2012" s="61">
        <v>3.7299862026692221E-2</v>
      </c>
      <c r="CY2012" s="61">
        <v>0.16732944378039372</v>
      </c>
      <c r="CZ2012" s="61">
        <v>0.33806547769597139</v>
      </c>
      <c r="DA2012" s="61">
        <v>0.43254837350685615</v>
      </c>
      <c r="DB2012" s="61">
        <v>0.86519494714002787</v>
      </c>
      <c r="DC2012" s="61">
        <v>0.98603117594701006</v>
      </c>
      <c r="DD2012" s="61">
        <v>0.6796916783325524</v>
      </c>
      <c r="DE2012" s="61">
        <v>0.57498399045840498</v>
      </c>
      <c r="DF2012" s="61">
        <v>0.19942260793367794</v>
      </c>
      <c r="DG2012" s="61">
        <v>0.7831015491928015</v>
      </c>
      <c r="DH2012" s="61">
        <v>0.71986135724672584</v>
      </c>
      <c r="DI2012" s="61">
        <v>0.88265005004369279</v>
      </c>
      <c r="DJ2012" s="61">
        <v>0.39955989288734084</v>
      </c>
      <c r="DU2012" s="41">
        <f t="shared" si="1917"/>
        <v>0.3342544134914443</v>
      </c>
      <c r="DV2012" s="41">
        <f t="shared" si="1918"/>
        <v>1.1850000000000001</v>
      </c>
      <c r="DW2012" s="43">
        <f t="shared" si="1862"/>
        <v>954.43597981920425</v>
      </c>
    </row>
    <row r="2013" spans="38:127" x14ac:dyDescent="0.25">
      <c r="AN2013" s="41">
        <f t="shared" si="1863"/>
        <v>1.38</v>
      </c>
      <c r="AO2013" s="41">
        <f t="shared" si="1864"/>
        <v>1.6950000000000001</v>
      </c>
      <c r="AP2013" s="41">
        <f t="shared" si="1865"/>
        <v>1.9350000000000001</v>
      </c>
      <c r="AQ2013" s="41">
        <f t="shared" si="1866"/>
        <v>2.34</v>
      </c>
      <c r="AR2013" s="41">
        <f t="shared" si="1867"/>
        <v>1.5</v>
      </c>
      <c r="AS2013" s="41">
        <f t="shared" si="1868"/>
        <v>1.74</v>
      </c>
      <c r="AT2013" s="41">
        <f t="shared" si="1869"/>
        <v>1.575</v>
      </c>
      <c r="AU2013" s="41">
        <f t="shared" si="1870"/>
        <v>1.71</v>
      </c>
      <c r="AV2013" s="41">
        <f t="shared" si="1871"/>
        <v>1.575</v>
      </c>
      <c r="AW2013" s="41">
        <f t="shared" si="1872"/>
        <v>1.68</v>
      </c>
      <c r="AX2013" s="41">
        <f t="shared" ref="AX2013:AX2076" si="1919">MIN(AN2013:AW2013)</f>
        <v>1.38</v>
      </c>
      <c r="AY2013" s="41">
        <f t="shared" si="1874"/>
        <v>6.0127768405981001</v>
      </c>
      <c r="AZ2013" s="41">
        <f t="shared" si="1875"/>
        <v>5.9776963102619778</v>
      </c>
      <c r="BA2013" s="41">
        <f t="shared" si="1876"/>
        <v>5.9828323060384703</v>
      </c>
      <c r="BB2013" s="41">
        <f t="shared" si="1877"/>
        <v>5.9748239749502137</v>
      </c>
      <c r="BC2013" s="41">
        <f t="shared" si="1878"/>
        <v>5.9700107182016193</v>
      </c>
      <c r="BD2013" s="41">
        <f t="shared" si="1879"/>
        <v>5.9768349180242879</v>
      </c>
      <c r="BE2013" s="41">
        <f t="shared" si="1880"/>
        <v>6.0233260850064774</v>
      </c>
      <c r="BF2013" s="41">
        <f t="shared" si="1881"/>
        <v>6.0141951069927515</v>
      </c>
      <c r="BG2013" s="41">
        <f t="shared" si="1882"/>
        <v>6.0092499359844629</v>
      </c>
      <c r="BH2013" s="41">
        <f t="shared" si="1883"/>
        <v>5.9868106499973983</v>
      </c>
      <c r="BI2013" s="41">
        <f t="shared" si="1884"/>
        <v>5.9700107182016193</v>
      </c>
      <c r="BJ2013" s="41">
        <f t="shared" si="1885"/>
        <v>2.4145690235093622</v>
      </c>
      <c r="BK2013" s="41">
        <f t="shared" si="1886"/>
        <v>0.41070453997545775</v>
      </c>
      <c r="BL2013" s="41">
        <f t="shared" si="1887"/>
        <v>0.53265093827942778</v>
      </c>
      <c r="BM2013" s="41">
        <f t="shared" si="1888"/>
        <v>0.3550911442377267</v>
      </c>
      <c r="BN2013" s="41">
        <f t="shared" si="1889"/>
        <v>0.27821653092703907</v>
      </c>
      <c r="BO2013" s="41">
        <f t="shared" si="1890"/>
        <v>0.39317199542224995</v>
      </c>
      <c r="BP2013" s="41">
        <f t="shared" si="1891"/>
        <v>4.1049241787948905</v>
      </c>
      <c r="BQ2013" s="41">
        <f t="shared" si="1892"/>
        <v>2.5932685424823738</v>
      </c>
      <c r="BR2013" s="41">
        <f t="shared" si="1893"/>
        <v>2.0216148575245141</v>
      </c>
      <c r="BS2013" s="41">
        <f t="shared" si="1894"/>
        <v>0.65138640524856561</v>
      </c>
      <c r="BT2013" s="41">
        <f t="shared" si="1895"/>
        <v>4901.7959037693972</v>
      </c>
      <c r="BU2013" s="41">
        <f t="shared" si="1896"/>
        <v>6003.0950746676208</v>
      </c>
      <c r="BV2013" s="41">
        <f t="shared" si="1897"/>
        <v>6856.0342697267943</v>
      </c>
      <c r="BW2013" s="41">
        <f t="shared" si="1898"/>
        <v>8285.4673497506756</v>
      </c>
      <c r="BX2013" s="41">
        <f t="shared" si="1899"/>
        <v>5309.0572651943212</v>
      </c>
      <c r="BY2013" s="41">
        <f t="shared" si="1900"/>
        <v>6162.0252550859332</v>
      </c>
      <c r="BZ2013" s="41">
        <f t="shared" si="1901"/>
        <v>5599.3464695054299</v>
      </c>
      <c r="CA2013" s="41">
        <f t="shared" si="1902"/>
        <v>6074.6807967452332</v>
      </c>
      <c r="CB2013" s="41">
        <f t="shared" si="1903"/>
        <v>5592.7999754354869</v>
      </c>
      <c r="CC2013" s="41">
        <f t="shared" si="1904"/>
        <v>5954.5046443954161</v>
      </c>
      <c r="CD2013" s="43">
        <f t="shared" si="1905"/>
        <v>4901.7959037693972</v>
      </c>
      <c r="CE2013" s="43">
        <f t="shared" ref="CE2013:CE2076" si="1920">AN2013*$K$7*SQRT(BJ2013)/1000</f>
        <v>2987.3683535402301</v>
      </c>
      <c r="CF2013" s="43">
        <f t="shared" ref="CF2013:CF2076" si="1921">AO2013*$K$7*SQRT(BK2013)/1000</f>
        <v>1513.2975591318434</v>
      </c>
      <c r="CG2013" s="43">
        <f t="shared" ref="CG2013:CG2076" si="1922">AP2013*$K$7*SQRT(BL2013)/1000</f>
        <v>1967.3978605363436</v>
      </c>
      <c r="CH2013" s="43">
        <f t="shared" ref="CH2013:CH2076" si="1923">AQ2013*$K$7*SQRT(BM2013)/1000</f>
        <v>1942.5654281933946</v>
      </c>
      <c r="CI2013" s="43">
        <f t="shared" ref="CI2013:CI2076" si="1924">AR2013*$K$7*SQRT(BN2013)/1000</f>
        <v>1102.2309506242991</v>
      </c>
      <c r="CJ2013" s="43">
        <f t="shared" ref="CJ2013:CJ2076" si="1925">AS2013*$K$7*SQRT(BO2013)/1000</f>
        <v>1519.9538922426113</v>
      </c>
      <c r="CK2013" s="43">
        <f t="shared" ref="CK2013:CK2076" si="1926">AT2013*$K$7*SQRT(BP2013)/1000</f>
        <v>4445.5244711849073</v>
      </c>
      <c r="CL2013" s="43">
        <f t="shared" ref="CL2013:CL2076" si="1927">AU2013*$K$7*SQRT(BQ2013)/1000</f>
        <v>3836.2750170852987</v>
      </c>
      <c r="CM2013" s="43">
        <f t="shared" ref="CM2013:CM2076" si="1928">AV2013*$K$7*SQRT(BR2013)/1000</f>
        <v>3119.748939139226</v>
      </c>
      <c r="CN2013" s="43">
        <f t="shared" ref="CN2013:CN2076" si="1929">AW2013*$K$7*SQRT(BS2013)/1000</f>
        <v>1888.9414826064772</v>
      </c>
      <c r="CO2013" s="43">
        <f t="shared" ref="CO2013:CO2076" si="1930">MIN(CE2013:CN2013)</f>
        <v>1102.2309506242991</v>
      </c>
      <c r="CQ2013" s="61">
        <v>0.21533190136366365</v>
      </c>
      <c r="CR2013" s="61">
        <v>0.64401907792088531</v>
      </c>
      <c r="CS2013" s="61">
        <v>0.85639893226299524</v>
      </c>
      <c r="CT2013" s="61">
        <v>0.99920287806906904</v>
      </c>
      <c r="CU2013" s="61">
        <v>0.37269373494189872</v>
      </c>
      <c r="CV2013" s="61">
        <v>0.70448770512027492</v>
      </c>
      <c r="CW2013" s="61">
        <v>0.48879539054072729</v>
      </c>
      <c r="CX2013" s="61">
        <v>0.67080779231497134</v>
      </c>
      <c r="CY2013" s="61">
        <v>0.49263156560754084</v>
      </c>
      <c r="CZ2013" s="61">
        <v>0.63626662848549809</v>
      </c>
      <c r="DA2013" s="61">
        <v>0.76244157983885297</v>
      </c>
      <c r="DB2013" s="61">
        <v>0.15007702696702474</v>
      </c>
      <c r="DC2013" s="61">
        <v>0.21792779090877867</v>
      </c>
      <c r="DD2013" s="61">
        <v>0.11902638697480539</v>
      </c>
      <c r="DE2013" s="61">
        <v>7.7668010945587174E-2</v>
      </c>
      <c r="DF2013" s="61">
        <v>0.1402470993045577</v>
      </c>
      <c r="DG2013" s="61">
        <v>0.89223792890596509</v>
      </c>
      <c r="DH2013" s="61">
        <v>0.78369271216345582</v>
      </c>
      <c r="DI2013" s="61">
        <v>0.70494342998597936</v>
      </c>
      <c r="DJ2013" s="61">
        <v>0.2808314251441355</v>
      </c>
      <c r="DU2013" s="41">
        <f t="shared" si="1917"/>
        <v>0.55453475929839713</v>
      </c>
      <c r="DV2013" s="41">
        <f t="shared" si="1918"/>
        <v>1.38</v>
      </c>
      <c r="DW2013" s="43">
        <f t="shared" si="1862"/>
        <v>1431.6384389128871</v>
      </c>
    </row>
    <row r="2014" spans="38:127" x14ac:dyDescent="0.25">
      <c r="AN2014" s="41">
        <f t="shared" si="1863"/>
        <v>1.605</v>
      </c>
      <c r="AO2014" s="41">
        <f t="shared" si="1864"/>
        <v>1.4850000000000001</v>
      </c>
      <c r="AP2014" s="41">
        <f t="shared" si="1865"/>
        <v>1.9350000000000001</v>
      </c>
      <c r="AQ2014" s="41">
        <f t="shared" si="1866"/>
        <v>2.3250000000000002</v>
      </c>
      <c r="AR2014" s="41">
        <f t="shared" si="1867"/>
        <v>2.34</v>
      </c>
      <c r="AS2014" s="41">
        <f t="shared" si="1868"/>
        <v>1.7250000000000001</v>
      </c>
      <c r="AT2014" s="41">
        <f t="shared" si="1869"/>
        <v>1.7250000000000001</v>
      </c>
      <c r="AU2014" s="41">
        <f t="shared" si="1870"/>
        <v>1.47</v>
      </c>
      <c r="AV2014" s="41">
        <f t="shared" si="1871"/>
        <v>1.62</v>
      </c>
      <c r="AW2014" s="41">
        <f t="shared" si="1872"/>
        <v>2.2349999999999999</v>
      </c>
      <c r="AX2014" s="41">
        <f t="shared" si="1919"/>
        <v>1.47</v>
      </c>
      <c r="AY2014" s="41">
        <f t="shared" si="1874"/>
        <v>6.0012794075641311</v>
      </c>
      <c r="AZ2014" s="41">
        <f t="shared" si="1875"/>
        <v>6.0026929916201581</v>
      </c>
      <c r="BA2014" s="41">
        <f t="shared" si="1876"/>
        <v>5.993768351602724</v>
      </c>
      <c r="BB2014" s="41">
        <f t="shared" si="1877"/>
        <v>6.01998321056299</v>
      </c>
      <c r="BC2014" s="41">
        <f t="shared" si="1878"/>
        <v>6.0132944376082511</v>
      </c>
      <c r="BD2014" s="41">
        <f t="shared" si="1879"/>
        <v>5.9723050365129247</v>
      </c>
      <c r="BE2014" s="41">
        <f t="shared" si="1880"/>
        <v>5.966726881783802</v>
      </c>
      <c r="BF2014" s="41">
        <f t="shared" si="1881"/>
        <v>5.985912246101881</v>
      </c>
      <c r="BG2014" s="41">
        <f t="shared" si="1882"/>
        <v>5.9882139311848759</v>
      </c>
      <c r="BH2014" s="41">
        <f t="shared" si="1883"/>
        <v>5.9920777088084005</v>
      </c>
      <c r="BI2014" s="41">
        <f t="shared" si="1884"/>
        <v>5.966726881783802</v>
      </c>
      <c r="BJ2014" s="41">
        <f t="shared" si="1885"/>
        <v>1.3526904698150763</v>
      </c>
      <c r="BK2014" s="41">
        <f t="shared" si="1886"/>
        <v>1.4526572006054972</v>
      </c>
      <c r="BL2014" s="41">
        <f t="shared" si="1887"/>
        <v>0.92586039113031993</v>
      </c>
      <c r="BM2014" s="41">
        <f t="shared" si="1888"/>
        <v>3.469910642220305</v>
      </c>
      <c r="BN2014" s="41">
        <f t="shared" si="1889"/>
        <v>2.4783167288535259</v>
      </c>
      <c r="BO2014" s="41">
        <f t="shared" si="1890"/>
        <v>0.31253574342471219</v>
      </c>
      <c r="BP2014" s="41">
        <f t="shared" si="1891"/>
        <v>0.23552931620172743</v>
      </c>
      <c r="BQ2014" s="41">
        <f t="shared" si="1892"/>
        <v>0.62245461527229751</v>
      </c>
      <c r="BR2014" s="41">
        <f t="shared" si="1893"/>
        <v>0.69928147420989983</v>
      </c>
      <c r="BS2014" s="41">
        <f t="shared" si="1894"/>
        <v>0.85007214617407978</v>
      </c>
      <c r="BT2014" s="41">
        <f t="shared" si="1895"/>
        <v>5695.5485160050484</v>
      </c>
      <c r="BU2014" s="41">
        <f t="shared" si="1896"/>
        <v>5270.3337092591109</v>
      </c>
      <c r="BV2014" s="41">
        <f t="shared" si="1897"/>
        <v>6862.2974965313733</v>
      </c>
      <c r="BW2014" s="41">
        <f t="shared" si="1898"/>
        <v>8263.4079296409054</v>
      </c>
      <c r="BX2014" s="41">
        <f t="shared" si="1899"/>
        <v>8312.0986218075886</v>
      </c>
      <c r="BY2014" s="41">
        <f t="shared" si="1900"/>
        <v>6106.5889200224537</v>
      </c>
      <c r="BZ2014" s="41">
        <f t="shared" si="1901"/>
        <v>6103.7364656326299</v>
      </c>
      <c r="CA2014" s="41">
        <f t="shared" si="1902"/>
        <v>5209.8006184586166</v>
      </c>
      <c r="CB2014" s="41">
        <f t="shared" si="1903"/>
        <v>5742.516655841865</v>
      </c>
      <c r="CC2014" s="41">
        <f t="shared" si="1904"/>
        <v>7925.1016486549825</v>
      </c>
      <c r="CD2014" s="43">
        <f t="shared" si="1905"/>
        <v>5209.8006184586166</v>
      </c>
      <c r="CE2014" s="43">
        <f t="shared" si="1920"/>
        <v>2600.5435381873654</v>
      </c>
      <c r="CF2014" s="43">
        <f t="shared" si="1921"/>
        <v>2493.4341396921636</v>
      </c>
      <c r="CG2014" s="43">
        <f t="shared" si="1922"/>
        <v>2593.8424836967888</v>
      </c>
      <c r="CH2014" s="43">
        <f t="shared" si="1923"/>
        <v>6033.5369940072105</v>
      </c>
      <c r="CI2014" s="43">
        <f t="shared" si="1924"/>
        <v>5131.9703533064312</v>
      </c>
      <c r="CJ2014" s="43">
        <f t="shared" si="1925"/>
        <v>1343.4726299201996</v>
      </c>
      <c r="CK2014" s="43">
        <f t="shared" si="1926"/>
        <v>1166.2763318762086</v>
      </c>
      <c r="CL2014" s="43">
        <f t="shared" si="1927"/>
        <v>1615.701237784172</v>
      </c>
      <c r="CM2014" s="43">
        <f t="shared" si="1928"/>
        <v>1887.2563841935096</v>
      </c>
      <c r="CN2014" s="43">
        <f t="shared" si="1929"/>
        <v>2870.7494994045401</v>
      </c>
      <c r="CO2014" s="43">
        <f t="shared" si="1930"/>
        <v>1166.2763318762086</v>
      </c>
      <c r="CQ2014" s="61">
        <v>0.53557854696944041</v>
      </c>
      <c r="CR2014" s="61">
        <v>0.35276745353355166</v>
      </c>
      <c r="CS2014" s="61">
        <v>0.85800059812450302</v>
      </c>
      <c r="CT2014" s="61">
        <v>0.97347698376817837</v>
      </c>
      <c r="CU2014" s="61">
        <v>0.98458827943823235</v>
      </c>
      <c r="CV2014" s="61">
        <v>0.68684011156265923</v>
      </c>
      <c r="CW2014" s="61">
        <v>0.67739659075925795</v>
      </c>
      <c r="CX2014" s="61">
        <v>0.32911797606933046</v>
      </c>
      <c r="CY2014" s="61">
        <v>0.56120369916134161</v>
      </c>
      <c r="CZ2014" s="61">
        <v>0.96178430060158393</v>
      </c>
      <c r="DA2014" s="61">
        <v>0.55632638299114723</v>
      </c>
      <c r="DB2014" s="61">
        <v>0.58398957657966644</v>
      </c>
      <c r="DC2014" s="61">
        <v>0.40790192916899193</v>
      </c>
      <c r="DD2014" s="61">
        <v>0.8582439586858398</v>
      </c>
      <c r="DE2014" s="61">
        <v>0.77032771200388384</v>
      </c>
      <c r="DF2014" s="61">
        <v>9.5776027430861999E-2</v>
      </c>
      <c r="DG2014" s="61">
        <v>5.6425014885813307E-2</v>
      </c>
      <c r="DH2014" s="61">
        <v>0.26589890279885187</v>
      </c>
      <c r="DI2014" s="61">
        <v>0.30493150659092727</v>
      </c>
      <c r="DJ2014" s="61">
        <v>0.37549686965066476</v>
      </c>
      <c r="DU2014" s="41">
        <f t="shared" si="1917"/>
        <v>0.39953453666464323</v>
      </c>
      <c r="DV2014" s="41">
        <f t="shared" si="1918"/>
        <v>1.47</v>
      </c>
      <c r="DW2014" s="43">
        <f t="shared" si="1862"/>
        <v>1294.4473039730444</v>
      </c>
    </row>
    <row r="2015" spans="38:127" x14ac:dyDescent="0.25">
      <c r="AN2015" s="41">
        <f t="shared" si="1863"/>
        <v>1.605</v>
      </c>
      <c r="AO2015" s="41">
        <f t="shared" si="1864"/>
        <v>1.56</v>
      </c>
      <c r="AP2015" s="41">
        <f t="shared" si="1865"/>
        <v>1.92</v>
      </c>
      <c r="AQ2015" s="41">
        <f t="shared" si="1866"/>
        <v>1.875</v>
      </c>
      <c r="AR2015" s="41">
        <f t="shared" si="1867"/>
        <v>1.5</v>
      </c>
      <c r="AS2015" s="41">
        <f t="shared" si="1868"/>
        <v>1.1850000000000001</v>
      </c>
      <c r="AT2015" s="41">
        <f t="shared" si="1869"/>
        <v>1.665</v>
      </c>
      <c r="AU2015" s="41">
        <f t="shared" si="1870"/>
        <v>1.9350000000000001</v>
      </c>
      <c r="AV2015" s="41">
        <f t="shared" si="1871"/>
        <v>1.365</v>
      </c>
      <c r="AW2015" s="41">
        <f t="shared" si="1872"/>
        <v>1.365</v>
      </c>
      <c r="AX2015" s="41">
        <f t="shared" si="1919"/>
        <v>1.1850000000000001</v>
      </c>
      <c r="AY2015" s="41">
        <f t="shared" si="1874"/>
        <v>6.0496481482293856</v>
      </c>
      <c r="AZ2015" s="41">
        <f t="shared" si="1875"/>
        <v>5.9905420828101388</v>
      </c>
      <c r="BA2015" s="41">
        <f t="shared" si="1876"/>
        <v>5.9758094227417198</v>
      </c>
      <c r="BB2015" s="41">
        <f t="shared" si="1877"/>
        <v>6.0331290899007612</v>
      </c>
      <c r="BC2015" s="41">
        <f t="shared" si="1878"/>
        <v>6.0017985066447102</v>
      </c>
      <c r="BD2015" s="41">
        <f t="shared" si="1879"/>
        <v>5.9879826036932382</v>
      </c>
      <c r="BE2015" s="41">
        <f t="shared" si="1880"/>
        <v>5.9867375232624243</v>
      </c>
      <c r="BF2015" s="41">
        <f t="shared" si="1881"/>
        <v>5.9614882115511838</v>
      </c>
      <c r="BG2015" s="41">
        <f t="shared" si="1882"/>
        <v>5.9642160589661497</v>
      </c>
      <c r="BH2015" s="41">
        <f t="shared" si="1883"/>
        <v>6.0009014106648291</v>
      </c>
      <c r="BI2015" s="41">
        <f t="shared" si="1884"/>
        <v>5.9614882115511838</v>
      </c>
      <c r="BJ2015" s="41">
        <f t="shared" si="1885"/>
        <v>15.36732395502972</v>
      </c>
      <c r="BK2015" s="41">
        <f t="shared" si="1886"/>
        <v>0.7866069721630502</v>
      </c>
      <c r="BL2015" s="41">
        <f t="shared" si="1887"/>
        <v>0.37326951901066696</v>
      </c>
      <c r="BM2015" s="41">
        <f t="shared" si="1888"/>
        <v>6.7159321468241027</v>
      </c>
      <c r="BN2015" s="41">
        <f t="shared" si="1889"/>
        <v>1.3885777398355015</v>
      </c>
      <c r="BO2015" s="41">
        <f t="shared" si="1890"/>
        <v>0.69115112133177714</v>
      </c>
      <c r="BP2015" s="41">
        <f t="shared" si="1891"/>
        <v>0.64898217884783926</v>
      </c>
      <c r="BQ2015" s="41">
        <f t="shared" si="1892"/>
        <v>0.18053546006510146</v>
      </c>
      <c r="BR2015" s="41">
        <f t="shared" si="1893"/>
        <v>0.20735211608807466</v>
      </c>
      <c r="BS2015" s="41">
        <f t="shared" si="1894"/>
        <v>1.3271411996291478</v>
      </c>
      <c r="BT2015" s="41">
        <f t="shared" si="1895"/>
        <v>5718.4547688960483</v>
      </c>
      <c r="BU2015" s="41">
        <f t="shared" si="1896"/>
        <v>5530.9057179765414</v>
      </c>
      <c r="BV2015" s="41">
        <f t="shared" si="1897"/>
        <v>6798.8927971794237</v>
      </c>
      <c r="BW2015" s="41">
        <f t="shared" si="1898"/>
        <v>6671.3108388708306</v>
      </c>
      <c r="BX2015" s="41">
        <f t="shared" si="1899"/>
        <v>5323.1727454700758</v>
      </c>
      <c r="BY2015" s="41">
        <f t="shared" si="1900"/>
        <v>4200.4634555672728</v>
      </c>
      <c r="BZ2015" s="41">
        <f t="shared" si="1901"/>
        <v>5901.3033828787366</v>
      </c>
      <c r="CA2015" s="41">
        <f t="shared" si="1902"/>
        <v>6843.7936966620209</v>
      </c>
      <c r="CB2015" s="41">
        <f t="shared" si="1903"/>
        <v>4828.8968727988276</v>
      </c>
      <c r="CC2015" s="41">
        <f t="shared" si="1904"/>
        <v>4843.7251591036174</v>
      </c>
      <c r="CD2015" s="43">
        <f t="shared" si="1905"/>
        <v>4200.4634555672728</v>
      </c>
      <c r="CE2015" s="43">
        <f t="shared" si="1920"/>
        <v>8765.2445477558122</v>
      </c>
      <c r="CF2015" s="43">
        <f t="shared" si="1921"/>
        <v>1927.4954934794002</v>
      </c>
      <c r="CG2015" s="43">
        <f t="shared" si="1922"/>
        <v>1634.1893259786784</v>
      </c>
      <c r="CH2015" s="43">
        <f t="shared" si="1923"/>
        <v>6769.3083805048327</v>
      </c>
      <c r="CI2015" s="43">
        <f t="shared" si="1924"/>
        <v>2462.4432798629218</v>
      </c>
      <c r="CJ2015" s="43">
        <f t="shared" si="1925"/>
        <v>1372.4443259560974</v>
      </c>
      <c r="CK2015" s="43">
        <f t="shared" si="1926"/>
        <v>1868.617882366234</v>
      </c>
      <c r="CL2015" s="43">
        <f t="shared" si="1927"/>
        <v>1145.3866188669847</v>
      </c>
      <c r="CM2015" s="43">
        <f t="shared" si="1928"/>
        <v>865.91799406096095</v>
      </c>
      <c r="CN2015" s="43">
        <f t="shared" si="1929"/>
        <v>2190.6908504511939</v>
      </c>
      <c r="CO2015" s="43">
        <f t="shared" si="1930"/>
        <v>865.91799406096095</v>
      </c>
      <c r="CQ2015" s="61">
        <v>0.53412095160387751</v>
      </c>
      <c r="CR2015" s="61">
        <v>0.47317582045937057</v>
      </c>
      <c r="CS2015" s="61">
        <v>0.8420020615088647</v>
      </c>
      <c r="CT2015" s="61">
        <v>0.82125069907775505</v>
      </c>
      <c r="CU2015" s="61">
        <v>0.38162696695434228</v>
      </c>
      <c r="CV2015" s="61">
        <v>3.0617340780003444E-2</v>
      </c>
      <c r="CW2015" s="61">
        <v>0.60993733580030951</v>
      </c>
      <c r="CX2015" s="61">
        <v>0.8547570309294058</v>
      </c>
      <c r="CY2015" s="61">
        <v>0.18081824687755566</v>
      </c>
      <c r="CZ2015" s="61">
        <v>0.18547278241098719</v>
      </c>
      <c r="DA2015" s="61">
        <v>0.99450214059678355</v>
      </c>
      <c r="DB2015" s="61">
        <v>0.3467917479223187</v>
      </c>
      <c r="DC2015" s="61">
        <v>0.12912502850955576</v>
      </c>
      <c r="DD2015" s="61">
        <v>0.95773116943902825</v>
      </c>
      <c r="DE2015" s="61">
        <v>0.56652503550392463</v>
      </c>
      <c r="DF2015" s="61">
        <v>0.30089629561499232</v>
      </c>
      <c r="DG2015" s="61">
        <v>0.27960105306515148</v>
      </c>
      <c r="DH2015" s="61">
        <v>3.2283103720521122E-2</v>
      </c>
      <c r="DI2015" s="61">
        <v>4.3502735226559119E-2</v>
      </c>
      <c r="DJ2015" s="61">
        <v>0.5488754397129848</v>
      </c>
      <c r="DU2015" s="41">
        <f t="shared" si="1917"/>
        <v>1.5800912791567121</v>
      </c>
      <c r="DV2015" s="41">
        <f t="shared" si="1918"/>
        <v>1.1850000000000001</v>
      </c>
      <c r="DW2015" s="43">
        <f t="shared" si="1862"/>
        <v>2075.14914443514</v>
      </c>
    </row>
    <row r="2016" spans="38:127" x14ac:dyDescent="0.25">
      <c r="AN2016" s="41">
        <f t="shared" si="1863"/>
        <v>1.74</v>
      </c>
      <c r="AO2016" s="41">
        <f t="shared" si="1864"/>
        <v>1.71</v>
      </c>
      <c r="AP2016" s="41">
        <f t="shared" si="1865"/>
        <v>1.335</v>
      </c>
      <c r="AQ2016" s="41">
        <f t="shared" si="1866"/>
        <v>1.68</v>
      </c>
      <c r="AR2016" s="41">
        <f t="shared" si="1867"/>
        <v>1.41</v>
      </c>
      <c r="AS2016" s="41">
        <f t="shared" si="1868"/>
        <v>1.68</v>
      </c>
      <c r="AT2016" s="41">
        <f t="shared" si="1869"/>
        <v>1.665</v>
      </c>
      <c r="AU2016" s="41">
        <f t="shared" si="1870"/>
        <v>1.62</v>
      </c>
      <c r="AV2016" s="41">
        <f t="shared" si="1871"/>
        <v>1.605</v>
      </c>
      <c r="AW2016" s="41">
        <f t="shared" si="1872"/>
        <v>2.34</v>
      </c>
      <c r="AX2016" s="41">
        <f t="shared" si="1919"/>
        <v>1.335</v>
      </c>
      <c r="AY2016" s="41">
        <f t="shared" si="1874"/>
        <v>5.9938868255897457</v>
      </c>
      <c r="AZ2016" s="41">
        <f t="shared" si="1875"/>
        <v>6.0172009074453863</v>
      </c>
      <c r="BA2016" s="41">
        <f t="shared" si="1876"/>
        <v>5.9850640964002464</v>
      </c>
      <c r="BB2016" s="41">
        <f t="shared" si="1877"/>
        <v>5.9899854778568713</v>
      </c>
      <c r="BC2016" s="41">
        <f t="shared" si="1878"/>
        <v>5.9758362773528511</v>
      </c>
      <c r="BD2016" s="41">
        <f t="shared" si="1879"/>
        <v>5.9901119780686605</v>
      </c>
      <c r="BE2016" s="41">
        <f t="shared" si="1880"/>
        <v>5.9867162921356281</v>
      </c>
      <c r="BF2016" s="41">
        <f t="shared" si="1881"/>
        <v>6.0036874452328508</v>
      </c>
      <c r="BG2016" s="41">
        <f t="shared" si="1882"/>
        <v>5.9749534329527485</v>
      </c>
      <c r="BH2016" s="41">
        <f t="shared" si="1883"/>
        <v>6.0145618578473998</v>
      </c>
      <c r="BI2016" s="41">
        <f t="shared" si="1884"/>
        <v>5.9749534329527485</v>
      </c>
      <c r="BJ2016" s="41">
        <f t="shared" si="1885"/>
        <v>0.93141713450499064</v>
      </c>
      <c r="BK2016" s="41">
        <f t="shared" si="1886"/>
        <v>3.0167533130798567</v>
      </c>
      <c r="BL2016" s="41">
        <f t="shared" si="1887"/>
        <v>0.59631766039446787</v>
      </c>
      <c r="BM2016" s="41">
        <f t="shared" si="1888"/>
        <v>0.76478866131059398</v>
      </c>
      <c r="BN2016" s="41">
        <f t="shared" si="1889"/>
        <v>0.37377767283566427</v>
      </c>
      <c r="BO2016" s="41">
        <f t="shared" si="1890"/>
        <v>0.76969375615907154</v>
      </c>
      <c r="BP2016" s="41">
        <f t="shared" si="1891"/>
        <v>0.64828581000543561</v>
      </c>
      <c r="BQ2016" s="41">
        <f t="shared" si="1892"/>
        <v>1.5273634214600573</v>
      </c>
      <c r="BR2016" s="41">
        <f t="shared" si="1893"/>
        <v>0.35742793646117715</v>
      </c>
      <c r="BS2016" s="41">
        <f t="shared" si="1894"/>
        <v>2.6415854011966582</v>
      </c>
      <c r="BT2016" s="41">
        <f t="shared" si="1895"/>
        <v>6170.8091222163202</v>
      </c>
      <c r="BU2016" s="41">
        <f t="shared" si="1896"/>
        <v>6076.1986222487567</v>
      </c>
      <c r="BV2016" s="41">
        <f t="shared" si="1897"/>
        <v>4731.0143346302093</v>
      </c>
      <c r="BW2016" s="41">
        <f t="shared" si="1898"/>
        <v>5956.0832830662011</v>
      </c>
      <c r="BX2016" s="41">
        <f t="shared" si="1899"/>
        <v>4992.9481167626627</v>
      </c>
      <c r="BY2016" s="41">
        <f t="shared" si="1900"/>
        <v>5956.1461748563088</v>
      </c>
      <c r="BZ2016" s="41">
        <f t="shared" si="1901"/>
        <v>5901.2929187961736</v>
      </c>
      <c r="CA2016" s="41">
        <f t="shared" si="1902"/>
        <v>5749.9311859302315</v>
      </c>
      <c r="CB2016" s="41">
        <f t="shared" si="1903"/>
        <v>5683.0423773543353</v>
      </c>
      <c r="CC2016" s="41">
        <f t="shared" si="1904"/>
        <v>8312.9745449043457</v>
      </c>
      <c r="CD2016" s="43">
        <f t="shared" si="1905"/>
        <v>4731.0143346302093</v>
      </c>
      <c r="CE2016" s="43">
        <f t="shared" si="1920"/>
        <v>2339.436368121716</v>
      </c>
      <c r="CF2016" s="43">
        <f t="shared" si="1921"/>
        <v>4137.6703454803082</v>
      </c>
      <c r="CG2016" s="43">
        <f t="shared" si="1922"/>
        <v>1436.1836513691999</v>
      </c>
      <c r="CH2016" s="43">
        <f t="shared" si="1923"/>
        <v>2046.7739419404631</v>
      </c>
      <c r="CI2016" s="43">
        <f t="shared" si="1924"/>
        <v>1200.9243972122799</v>
      </c>
      <c r="CJ2016" s="43">
        <f t="shared" si="1925"/>
        <v>2053.3271079084416</v>
      </c>
      <c r="CK2016" s="43">
        <f t="shared" si="1926"/>
        <v>1867.6150840101775</v>
      </c>
      <c r="CL2016" s="43">
        <f t="shared" si="1927"/>
        <v>2789.1770595029961</v>
      </c>
      <c r="CM2016" s="43">
        <f t="shared" si="1928"/>
        <v>1336.777603958667</v>
      </c>
      <c r="CN2016" s="43">
        <f t="shared" si="1929"/>
        <v>5298.3185105438752</v>
      </c>
      <c r="CO2016" s="43">
        <f t="shared" si="1930"/>
        <v>1200.9243972122799</v>
      </c>
      <c r="CQ2016" s="61">
        <v>0.69660423491131696</v>
      </c>
      <c r="CR2016" s="61">
        <v>0.67017677180345681</v>
      </c>
      <c r="CS2016" s="61">
        <v>0.15401720826234655</v>
      </c>
      <c r="CT2016" s="61">
        <v>0.63463172233688281</v>
      </c>
      <c r="CU2016" s="61">
        <v>0.25839755619494242</v>
      </c>
      <c r="CV2016" s="61">
        <v>0.63285760000466906</v>
      </c>
      <c r="CW2016" s="61">
        <v>0.60976996483952484</v>
      </c>
      <c r="CX2016" s="61">
        <v>0.56263233044771499</v>
      </c>
      <c r="CY2016" s="61">
        <v>0.53894220172809904</v>
      </c>
      <c r="CZ2016" s="61">
        <v>0.98535717109728393</v>
      </c>
      <c r="DA2016" s="61">
        <v>0.41019907765755081</v>
      </c>
      <c r="DB2016" s="61">
        <v>0.82489551701651798</v>
      </c>
      <c r="DC2016" s="61">
        <v>0.25217860028638028</v>
      </c>
      <c r="DD2016" s="61">
        <v>0.33658897932096121</v>
      </c>
      <c r="DE2016" s="61">
        <v>0.12940827798198395</v>
      </c>
      <c r="DF2016" s="61">
        <v>0.33889764774595965</v>
      </c>
      <c r="DG2016" s="61">
        <v>0.27924432303385138</v>
      </c>
      <c r="DH2016" s="61">
        <v>0.60320863966742488</v>
      </c>
      <c r="DI2016" s="61">
        <v>0.12032036344992303</v>
      </c>
      <c r="DJ2016" s="61">
        <v>0.78900266800763741</v>
      </c>
      <c r="DU2016" s="41">
        <f t="shared" si="1917"/>
        <v>0.32349436707194912</v>
      </c>
      <c r="DV2016" s="41">
        <f t="shared" si="1918"/>
        <v>1.335</v>
      </c>
      <c r="DW2016" s="43">
        <f t="shared" si="1862"/>
        <v>1057.8022935614081</v>
      </c>
    </row>
    <row r="2017" spans="40:127" x14ac:dyDescent="0.25">
      <c r="AN2017" s="41">
        <f t="shared" si="1863"/>
        <v>2.1</v>
      </c>
      <c r="AO2017" s="41">
        <f t="shared" si="1864"/>
        <v>1.425</v>
      </c>
      <c r="AP2017" s="41">
        <f t="shared" si="1865"/>
        <v>2.1</v>
      </c>
      <c r="AQ2017" s="41">
        <f t="shared" si="1866"/>
        <v>1.5449999999999999</v>
      </c>
      <c r="AR2017" s="41">
        <f t="shared" si="1867"/>
        <v>1.425</v>
      </c>
      <c r="AS2017" s="41">
        <f t="shared" si="1868"/>
        <v>1.425</v>
      </c>
      <c r="AT2017" s="41">
        <f t="shared" si="1869"/>
        <v>1.2450000000000001</v>
      </c>
      <c r="AU2017" s="41">
        <f t="shared" si="1870"/>
        <v>1.65</v>
      </c>
      <c r="AV2017" s="41">
        <f t="shared" si="1871"/>
        <v>1.56</v>
      </c>
      <c r="AW2017" s="41">
        <f t="shared" si="1872"/>
        <v>1.575</v>
      </c>
      <c r="AX2017" s="41">
        <f t="shared" si="1919"/>
        <v>1.2450000000000001</v>
      </c>
      <c r="AY2017" s="41">
        <f t="shared" si="1874"/>
        <v>6.0245311847685805</v>
      </c>
      <c r="AZ2017" s="41">
        <f t="shared" si="1875"/>
        <v>5.9962668231994556</v>
      </c>
      <c r="BA2017" s="41">
        <f t="shared" si="1876"/>
        <v>5.9599340141862838</v>
      </c>
      <c r="BB2017" s="41">
        <f t="shared" si="1877"/>
        <v>5.9487884783285274</v>
      </c>
      <c r="BC2017" s="41">
        <f t="shared" si="1878"/>
        <v>5.9894770654185274</v>
      </c>
      <c r="BD2017" s="41">
        <f t="shared" si="1879"/>
        <v>5.9734603697467561</v>
      </c>
      <c r="BE2017" s="41">
        <f t="shared" si="1880"/>
        <v>6.0142912532379773</v>
      </c>
      <c r="BF2017" s="41">
        <f t="shared" si="1881"/>
        <v>5.9834817372231504</v>
      </c>
      <c r="BG2017" s="41">
        <f t="shared" si="1882"/>
        <v>6.0202793358197697</v>
      </c>
      <c r="BH2017" s="41">
        <f t="shared" si="1883"/>
        <v>6.0169594193494076</v>
      </c>
      <c r="BI2017" s="41">
        <f t="shared" si="1884"/>
        <v>5.9487884783285274</v>
      </c>
      <c r="BJ2017" s="41">
        <f t="shared" si="1885"/>
        <v>4.3612082442894895</v>
      </c>
      <c r="BK2017" s="41">
        <f t="shared" si="1886"/>
        <v>1.0503605749891087</v>
      </c>
      <c r="BL2017" s="41">
        <f t="shared" si="1887"/>
        <v>0.16683298179629336</v>
      </c>
      <c r="BM2017" s="41">
        <f t="shared" si="1888"/>
        <v>9.4664017720684432E-2</v>
      </c>
      <c r="BN2017" s="41">
        <f t="shared" si="1889"/>
        <v>0.7453870195707617</v>
      </c>
      <c r="BO2017" s="41">
        <f t="shared" si="1890"/>
        <v>0.3313833669634193</v>
      </c>
      <c r="BP2017" s="41">
        <f t="shared" si="1891"/>
        <v>2.6058492837638929</v>
      </c>
      <c r="BQ2017" s="41">
        <f t="shared" si="1892"/>
        <v>0.55044423244394303</v>
      </c>
      <c r="BR2017" s="41">
        <f t="shared" si="1893"/>
        <v>3.5219679153732328</v>
      </c>
      <c r="BS2017" s="41">
        <f t="shared" si="1894"/>
        <v>2.9803223884804901</v>
      </c>
      <c r="BT2017" s="41">
        <f t="shared" si="1895"/>
        <v>7466.5421041560912</v>
      </c>
      <c r="BU2017" s="41">
        <f t="shared" si="1896"/>
        <v>5054.6831194249598</v>
      </c>
      <c r="BV2017" s="41">
        <f t="shared" si="1897"/>
        <v>7426.404759656466</v>
      </c>
      <c r="BW2017" s="41">
        <f t="shared" si="1898"/>
        <v>5458.600901190759</v>
      </c>
      <c r="BX2017" s="41">
        <f t="shared" si="1899"/>
        <v>5051.8205220809486</v>
      </c>
      <c r="BY2017" s="41">
        <f t="shared" si="1900"/>
        <v>5045.0613645679696</v>
      </c>
      <c r="BZ2017" s="41">
        <f t="shared" si="1901"/>
        <v>4422.8292658918126</v>
      </c>
      <c r="CA2017" s="41">
        <f t="shared" si="1902"/>
        <v>5846.5480656292038</v>
      </c>
      <c r="CB2017" s="41">
        <f t="shared" si="1903"/>
        <v>5544.6165251066705</v>
      </c>
      <c r="CC2017" s="41">
        <f t="shared" si="1904"/>
        <v>5596.3864278560795</v>
      </c>
      <c r="CD2017" s="43">
        <f t="shared" si="1905"/>
        <v>4422.8292658918126</v>
      </c>
      <c r="CE2017" s="43">
        <f t="shared" si="1920"/>
        <v>6109.5972787969122</v>
      </c>
      <c r="CF2017" s="43">
        <f t="shared" si="1921"/>
        <v>2034.5761427930606</v>
      </c>
      <c r="CG2017" s="43">
        <f t="shared" si="1922"/>
        <v>1194.9510851033824</v>
      </c>
      <c r="CH2017" s="43">
        <f t="shared" si="1923"/>
        <v>662.233013625956</v>
      </c>
      <c r="CI2017" s="43">
        <f t="shared" si="1924"/>
        <v>1713.9401573050443</v>
      </c>
      <c r="CJ2017" s="43">
        <f t="shared" si="1925"/>
        <v>1142.7996394119373</v>
      </c>
      <c r="CK2017" s="43">
        <f t="shared" si="1926"/>
        <v>2799.8442653786419</v>
      </c>
      <c r="CL2017" s="43">
        <f t="shared" si="1927"/>
        <v>1705.4165931701043</v>
      </c>
      <c r="CM2017" s="43">
        <f t="shared" si="1928"/>
        <v>4078.5629826671511</v>
      </c>
      <c r="CN2017" s="43">
        <f t="shared" si="1929"/>
        <v>3787.9309876938423</v>
      </c>
      <c r="CO2017" s="43">
        <f t="shared" si="1930"/>
        <v>662.233013625956</v>
      </c>
      <c r="CQ2017" s="61">
        <v>0.92968953711892477</v>
      </c>
      <c r="CR2017" s="61">
        <v>0.2756086135762984</v>
      </c>
      <c r="CS2017" s="61">
        <v>0.92815694256450632</v>
      </c>
      <c r="CT2017" s="61">
        <v>0.44824583563820941</v>
      </c>
      <c r="CU2017" s="61">
        <v>0.27634861285872203</v>
      </c>
      <c r="CV2017" s="61">
        <v>0.26327536908776106</v>
      </c>
      <c r="CW2017" s="61">
        <v>6.8570252288192579E-2</v>
      </c>
      <c r="CX2017" s="61">
        <v>0.59657101427438886</v>
      </c>
      <c r="CY2017" s="61">
        <v>0.47416554464495564</v>
      </c>
      <c r="CZ2017" s="61">
        <v>0.49769249693629725</v>
      </c>
      <c r="DA2017" s="61">
        <v>0.90291774921226053</v>
      </c>
      <c r="DB2017" s="61">
        <v>0.45688509919208042</v>
      </c>
      <c r="DC2017" s="61">
        <v>2.7037036707368789E-2</v>
      </c>
      <c r="DD2017" s="61">
        <v>6.4567548389936613E-3</v>
      </c>
      <c r="DE2017" s="61">
        <v>0.32737252709141851</v>
      </c>
      <c r="DF2017" s="61">
        <v>0.10598942291309899</v>
      </c>
      <c r="DG2017" s="61">
        <v>0.78509221588356704</v>
      </c>
      <c r="DH2017" s="61">
        <v>0.22760929694047327</v>
      </c>
      <c r="DI2017" s="61">
        <v>0.86152061582925832</v>
      </c>
      <c r="DJ2017" s="61">
        <v>0.82178244226919694</v>
      </c>
      <c r="DU2017" s="41">
        <f t="shared" si="1917"/>
        <v>0.77482465253485167</v>
      </c>
      <c r="DV2017" s="41">
        <f t="shared" si="1918"/>
        <v>1.2450000000000001</v>
      </c>
      <c r="DW2017" s="43">
        <f t="shared" si="1862"/>
        <v>1526.7254449262982</v>
      </c>
    </row>
    <row r="2018" spans="40:127" x14ac:dyDescent="0.25">
      <c r="AN2018" s="41">
        <f t="shared" si="1863"/>
        <v>1.125</v>
      </c>
      <c r="AO2018" s="41">
        <f t="shared" si="1864"/>
        <v>1.38</v>
      </c>
      <c r="AP2018" s="41">
        <f t="shared" si="1865"/>
        <v>1.77</v>
      </c>
      <c r="AQ2018" s="41">
        <f t="shared" si="1866"/>
        <v>1.44</v>
      </c>
      <c r="AR2018" s="41">
        <f t="shared" si="1867"/>
        <v>1.5149999999999999</v>
      </c>
      <c r="AS2018" s="41">
        <f t="shared" si="1868"/>
        <v>1.65</v>
      </c>
      <c r="AT2018" s="41">
        <f t="shared" si="1869"/>
        <v>1.4550000000000001</v>
      </c>
      <c r="AU2018" s="41">
        <f t="shared" si="1870"/>
        <v>1.365</v>
      </c>
      <c r="AV2018" s="41">
        <f t="shared" si="1871"/>
        <v>1.62</v>
      </c>
      <c r="AW2018" s="41">
        <f t="shared" si="1872"/>
        <v>1.68</v>
      </c>
      <c r="AX2018" s="41">
        <f t="shared" si="1919"/>
        <v>1.125</v>
      </c>
      <c r="AY2018" s="41">
        <f t="shared" si="1874"/>
        <v>6.0017594562113903</v>
      </c>
      <c r="AZ2018" s="41">
        <f t="shared" si="1875"/>
        <v>6.0227662759589116</v>
      </c>
      <c r="BA2018" s="41">
        <f t="shared" si="1876"/>
        <v>6.0037173682378402</v>
      </c>
      <c r="BB2018" s="41">
        <f t="shared" si="1877"/>
        <v>5.9976056752332614</v>
      </c>
      <c r="BC2018" s="41">
        <f t="shared" si="1878"/>
        <v>6.0104743103777221</v>
      </c>
      <c r="BD2018" s="41">
        <f t="shared" si="1879"/>
        <v>6.0014202463780038</v>
      </c>
      <c r="BE2018" s="41">
        <f t="shared" si="1880"/>
        <v>5.9935823198443572</v>
      </c>
      <c r="BF2018" s="41">
        <f t="shared" si="1881"/>
        <v>5.9817718083171441</v>
      </c>
      <c r="BG2018" s="41">
        <f t="shared" si="1882"/>
        <v>5.9983020112798604</v>
      </c>
      <c r="BH2018" s="41">
        <f t="shared" si="1883"/>
        <v>5.9904504384210284</v>
      </c>
      <c r="BI2018" s="41">
        <f t="shared" si="1884"/>
        <v>5.9817718083171441</v>
      </c>
      <c r="BJ2018" s="41">
        <f t="shared" si="1885"/>
        <v>1.3858453385431388</v>
      </c>
      <c r="BK2018" s="41">
        <f t="shared" si="1886"/>
        <v>3.9910331917007587</v>
      </c>
      <c r="BL2018" s="41">
        <f t="shared" si="1887"/>
        <v>1.5296697022690986</v>
      </c>
      <c r="BM2018" s="41">
        <f t="shared" si="1888"/>
        <v>1.1238046031795175</v>
      </c>
      <c r="BN2018" s="41">
        <f t="shared" si="1889"/>
        <v>2.1502221229269631</v>
      </c>
      <c r="BO2018" s="41">
        <f t="shared" si="1890"/>
        <v>1.3623347881800008</v>
      </c>
      <c r="BP2018" s="41">
        <f t="shared" si="1891"/>
        <v>0.91720161119855925</v>
      </c>
      <c r="BQ2018" s="41">
        <f t="shared" si="1892"/>
        <v>0.50481929125040736</v>
      </c>
      <c r="BR2018" s="41">
        <f t="shared" si="1893"/>
        <v>1.164003744192434</v>
      </c>
      <c r="BS2018" s="41">
        <f t="shared" si="1894"/>
        <v>0.78297241365649861</v>
      </c>
      <c r="BT2018" s="41">
        <f t="shared" si="1895"/>
        <v>3992.3665709619868</v>
      </c>
      <c r="BU2018" s="41">
        <f t="shared" si="1896"/>
        <v>4905.8660575267904</v>
      </c>
      <c r="BV2018" s="41">
        <f t="shared" si="1897"/>
        <v>6282.3478775448266</v>
      </c>
      <c r="BW2018" s="41">
        <f t="shared" si="1898"/>
        <v>5108.4605255777851</v>
      </c>
      <c r="BX2018" s="41">
        <f t="shared" si="1899"/>
        <v>5380.2889573437096</v>
      </c>
      <c r="BY2018" s="41">
        <f t="shared" si="1900"/>
        <v>5855.3054974849174</v>
      </c>
      <c r="BZ2018" s="41">
        <f t="shared" si="1901"/>
        <v>5159.942070764987</v>
      </c>
      <c r="CA2018" s="41">
        <f t="shared" si="1902"/>
        <v>4835.9986117310464</v>
      </c>
      <c r="CB2018" s="41">
        <f t="shared" si="1903"/>
        <v>5747.3517027130256</v>
      </c>
      <c r="CC2018" s="41">
        <f t="shared" si="1904"/>
        <v>5956.3144430677239</v>
      </c>
      <c r="CD2018" s="43">
        <f t="shared" si="1905"/>
        <v>3992.3665709619868</v>
      </c>
      <c r="CE2018" s="43">
        <f t="shared" si="1920"/>
        <v>1845.0144945849911</v>
      </c>
      <c r="CF2018" s="43">
        <f t="shared" si="1921"/>
        <v>3840.7110370559358</v>
      </c>
      <c r="CG2018" s="43">
        <f t="shared" si="1922"/>
        <v>3049.7341017192307</v>
      </c>
      <c r="CH2018" s="43">
        <f t="shared" si="1923"/>
        <v>2126.6585803294442</v>
      </c>
      <c r="CI2018" s="43">
        <f t="shared" si="1924"/>
        <v>3094.8825549498301</v>
      </c>
      <c r="CJ2018" s="43">
        <f t="shared" si="1925"/>
        <v>2682.9695568004236</v>
      </c>
      <c r="CK2018" s="43">
        <f t="shared" si="1926"/>
        <v>1941.2670138144078</v>
      </c>
      <c r="CL2018" s="43">
        <f t="shared" si="1927"/>
        <v>1351.1093517797206</v>
      </c>
      <c r="CM2018" s="43">
        <f t="shared" si="1928"/>
        <v>2434.9053303709848</v>
      </c>
      <c r="CN2018" s="43">
        <f t="shared" si="1929"/>
        <v>2070.9632364518093</v>
      </c>
      <c r="CO2018" s="43">
        <f t="shared" si="1930"/>
        <v>1351.1093517797206</v>
      </c>
      <c r="CQ2018" s="61">
        <v>8.1363987556659634E-3</v>
      </c>
      <c r="CR2018" s="61">
        <v>0.21142190256961346</v>
      </c>
      <c r="CS2018" s="61">
        <v>0.72674698989251119</v>
      </c>
      <c r="CT2018" s="61">
        <v>0.29327458955024899</v>
      </c>
      <c r="CU2018" s="61">
        <v>0.41008984904900259</v>
      </c>
      <c r="CV2018" s="61">
        <v>0.60272971447988055</v>
      </c>
      <c r="CW2018" s="61">
        <v>0.32600234542004625</v>
      </c>
      <c r="CX2018" s="61">
        <v>0.1893913916167973</v>
      </c>
      <c r="CY2018" s="61">
        <v>0.56297604608176788</v>
      </c>
      <c r="CZ2018" s="61">
        <v>0.63534590365261889</v>
      </c>
      <c r="DA2018" s="61">
        <v>0.56575930051100087</v>
      </c>
      <c r="DB2018" s="61">
        <v>0.88699788642942379</v>
      </c>
      <c r="DC2018" s="61">
        <v>0.60378327294644429</v>
      </c>
      <c r="DD2018" s="61">
        <v>0.48344716330813386</v>
      </c>
      <c r="DE2018" s="61">
        <v>0.72561732905141174</v>
      </c>
      <c r="DF2018" s="61">
        <v>0.55909748890270028</v>
      </c>
      <c r="DG2018" s="61">
        <v>0.40430118852921526</v>
      </c>
      <c r="DH2018" s="61">
        <v>0.20263768485556843</v>
      </c>
      <c r="DI2018" s="61">
        <v>0.49729635152430085</v>
      </c>
      <c r="DJ2018" s="61">
        <v>0.34510403517249533</v>
      </c>
      <c r="DU2018" s="41">
        <f t="shared" si="1917"/>
        <v>0.40504595180351805</v>
      </c>
      <c r="DV2018" s="41">
        <f t="shared" si="1918"/>
        <v>1.125</v>
      </c>
      <c r="DW2018" s="43">
        <f t="shared" si="1862"/>
        <v>997.45783875535835</v>
      </c>
    </row>
    <row r="2019" spans="40:127" x14ac:dyDescent="0.25">
      <c r="AN2019" s="41">
        <f t="shared" si="1863"/>
        <v>2.04</v>
      </c>
      <c r="AO2019" s="41">
        <f t="shared" si="1864"/>
        <v>1.47</v>
      </c>
      <c r="AP2019" s="41">
        <f t="shared" si="1865"/>
        <v>1.4850000000000001</v>
      </c>
      <c r="AQ2019" s="41">
        <f t="shared" si="1866"/>
        <v>1.35</v>
      </c>
      <c r="AR2019" s="41">
        <f t="shared" si="1867"/>
        <v>1.395</v>
      </c>
      <c r="AS2019" s="41">
        <f t="shared" si="1868"/>
        <v>1.47</v>
      </c>
      <c r="AT2019" s="41">
        <f t="shared" si="1869"/>
        <v>2.04</v>
      </c>
      <c r="AU2019" s="41">
        <f t="shared" si="1870"/>
        <v>1.5149999999999999</v>
      </c>
      <c r="AV2019" s="41">
        <f t="shared" si="1871"/>
        <v>1.7549999999999999</v>
      </c>
      <c r="AW2019" s="41">
        <f t="shared" si="1872"/>
        <v>2.2650000000000001</v>
      </c>
      <c r="AX2019" s="41">
        <f t="shared" si="1919"/>
        <v>1.35</v>
      </c>
      <c r="AY2019" s="41">
        <f t="shared" si="1874"/>
        <v>5.997331815408784</v>
      </c>
      <c r="AZ2019" s="41">
        <f t="shared" si="1875"/>
        <v>6.003114385657871</v>
      </c>
      <c r="BA2019" s="41">
        <f t="shared" si="1876"/>
        <v>5.9822091242574436</v>
      </c>
      <c r="BB2019" s="41">
        <f t="shared" si="1877"/>
        <v>5.9996011463644221</v>
      </c>
      <c r="BC2019" s="41">
        <f t="shared" si="1878"/>
        <v>5.9619545127598199</v>
      </c>
      <c r="BD2019" s="41">
        <f t="shared" si="1879"/>
        <v>6.0308363096716446</v>
      </c>
      <c r="BE2019" s="41">
        <f t="shared" si="1880"/>
        <v>5.9946325159882798</v>
      </c>
      <c r="BF2019" s="41">
        <f t="shared" si="1881"/>
        <v>6.0179472391431474</v>
      </c>
      <c r="BG2019" s="41">
        <f t="shared" si="1882"/>
        <v>6.0016980656741934</v>
      </c>
      <c r="BH2019" s="41">
        <f t="shared" si="1883"/>
        <v>6.0213391556131368</v>
      </c>
      <c r="BI2019" s="41">
        <f t="shared" si="1884"/>
        <v>5.9619545127598199</v>
      </c>
      <c r="BJ2019" s="41">
        <f t="shared" si="1885"/>
        <v>1.1083766275704454</v>
      </c>
      <c r="BK2019" s="41">
        <f t="shared" si="1886"/>
        <v>1.4838582377569094</v>
      </c>
      <c r="BL2019" s="41">
        <f t="shared" si="1887"/>
        <v>0.51611611114045786</v>
      </c>
      <c r="BM2019" s="41">
        <f t="shared" si="1888"/>
        <v>1.2428721790163795</v>
      </c>
      <c r="BN2019" s="41">
        <f t="shared" si="1889"/>
        <v>0.18486124857596939</v>
      </c>
      <c r="BO2019" s="41">
        <f t="shared" si="1890"/>
        <v>5.9859413727989184</v>
      </c>
      <c r="BP2019" s="41">
        <f t="shared" si="1891"/>
        <v>0.96716307257032264</v>
      </c>
      <c r="BQ2019" s="41">
        <f t="shared" si="1892"/>
        <v>3.1321743269292814</v>
      </c>
      <c r="BR2019" s="41">
        <f t="shared" si="1893"/>
        <v>1.3815606065037691</v>
      </c>
      <c r="BS2019" s="41">
        <f t="shared" si="1894"/>
        <v>3.7147388057192772</v>
      </c>
      <c r="BT2019" s="41">
        <f t="shared" si="1895"/>
        <v>7236.8205167778106</v>
      </c>
      <c r="BU2019" s="41">
        <f t="shared" si="1896"/>
        <v>5217.2811343211442</v>
      </c>
      <c r="BV2019" s="41">
        <f t="shared" si="1897"/>
        <v>5261.3336593235554</v>
      </c>
      <c r="BW2019" s="41">
        <f t="shared" si="1898"/>
        <v>4789.978383893651</v>
      </c>
      <c r="BX2019" s="41">
        <f t="shared" si="1899"/>
        <v>4934.0907396354241</v>
      </c>
      <c r="BY2019" s="41">
        <f t="shared" si="1900"/>
        <v>5229.3137619036634</v>
      </c>
      <c r="BZ2019" s="41">
        <f t="shared" si="1901"/>
        <v>7235.1917471395427</v>
      </c>
      <c r="CA2019" s="41">
        <f t="shared" si="1902"/>
        <v>5383.6326224552604</v>
      </c>
      <c r="CB2019" s="41">
        <f t="shared" si="1903"/>
        <v>6228.0599978011505</v>
      </c>
      <c r="CC2019" s="41">
        <f t="shared" si="1904"/>
        <v>8051.0652532689637</v>
      </c>
      <c r="CD2019" s="43">
        <f t="shared" si="1905"/>
        <v>4789.978383893651</v>
      </c>
      <c r="CE2019" s="43">
        <f t="shared" si="1920"/>
        <v>2992.0147092218031</v>
      </c>
      <c r="CF2019" s="43">
        <f t="shared" si="1921"/>
        <v>2494.6143601260783</v>
      </c>
      <c r="CG2019" s="43">
        <f t="shared" si="1922"/>
        <v>1486.2437421194352</v>
      </c>
      <c r="CH2019" s="43">
        <f t="shared" si="1923"/>
        <v>2096.7028188713771</v>
      </c>
      <c r="CI2019" s="43">
        <f t="shared" si="1924"/>
        <v>835.57805570143637</v>
      </c>
      <c r="CJ2019" s="43">
        <f t="shared" si="1925"/>
        <v>5010.412030390502</v>
      </c>
      <c r="CK2019" s="43">
        <f t="shared" si="1926"/>
        <v>2794.9233231227568</v>
      </c>
      <c r="CL2019" s="43">
        <f t="shared" si="1927"/>
        <v>3735.2998708742048</v>
      </c>
      <c r="CM2019" s="43">
        <f t="shared" si="1928"/>
        <v>2873.7697482550075</v>
      </c>
      <c r="CN2019" s="43">
        <f t="shared" si="1929"/>
        <v>6081.6612321533057</v>
      </c>
      <c r="CO2019" s="43">
        <f t="shared" si="1930"/>
        <v>835.57805570143637</v>
      </c>
      <c r="CQ2019" s="61">
        <v>0.90434553264389583</v>
      </c>
      <c r="CR2019" s="61">
        <v>0.33829565316200472</v>
      </c>
      <c r="CS2019" s="61">
        <v>0.36863491790585301</v>
      </c>
      <c r="CT2019" s="61">
        <v>0.16352696257948929</v>
      </c>
      <c r="CU2019" s="61">
        <v>0.23916598443523795</v>
      </c>
      <c r="CV2019" s="61">
        <v>0.33185314056157067</v>
      </c>
      <c r="CW2019" s="61">
        <v>0.90384457910353933</v>
      </c>
      <c r="CX2019" s="61">
        <v>0.40509579706706611</v>
      </c>
      <c r="CY2019" s="61">
        <v>0.70855031708783722</v>
      </c>
      <c r="CZ2019" s="61">
        <v>0.96582014408939876</v>
      </c>
      <c r="DA2019" s="61">
        <v>0.47800456098328159</v>
      </c>
      <c r="DB2019" s="61">
        <v>0.59216133695648998</v>
      </c>
      <c r="DC2019" s="61">
        <v>0.20886397697355064</v>
      </c>
      <c r="DD2019" s="61">
        <v>0.5231259438590713</v>
      </c>
      <c r="DE2019" s="61">
        <v>3.4011544203696786E-2</v>
      </c>
      <c r="DF2019" s="61">
        <v>0.9464369878582094</v>
      </c>
      <c r="DG2019" s="61">
        <v>0.42472429474830509</v>
      </c>
      <c r="DH2019" s="61">
        <v>0.83429621999513026</v>
      </c>
      <c r="DI2019" s="61">
        <v>0.56455499326458092</v>
      </c>
      <c r="DJ2019" s="61">
        <v>0.87282137356325584</v>
      </c>
      <c r="DU2019" s="41">
        <f t="shared" si="1917"/>
        <v>0.35695032867979559</v>
      </c>
      <c r="DV2019" s="41">
        <f t="shared" si="1918"/>
        <v>1.35</v>
      </c>
      <c r="DW2019" s="43">
        <f t="shared" si="1862"/>
        <v>1123.6408997172543</v>
      </c>
    </row>
    <row r="2020" spans="40:127" x14ac:dyDescent="0.25">
      <c r="AN2020" s="41">
        <f t="shared" si="1863"/>
        <v>1.665</v>
      </c>
      <c r="AO2020" s="41">
        <f t="shared" si="1864"/>
        <v>1.155</v>
      </c>
      <c r="AP2020" s="41">
        <f t="shared" si="1865"/>
        <v>1.365</v>
      </c>
      <c r="AQ2020" s="41">
        <f t="shared" si="1866"/>
        <v>1.74</v>
      </c>
      <c r="AR2020" s="41">
        <f t="shared" si="1867"/>
        <v>1.9950000000000001</v>
      </c>
      <c r="AS2020" s="41">
        <f t="shared" si="1868"/>
        <v>1.335</v>
      </c>
      <c r="AT2020" s="41">
        <f t="shared" si="1869"/>
        <v>1.71</v>
      </c>
      <c r="AU2020" s="41">
        <f t="shared" si="1870"/>
        <v>1.575</v>
      </c>
      <c r="AV2020" s="41">
        <f t="shared" si="1871"/>
        <v>1.26</v>
      </c>
      <c r="AW2020" s="41">
        <f t="shared" si="1872"/>
        <v>1.605</v>
      </c>
      <c r="AX2020" s="41">
        <f t="shared" si="1919"/>
        <v>1.155</v>
      </c>
      <c r="AY2020" s="41">
        <f t="shared" si="1874"/>
        <v>5.9869239349118519</v>
      </c>
      <c r="AZ2020" s="41">
        <f t="shared" si="1875"/>
        <v>5.9848715708531106</v>
      </c>
      <c r="BA2020" s="41">
        <f t="shared" si="1876"/>
        <v>6.0282815550090474</v>
      </c>
      <c r="BB2020" s="41">
        <f t="shared" si="1877"/>
        <v>5.9880207429231289</v>
      </c>
      <c r="BC2020" s="41">
        <f t="shared" si="1878"/>
        <v>5.9840661508413655</v>
      </c>
      <c r="BD2020" s="41">
        <f t="shared" si="1879"/>
        <v>5.9883251594474203</v>
      </c>
      <c r="BE2020" s="41">
        <f t="shared" si="1880"/>
        <v>5.9691461633965526</v>
      </c>
      <c r="BF2020" s="41">
        <f t="shared" si="1881"/>
        <v>5.9944363037927078</v>
      </c>
      <c r="BG2020" s="41">
        <f t="shared" si="1882"/>
        <v>5.9971402177099513</v>
      </c>
      <c r="BH2020" s="41">
        <f t="shared" si="1883"/>
        <v>6.0236442005685644</v>
      </c>
      <c r="BI2020" s="41">
        <f t="shared" si="1884"/>
        <v>5.9691461633965526</v>
      </c>
      <c r="BJ2020" s="41">
        <f t="shared" si="1885"/>
        <v>0.65512847343584846</v>
      </c>
      <c r="BK2020" s="41">
        <f t="shared" si="1886"/>
        <v>0.59053873135704504</v>
      </c>
      <c r="BL2020" s="41">
        <f t="shared" si="1887"/>
        <v>5.265337251090985</v>
      </c>
      <c r="BM2020" s="41">
        <f t="shared" si="1888"/>
        <v>0.69248506613330718</v>
      </c>
      <c r="BN2020" s="41">
        <f t="shared" si="1889"/>
        <v>0.56696197403668347</v>
      </c>
      <c r="BO2020" s="41">
        <f t="shared" si="1890"/>
        <v>0.70322462606260394</v>
      </c>
      <c r="BP2020" s="41">
        <f t="shared" si="1891"/>
        <v>0.26628208769672518</v>
      </c>
      <c r="BQ2020" s="41">
        <f t="shared" si="1892"/>
        <v>0.95762684958390043</v>
      </c>
      <c r="BR2020" s="41">
        <f t="shared" si="1893"/>
        <v>1.0977086001195975</v>
      </c>
      <c r="BS2020" s="41">
        <f t="shared" si="1894"/>
        <v>4.1710810031019285</v>
      </c>
      <c r="BT2020" s="41">
        <f t="shared" si="1895"/>
        <v>5901.39525788828</v>
      </c>
      <c r="BU2020" s="41">
        <f t="shared" si="1896"/>
        <v>4093.0589277556287</v>
      </c>
      <c r="BV2020" s="41">
        <f t="shared" si="1897"/>
        <v>4854.7627475874551</v>
      </c>
      <c r="BW2020" s="41">
        <f t="shared" si="1898"/>
        <v>6167.7887667708228</v>
      </c>
      <c r="BX2020" s="41">
        <f t="shared" si="1899"/>
        <v>7069.3533264071002</v>
      </c>
      <c r="BY2020" s="41">
        <f t="shared" si="1900"/>
        <v>4732.303045559298</v>
      </c>
      <c r="BZ2020" s="41">
        <f t="shared" si="1901"/>
        <v>6051.887028806952</v>
      </c>
      <c r="CA2020" s="41">
        <f t="shared" si="1902"/>
        <v>5585.9022091041543</v>
      </c>
      <c r="CB2020" s="41">
        <f t="shared" si="1903"/>
        <v>4469.7295081365</v>
      </c>
      <c r="CC2020" s="41">
        <f t="shared" si="1904"/>
        <v>5706.151364162115</v>
      </c>
      <c r="CD2020" s="43">
        <f t="shared" si="1905"/>
        <v>4093.0589277556287</v>
      </c>
      <c r="CE2020" s="43">
        <f t="shared" si="1920"/>
        <v>1877.44556017174</v>
      </c>
      <c r="CF2020" s="43">
        <f t="shared" si="1921"/>
        <v>1236.5055067556168</v>
      </c>
      <c r="CG2020" s="43">
        <f t="shared" si="1922"/>
        <v>4363.5064810306494</v>
      </c>
      <c r="CH2020" s="43">
        <f t="shared" si="1923"/>
        <v>2017.1785042438935</v>
      </c>
      <c r="CI2020" s="43">
        <f t="shared" si="1924"/>
        <v>2092.7133422287225</v>
      </c>
      <c r="CJ2020" s="43">
        <f t="shared" si="1925"/>
        <v>1559.6177826096327</v>
      </c>
      <c r="CK2020" s="43">
        <f t="shared" si="1926"/>
        <v>1229.297403295006</v>
      </c>
      <c r="CL2020" s="43">
        <f t="shared" si="1927"/>
        <v>2147.1806881218276</v>
      </c>
      <c r="CM2020" s="43">
        <f t="shared" si="1928"/>
        <v>1839.0941194346858</v>
      </c>
      <c r="CN2020" s="43">
        <f t="shared" si="1929"/>
        <v>4566.5606073264807</v>
      </c>
      <c r="CO2020" s="43">
        <f t="shared" si="1930"/>
        <v>1229.297403295006</v>
      </c>
      <c r="CQ2020" s="61">
        <v>0.61971523410498008</v>
      </c>
      <c r="CR2020" s="61">
        <v>1.7941965340869892E-2</v>
      </c>
      <c r="CS2020" s="61">
        <v>0.19377804002688082</v>
      </c>
      <c r="CT2020" s="61">
        <v>0.69650712508551926</v>
      </c>
      <c r="CU2020" s="61">
        <v>0.89039537451141326</v>
      </c>
      <c r="CV2020" s="61">
        <v>0.15882906547527165</v>
      </c>
      <c r="CW2020" s="61">
        <v>0.66879417750232106</v>
      </c>
      <c r="CX2020" s="61">
        <v>0.49935301872321325</v>
      </c>
      <c r="CY2020" s="61">
        <v>7.8562885375811353E-2</v>
      </c>
      <c r="CZ2020" s="61">
        <v>0.52514367319207056</v>
      </c>
      <c r="DA2020" s="61">
        <v>0.28274258994097101</v>
      </c>
      <c r="DB2020" s="61">
        <v>0.24911672297834497</v>
      </c>
      <c r="DC2020" s="61">
        <v>0.93116281263113831</v>
      </c>
      <c r="DD2020" s="61">
        <v>0.30155993661084768</v>
      </c>
      <c r="DE2020" s="61">
        <v>0.23652383624917372</v>
      </c>
      <c r="DF2020" s="61">
        <v>0.30688020513808467</v>
      </c>
      <c r="DG2020" s="61">
        <v>7.1562216304397519E-2</v>
      </c>
      <c r="DH2020" s="61">
        <v>0.42089170200390236</v>
      </c>
      <c r="DI2020" s="61">
        <v>0.47419903900198412</v>
      </c>
      <c r="DJ2020" s="61">
        <v>0.89513625027954802</v>
      </c>
      <c r="DU2020" s="41">
        <f t="shared" si="1917"/>
        <v>0.26509708713709534</v>
      </c>
      <c r="DV2020" s="41">
        <f t="shared" si="1918"/>
        <v>1.155</v>
      </c>
      <c r="DW2020" s="43">
        <f t="shared" si="1862"/>
        <v>828.46533145980254</v>
      </c>
    </row>
    <row r="2021" spans="40:127" x14ac:dyDescent="0.25">
      <c r="AN2021" s="41">
        <f t="shared" si="1863"/>
        <v>1.5149999999999999</v>
      </c>
      <c r="AO2021" s="41">
        <f t="shared" si="1864"/>
        <v>1.365</v>
      </c>
      <c r="AP2021" s="41">
        <f t="shared" si="1865"/>
        <v>1.605</v>
      </c>
      <c r="AQ2021" s="41">
        <f t="shared" si="1866"/>
        <v>1.395</v>
      </c>
      <c r="AR2021" s="41">
        <f t="shared" si="1867"/>
        <v>2.1</v>
      </c>
      <c r="AS2021" s="41">
        <f t="shared" si="1868"/>
        <v>1.6950000000000001</v>
      </c>
      <c r="AT2021" s="41">
        <f t="shared" si="1869"/>
        <v>1.395</v>
      </c>
      <c r="AU2021" s="41">
        <f t="shared" si="1870"/>
        <v>2.2799999999999998</v>
      </c>
      <c r="AV2021" s="41">
        <f t="shared" si="1871"/>
        <v>1.35</v>
      </c>
      <c r="AW2021" s="41">
        <f t="shared" si="1872"/>
        <v>1.32</v>
      </c>
      <c r="AX2021" s="41">
        <f t="shared" si="1919"/>
        <v>1.32</v>
      </c>
      <c r="AY2021" s="41">
        <f t="shared" si="1874"/>
        <v>5.9762118146773897</v>
      </c>
      <c r="AZ2021" s="41">
        <f t="shared" si="1875"/>
        <v>6.013931436793774</v>
      </c>
      <c r="BA2021" s="41">
        <f t="shared" si="1876"/>
        <v>5.9963254624399251</v>
      </c>
      <c r="BB2021" s="41">
        <f t="shared" si="1877"/>
        <v>6.0160237537187458</v>
      </c>
      <c r="BC2021" s="41">
        <f t="shared" si="1878"/>
        <v>5.9955821628372794</v>
      </c>
      <c r="BD2021" s="41">
        <f t="shared" si="1879"/>
        <v>5.9924180149536506</v>
      </c>
      <c r="BE2021" s="41">
        <f t="shared" si="1880"/>
        <v>5.9758589375404041</v>
      </c>
      <c r="BF2021" s="41">
        <f t="shared" si="1881"/>
        <v>6.017087071684192</v>
      </c>
      <c r="BG2021" s="41">
        <f t="shared" si="1882"/>
        <v>6.0275897974773018</v>
      </c>
      <c r="BH2021" s="41">
        <f t="shared" si="1883"/>
        <v>6.0034824546218468</v>
      </c>
      <c r="BI2021" s="41">
        <f t="shared" si="1884"/>
        <v>5.9758589375404041</v>
      </c>
      <c r="BJ2021" s="41">
        <f t="shared" si="1885"/>
        <v>0.38095640431109573</v>
      </c>
      <c r="BK2021" s="41">
        <f t="shared" si="1886"/>
        <v>2.5590770749499994</v>
      </c>
      <c r="BL2021" s="41">
        <f t="shared" si="1887"/>
        <v>1.0534747481922624</v>
      </c>
      <c r="BM2021" s="41">
        <f t="shared" si="1888"/>
        <v>2.8432614922833852</v>
      </c>
      <c r="BN2021" s="41">
        <f t="shared" si="1889"/>
        <v>1.0146720354095231</v>
      </c>
      <c r="BO2021" s="41">
        <f t="shared" si="1890"/>
        <v>0.86481326702971939</v>
      </c>
      <c r="BP2021" s="41">
        <f t="shared" si="1891"/>
        <v>0.37420699440582589</v>
      </c>
      <c r="BQ2021" s="41">
        <f t="shared" si="1892"/>
        <v>2.999525064762496</v>
      </c>
      <c r="BR2021" s="41">
        <f t="shared" si="1893"/>
        <v>5.0855555456374164</v>
      </c>
      <c r="BS2021" s="41">
        <f t="shared" si="1894"/>
        <v>1.5116569320216839</v>
      </c>
      <c r="BT2021" s="41">
        <f t="shared" si="1895"/>
        <v>5364.931967351351</v>
      </c>
      <c r="BU2021" s="41">
        <f t="shared" si="1896"/>
        <v>4848.9810063273953</v>
      </c>
      <c r="BV2021" s="41">
        <f t="shared" si="1897"/>
        <v>5693.1972457076354</v>
      </c>
      <c r="BW2021" s="41">
        <f t="shared" si="1898"/>
        <v>4956.4139896766819</v>
      </c>
      <c r="BX2021" s="41">
        <f t="shared" si="1899"/>
        <v>7448.5814222681174</v>
      </c>
      <c r="BY2021" s="41">
        <f t="shared" si="1900"/>
        <v>6010.4826570135474</v>
      </c>
      <c r="BZ2021" s="41">
        <f t="shared" si="1901"/>
        <v>4939.8410132714362</v>
      </c>
      <c r="CA2021" s="41">
        <f t="shared" si="1902"/>
        <v>8101.5215280338562</v>
      </c>
      <c r="CB2021" s="41">
        <f t="shared" si="1903"/>
        <v>4801.1382125223545</v>
      </c>
      <c r="CC2021" s="41">
        <f t="shared" si="1904"/>
        <v>4685.0491289788506</v>
      </c>
      <c r="CD2021" s="43">
        <f t="shared" si="1905"/>
        <v>4685.0491289788506</v>
      </c>
      <c r="CE2021" s="43">
        <f t="shared" si="1920"/>
        <v>1302.6872110702125</v>
      </c>
      <c r="CF2021" s="43">
        <f t="shared" si="1921"/>
        <v>3042.0350367418214</v>
      </c>
      <c r="CG2021" s="43">
        <f t="shared" si="1922"/>
        <v>2294.9698213849424</v>
      </c>
      <c r="CH2021" s="43">
        <f t="shared" si="1923"/>
        <v>3276.970157889486</v>
      </c>
      <c r="CI2021" s="43">
        <f t="shared" si="1924"/>
        <v>2946.9449124113285</v>
      </c>
      <c r="CJ2021" s="43">
        <f t="shared" si="1925"/>
        <v>2195.9414251804665</v>
      </c>
      <c r="CK2021" s="43">
        <f t="shared" si="1926"/>
        <v>1188.8307645214838</v>
      </c>
      <c r="CL2021" s="43">
        <f t="shared" si="1927"/>
        <v>5501.1181414181992</v>
      </c>
      <c r="CM2021" s="43">
        <f t="shared" si="1928"/>
        <v>4241.2399816626194</v>
      </c>
      <c r="CN2021" s="43">
        <f t="shared" si="1929"/>
        <v>2260.9472418936948</v>
      </c>
      <c r="CO2021" s="43">
        <f t="shared" si="1930"/>
        <v>1188.8307645214838</v>
      </c>
      <c r="CQ2021" s="61">
        <v>0.41238793005622754</v>
      </c>
      <c r="CR2021" s="61">
        <v>0.19885367474222804</v>
      </c>
      <c r="CS2021" s="61">
        <v>0.54066549203564662</v>
      </c>
      <c r="CT2021" s="61">
        <v>0.23451629749437464</v>
      </c>
      <c r="CU2021" s="61">
        <v>0.92735514583453471</v>
      </c>
      <c r="CV2021" s="61">
        <v>0.64952297348355947</v>
      </c>
      <c r="CW2021" s="61">
        <v>0.23138910122280332</v>
      </c>
      <c r="CX2021" s="61">
        <v>0.96856462814689848</v>
      </c>
      <c r="CY2021" s="61">
        <v>0.16808873218033749</v>
      </c>
      <c r="CZ2021" s="61">
        <v>0.1281638083390968</v>
      </c>
      <c r="DA2021" s="61">
        <v>0.13341426831438719</v>
      </c>
      <c r="DB2021" s="61">
        <v>0.77982765340492355</v>
      </c>
      <c r="DC2021" s="61">
        <v>0.45804543630451644</v>
      </c>
      <c r="DD2021" s="61">
        <v>0.80939278288429239</v>
      </c>
      <c r="DE2021" s="61">
        <v>0.44336616212241076</v>
      </c>
      <c r="DF2021" s="61">
        <v>0.3819581834031226</v>
      </c>
      <c r="DG2021" s="61">
        <v>0.12964762040929589</v>
      </c>
      <c r="DH2021" s="61">
        <v>0.82343237326437202</v>
      </c>
      <c r="DI2021" s="61">
        <v>0.92649592432971117</v>
      </c>
      <c r="DJ2021" s="61">
        <v>0.59926601176967076</v>
      </c>
      <c r="DU2021" s="41">
        <f t="shared" si="1917"/>
        <v>0.19507002661716411</v>
      </c>
      <c r="DV2021" s="41">
        <f t="shared" si="1918"/>
        <v>1.32</v>
      </c>
      <c r="DW2021" s="43">
        <f t="shared" si="1862"/>
        <v>812.19269686835526</v>
      </c>
    </row>
    <row r="2022" spans="40:127" x14ac:dyDescent="0.25">
      <c r="AN2022" s="41">
        <f t="shared" si="1863"/>
        <v>1.425</v>
      </c>
      <c r="AO2022" s="41">
        <f t="shared" si="1864"/>
        <v>1.95</v>
      </c>
      <c r="AP2022" s="41">
        <f t="shared" si="1865"/>
        <v>1.9650000000000001</v>
      </c>
      <c r="AQ2022" s="41">
        <f t="shared" si="1866"/>
        <v>1.575</v>
      </c>
      <c r="AR2022" s="41">
        <f t="shared" si="1867"/>
        <v>1.65</v>
      </c>
      <c r="AS2022" s="41">
        <f t="shared" si="1868"/>
        <v>1.665</v>
      </c>
      <c r="AT2022" s="41">
        <f t="shared" si="1869"/>
        <v>1.68</v>
      </c>
      <c r="AU2022" s="41">
        <f t="shared" si="1870"/>
        <v>1.875</v>
      </c>
      <c r="AV2022" s="41">
        <f t="shared" si="1871"/>
        <v>1.41</v>
      </c>
      <c r="AW2022" s="41">
        <f t="shared" si="1872"/>
        <v>1.74</v>
      </c>
      <c r="AX2022" s="41">
        <f t="shared" si="1919"/>
        <v>1.41</v>
      </c>
      <c r="AY2022" s="41">
        <f t="shared" si="1874"/>
        <v>6.0202091940776885</v>
      </c>
      <c r="AZ2022" s="41">
        <f t="shared" si="1875"/>
        <v>5.9983522904067996</v>
      </c>
      <c r="BA2022" s="41">
        <f t="shared" si="1876"/>
        <v>5.9952574069841846</v>
      </c>
      <c r="BB2022" s="41">
        <f t="shared" si="1877"/>
        <v>6.0309678307595398</v>
      </c>
      <c r="BC2022" s="41">
        <f t="shared" si="1878"/>
        <v>6.0092689453390973</v>
      </c>
      <c r="BD2022" s="41">
        <f t="shared" si="1879"/>
        <v>5.9726360088764912</v>
      </c>
      <c r="BE2022" s="41">
        <f t="shared" si="1880"/>
        <v>5.9933054815416371</v>
      </c>
      <c r="BF2022" s="41">
        <f t="shared" si="1881"/>
        <v>6.0331195030404796</v>
      </c>
      <c r="BG2022" s="41">
        <f t="shared" si="1882"/>
        <v>5.9845623730117508</v>
      </c>
      <c r="BH2022" s="41">
        <f t="shared" si="1883"/>
        <v>6.0056998576756717</v>
      </c>
      <c r="BI2022" s="41">
        <f t="shared" si="1884"/>
        <v>5.9726360088764912</v>
      </c>
      <c r="BJ2022" s="41">
        <f t="shared" si="1885"/>
        <v>3.5095674431127937</v>
      </c>
      <c r="BK2022" s="41">
        <f t="shared" si="1886"/>
        <v>1.1669612061333343</v>
      </c>
      <c r="BL2022" s="41">
        <f t="shared" si="1887"/>
        <v>0.99816902336289803</v>
      </c>
      <c r="BM2022" s="41">
        <f t="shared" si="1888"/>
        <v>6.0255907180169554</v>
      </c>
      <c r="BN2022" s="41">
        <f t="shared" si="1889"/>
        <v>2.0235517650002155</v>
      </c>
      <c r="BO2022" s="41">
        <f t="shared" si="1890"/>
        <v>0.31782313506678056</v>
      </c>
      <c r="BP2022" s="41">
        <f t="shared" si="1891"/>
        <v>0.90446547357554696</v>
      </c>
      <c r="BQ2022" s="41">
        <f t="shared" si="1892"/>
        <v>6.7127022247765789</v>
      </c>
      <c r="BR2022" s="41">
        <f t="shared" si="1893"/>
        <v>0.58137430168524407</v>
      </c>
      <c r="BS2022" s="41">
        <f t="shared" si="1894"/>
        <v>1.6904589175667546</v>
      </c>
      <c r="BT2022" s="41">
        <f t="shared" si="1895"/>
        <v>5064.7644363841409</v>
      </c>
      <c r="BU2022" s="41">
        <f t="shared" si="1896"/>
        <v>6918.1375255595249</v>
      </c>
      <c r="BV2022" s="41">
        <f t="shared" si="1897"/>
        <v>6969.5552814824168</v>
      </c>
      <c r="BW2022" s="41">
        <f t="shared" si="1898"/>
        <v>5602.8972667439602</v>
      </c>
      <c r="BX2022" s="41">
        <f t="shared" si="1899"/>
        <v>5859.1330510088419</v>
      </c>
      <c r="BY2022" s="41">
        <f t="shared" si="1900"/>
        <v>5894.3491464715216</v>
      </c>
      <c r="BZ2022" s="41">
        <f t="shared" si="1901"/>
        <v>5957.7336609568329</v>
      </c>
      <c r="CA2022" s="41">
        <f t="shared" si="1902"/>
        <v>6671.3055383916471</v>
      </c>
      <c r="CB2022" s="41">
        <f t="shared" si="1903"/>
        <v>4996.5922133625018</v>
      </c>
      <c r="CC2022" s="41">
        <f t="shared" si="1904"/>
        <v>6176.8869884601236</v>
      </c>
      <c r="CD2022" s="43">
        <f t="shared" si="1905"/>
        <v>4996.5922133625018</v>
      </c>
      <c r="CE2022" s="43">
        <f t="shared" si="1920"/>
        <v>3719.0458956585212</v>
      </c>
      <c r="CF2022" s="43">
        <f t="shared" si="1921"/>
        <v>2934.6255746251986</v>
      </c>
      <c r="CG2022" s="43">
        <f t="shared" si="1922"/>
        <v>2734.9820224665041</v>
      </c>
      <c r="CH2022" s="43">
        <f t="shared" si="1923"/>
        <v>5386.0483787245375</v>
      </c>
      <c r="CI2022" s="43">
        <f t="shared" si="1924"/>
        <v>3269.8737193467259</v>
      </c>
      <c r="CJ2022" s="43">
        <f t="shared" si="1925"/>
        <v>1307.6661105771038</v>
      </c>
      <c r="CK2022" s="43">
        <f t="shared" si="1926"/>
        <v>2225.8462155610732</v>
      </c>
      <c r="CL2022" s="43">
        <f t="shared" si="1927"/>
        <v>6767.6803884877563</v>
      </c>
      <c r="CM2022" s="43">
        <f t="shared" si="1928"/>
        <v>1497.7416440337747</v>
      </c>
      <c r="CN2022" s="43">
        <f t="shared" si="1929"/>
        <v>3151.6750661938008</v>
      </c>
      <c r="CO2022" s="43">
        <f t="shared" si="1930"/>
        <v>1307.6661105771038</v>
      </c>
      <c r="CQ2022" s="61">
        <v>0.27082138196293215</v>
      </c>
      <c r="CR2022" s="61">
        <v>0.86114553650864178</v>
      </c>
      <c r="CS2022" s="61">
        <v>0.87501898463955174</v>
      </c>
      <c r="CT2022" s="61">
        <v>0.5033862853505181</v>
      </c>
      <c r="CU2022" s="61">
        <v>0.60274059943657454</v>
      </c>
      <c r="CV2022" s="61">
        <v>0.62050369396477212</v>
      </c>
      <c r="CW2022" s="61">
        <v>0.63195080237327528</v>
      </c>
      <c r="CX2022" s="61">
        <v>0.8125806836397419</v>
      </c>
      <c r="CY2022" s="61">
        <v>0.25137472651102333</v>
      </c>
      <c r="CZ2022" s="61">
        <v>0.69263691819010831</v>
      </c>
      <c r="DA2022" s="61">
        <v>0.86074920870797533</v>
      </c>
      <c r="DB2022" s="61">
        <v>0.49829659966591133</v>
      </c>
      <c r="DC2022" s="61">
        <v>0.43697516665310177</v>
      </c>
      <c r="DD2022" s="61">
        <v>0.947143870673118</v>
      </c>
      <c r="DE2022" s="61">
        <v>0.70526985504668704</v>
      </c>
      <c r="DF2022" s="61">
        <v>9.8625136272866509E-2</v>
      </c>
      <c r="DG2022" s="61">
        <v>0.39895769647943502</v>
      </c>
      <c r="DH2022" s="61">
        <v>0.9576883182711271</v>
      </c>
      <c r="DI2022" s="61">
        <v>0.24424079962487055</v>
      </c>
      <c r="DJ2022" s="61">
        <v>0.64128979125925833</v>
      </c>
      <c r="DU2022" s="41">
        <f t="shared" si="1917"/>
        <v>0.68520405469352574</v>
      </c>
      <c r="DV2022" s="41">
        <f t="shared" si="1918"/>
        <v>1.41</v>
      </c>
      <c r="DW2022" s="43">
        <f t="shared" si="1862"/>
        <v>1625.9940498438075</v>
      </c>
    </row>
    <row r="2023" spans="40:127" x14ac:dyDescent="0.25">
      <c r="AN2023" s="41">
        <f t="shared" si="1863"/>
        <v>1.5449999999999999</v>
      </c>
      <c r="AO2023" s="41">
        <f t="shared" si="1864"/>
        <v>1.41</v>
      </c>
      <c r="AP2023" s="41">
        <f t="shared" si="1865"/>
        <v>1.4850000000000001</v>
      </c>
      <c r="AQ2023" s="41">
        <f t="shared" si="1866"/>
        <v>1.5149999999999999</v>
      </c>
      <c r="AR2023" s="41">
        <f t="shared" si="1867"/>
        <v>1.605</v>
      </c>
      <c r="AS2023" s="41">
        <f t="shared" si="1868"/>
        <v>2.0699999999999998</v>
      </c>
      <c r="AT2023" s="41">
        <f t="shared" si="1869"/>
        <v>1.65</v>
      </c>
      <c r="AU2023" s="41">
        <f t="shared" si="1870"/>
        <v>1.8149999999999999</v>
      </c>
      <c r="AV2023" s="41">
        <f t="shared" si="1871"/>
        <v>1.335</v>
      </c>
      <c r="AW2023" s="41">
        <f t="shared" si="1872"/>
        <v>1.35</v>
      </c>
      <c r="AX2023" s="41">
        <f t="shared" si="1919"/>
        <v>1.335</v>
      </c>
      <c r="AY2023" s="41">
        <f t="shared" si="1874"/>
        <v>6.039691519140276</v>
      </c>
      <c r="AZ2023" s="41">
        <f t="shared" si="1875"/>
        <v>6.001509406087477</v>
      </c>
      <c r="BA2023" s="41">
        <f t="shared" si="1876"/>
        <v>5.9798937127189573</v>
      </c>
      <c r="BB2023" s="41">
        <f t="shared" si="1877"/>
        <v>5.9903856181434243</v>
      </c>
      <c r="BC2023" s="41">
        <f t="shared" si="1878"/>
        <v>6.0224258704509035</v>
      </c>
      <c r="BD2023" s="41">
        <f t="shared" si="1879"/>
        <v>5.9677684367377637</v>
      </c>
      <c r="BE2023" s="41">
        <f t="shared" si="1880"/>
        <v>5.9707542402059168</v>
      </c>
      <c r="BF2023" s="41">
        <f t="shared" si="1881"/>
        <v>6.0048854314732756</v>
      </c>
      <c r="BG2023" s="41">
        <f t="shared" si="1882"/>
        <v>5.9850014024280425</v>
      </c>
      <c r="BH2023" s="41">
        <f t="shared" si="1883"/>
        <v>6.0291200589358613</v>
      </c>
      <c r="BI2023" s="41">
        <f t="shared" si="1884"/>
        <v>5.9677684367377637</v>
      </c>
      <c r="BJ2023" s="41">
        <f t="shared" si="1885"/>
        <v>9.3333436852252412</v>
      </c>
      <c r="BK2023" s="41">
        <f t="shared" si="1886"/>
        <v>1.3684756351428742</v>
      </c>
      <c r="BL2023" s="41">
        <f t="shared" si="1887"/>
        <v>0.4590400200585677</v>
      </c>
      <c r="BM2023" s="41">
        <f t="shared" si="1888"/>
        <v>0.78041179347481848</v>
      </c>
      <c r="BN2023" s="41">
        <f t="shared" si="1889"/>
        <v>3.9233245659204949</v>
      </c>
      <c r="BO2023" s="41">
        <f t="shared" si="1890"/>
        <v>0.24830940258379061</v>
      </c>
      <c r="BP2023" s="41">
        <f t="shared" si="1891"/>
        <v>0.28890567584652072</v>
      </c>
      <c r="BQ2023" s="41">
        <f t="shared" si="1892"/>
        <v>1.6224613120846203</v>
      </c>
      <c r="BR2023" s="41">
        <f t="shared" si="1893"/>
        <v>0.59442964915288499</v>
      </c>
      <c r="BS2023" s="41">
        <f t="shared" si="1894"/>
        <v>5.4917697601566822</v>
      </c>
      <c r="BT2023" s="41">
        <f t="shared" si="1895"/>
        <v>5500.149037919874</v>
      </c>
      <c r="BU2023" s="41">
        <f t="shared" si="1896"/>
        <v>5003.661865725112</v>
      </c>
      <c r="BV2023" s="41">
        <f t="shared" si="1897"/>
        <v>5260.3153622854534</v>
      </c>
      <c r="BW2023" s="41">
        <f t="shared" si="1898"/>
        <v>5371.2902140205588</v>
      </c>
      <c r="BX2023" s="41">
        <f t="shared" si="1899"/>
        <v>5705.5742776518482</v>
      </c>
      <c r="BY2023" s="41">
        <f t="shared" si="1900"/>
        <v>7325.1230137141947</v>
      </c>
      <c r="BZ2023" s="41">
        <f t="shared" si="1901"/>
        <v>5840.3266431380443</v>
      </c>
      <c r="CA2023" s="41">
        <f t="shared" si="1902"/>
        <v>6442.695229511547</v>
      </c>
      <c r="CB2023" s="41">
        <f t="shared" si="1903"/>
        <v>4730.9895557094515</v>
      </c>
      <c r="CC2023" s="41">
        <f t="shared" si="1904"/>
        <v>4801.7476211552412</v>
      </c>
      <c r="CD2023" s="43">
        <f t="shared" si="1905"/>
        <v>4730.9895557094515</v>
      </c>
      <c r="CE2023" s="43">
        <f t="shared" si="1920"/>
        <v>6575.6242763049549</v>
      </c>
      <c r="CF2023" s="43">
        <f t="shared" si="1921"/>
        <v>2297.8809493518897</v>
      </c>
      <c r="CG2023" s="43">
        <f t="shared" si="1922"/>
        <v>1401.656533811496</v>
      </c>
      <c r="CH2023" s="43">
        <f t="shared" si="1923"/>
        <v>1864.5087334323653</v>
      </c>
      <c r="CI2023" s="43">
        <f t="shared" si="1924"/>
        <v>4428.8608228724415</v>
      </c>
      <c r="CJ2023" s="43">
        <f t="shared" si="1925"/>
        <v>1437.0001226633597</v>
      </c>
      <c r="CK2023" s="43">
        <f t="shared" si="1926"/>
        <v>1235.5259132432459</v>
      </c>
      <c r="CL2023" s="43">
        <f t="shared" si="1927"/>
        <v>3220.7252751116343</v>
      </c>
      <c r="CM2023" s="43">
        <f t="shared" si="1928"/>
        <v>1433.9082864763643</v>
      </c>
      <c r="CN2023" s="43">
        <f t="shared" si="1929"/>
        <v>4407.372995946248</v>
      </c>
      <c r="CO2023" s="43">
        <f t="shared" si="1930"/>
        <v>1235.5259132432459</v>
      </c>
      <c r="CQ2023" s="61">
        <v>0.44447879021215786</v>
      </c>
      <c r="CR2023" s="61">
        <v>0.24472121355139109</v>
      </c>
      <c r="CS2023" s="61">
        <v>0.35378192567905054</v>
      </c>
      <c r="CT2023" s="61">
        <v>0.39520289552316035</v>
      </c>
      <c r="CU2023" s="61">
        <v>0.52579017788018123</v>
      </c>
      <c r="CV2023" s="61">
        <v>0.92034516443768499</v>
      </c>
      <c r="CW2023" s="61">
        <v>0.59843093801647762</v>
      </c>
      <c r="CX2023" s="61">
        <v>0.76720595093164856</v>
      </c>
      <c r="CY2023" s="61">
        <v>0.16017036622962155</v>
      </c>
      <c r="CZ2023" s="61">
        <v>0.16936403646189002</v>
      </c>
      <c r="DA2023" s="61">
        <v>0.97982413472616658</v>
      </c>
      <c r="DB2023" s="61">
        <v>0.56085025153355561</v>
      </c>
      <c r="DC2023" s="61">
        <v>0.17717976627216614</v>
      </c>
      <c r="DD2023" s="61">
        <v>0.34391215182027424</v>
      </c>
      <c r="DE2023" s="61">
        <v>0.88372372803946853</v>
      </c>
      <c r="DF2023" s="61">
        <v>6.2600737585633892E-2</v>
      </c>
      <c r="DG2023" s="61">
        <v>8.322781742561125E-2</v>
      </c>
      <c r="DH2023" s="61">
        <v>0.62602449020916895</v>
      </c>
      <c r="DI2023" s="61">
        <v>0.25117936778993255</v>
      </c>
      <c r="DJ2023" s="61">
        <v>0.93650885009061735</v>
      </c>
      <c r="DU2023" s="41">
        <f t="shared" si="1917"/>
        <v>1.1916686999997588</v>
      </c>
      <c r="DV2023" s="41">
        <f t="shared" si="1918"/>
        <v>1.335</v>
      </c>
      <c r="DW2023" s="43">
        <f t="shared" si="1862"/>
        <v>2030.2471483359598</v>
      </c>
    </row>
    <row r="2024" spans="40:127" x14ac:dyDescent="0.25">
      <c r="AN2024" s="41">
        <f t="shared" si="1863"/>
        <v>1.68</v>
      </c>
      <c r="AO2024" s="41">
        <f t="shared" si="1864"/>
        <v>1.59</v>
      </c>
      <c r="AP2024" s="41">
        <f t="shared" si="1865"/>
        <v>1.605</v>
      </c>
      <c r="AQ2024" s="41">
        <f t="shared" si="1866"/>
        <v>1.7849999999999999</v>
      </c>
      <c r="AR2024" s="41">
        <f t="shared" si="1867"/>
        <v>1.335</v>
      </c>
      <c r="AS2024" s="41">
        <f t="shared" si="1868"/>
        <v>1.365</v>
      </c>
      <c r="AT2024" s="41">
        <f t="shared" si="1869"/>
        <v>1.665</v>
      </c>
      <c r="AU2024" s="41">
        <f t="shared" si="1870"/>
        <v>1.74</v>
      </c>
      <c r="AV2024" s="41">
        <f t="shared" si="1871"/>
        <v>1.53</v>
      </c>
      <c r="AW2024" s="41">
        <f t="shared" si="1872"/>
        <v>2.1749999999999998</v>
      </c>
      <c r="AX2024" s="41">
        <f t="shared" si="1919"/>
        <v>1.335</v>
      </c>
      <c r="AY2024" s="41">
        <f t="shared" si="1874"/>
        <v>6.0123198269660998</v>
      </c>
      <c r="AZ2024" s="41">
        <f t="shared" si="1875"/>
        <v>5.9878386058565587</v>
      </c>
      <c r="BA2024" s="41">
        <f t="shared" si="1876"/>
        <v>5.9917569040151211</v>
      </c>
      <c r="BB2024" s="41">
        <f t="shared" si="1877"/>
        <v>5.9913342477819578</v>
      </c>
      <c r="BC2024" s="41">
        <f t="shared" si="1878"/>
        <v>6.0131591686276149</v>
      </c>
      <c r="BD2024" s="41">
        <f t="shared" si="1879"/>
        <v>6.0517885494886237</v>
      </c>
      <c r="BE2024" s="41">
        <f t="shared" si="1880"/>
        <v>5.9624953507471554</v>
      </c>
      <c r="BF2024" s="41">
        <f t="shared" si="1881"/>
        <v>6.0156670139078727</v>
      </c>
      <c r="BG2024" s="41">
        <f t="shared" si="1882"/>
        <v>5.9793880103200259</v>
      </c>
      <c r="BH2024" s="41">
        <f t="shared" si="1883"/>
        <v>6.0234642299059526</v>
      </c>
      <c r="BI2024" s="41">
        <f t="shared" si="1884"/>
        <v>5.9624953507471554</v>
      </c>
      <c r="BJ2024" s="41">
        <f t="shared" si="1885"/>
        <v>2.3596428711111126</v>
      </c>
      <c r="BK2024" s="41">
        <f t="shared" si="1886"/>
        <v>0.68613775021150403</v>
      </c>
      <c r="BL2024" s="41">
        <f t="shared" si="1887"/>
        <v>0.83640518023463117</v>
      </c>
      <c r="BM2024" s="41">
        <f t="shared" si="1888"/>
        <v>0.81873291518765812</v>
      </c>
      <c r="BN2024" s="41">
        <f t="shared" si="1889"/>
        <v>2.4614967448024538</v>
      </c>
      <c r="BO2024" s="41">
        <f t="shared" si="1890"/>
        <v>17.104341221909696</v>
      </c>
      <c r="BP2024" s="41">
        <f t="shared" si="1891"/>
        <v>0.19000805093112533</v>
      </c>
      <c r="BQ2024" s="41">
        <f t="shared" si="1892"/>
        <v>2.7926749020327306</v>
      </c>
      <c r="BR2024" s="41">
        <f t="shared" si="1893"/>
        <v>0.44743678836592288</v>
      </c>
      <c r="BS2024" s="41">
        <f t="shared" si="1894"/>
        <v>4.1335239950986002</v>
      </c>
      <c r="BT2024" s="41">
        <f t="shared" si="1895"/>
        <v>5967.1769221509312</v>
      </c>
      <c r="BU2024" s="41">
        <f t="shared" si="1896"/>
        <v>5635.9971218469736</v>
      </c>
      <c r="BV2024" s="41">
        <f t="shared" si="1897"/>
        <v>5691.0280288726753</v>
      </c>
      <c r="BW2024" s="41">
        <f t="shared" si="1898"/>
        <v>6329.0509267294783</v>
      </c>
      <c r="BX2024" s="41">
        <f t="shared" si="1899"/>
        <v>4742.1054914074393</v>
      </c>
      <c r="BY2024" s="41">
        <f t="shared" si="1900"/>
        <v>4864.2189951288865</v>
      </c>
      <c r="BZ2024" s="41">
        <f t="shared" si="1901"/>
        <v>5889.3431514363756</v>
      </c>
      <c r="CA2024" s="41">
        <f t="shared" si="1902"/>
        <v>6182.0104941543223</v>
      </c>
      <c r="CB2024" s="41">
        <f t="shared" si="1903"/>
        <v>5419.4896882551911</v>
      </c>
      <c r="CC2024" s="41">
        <f t="shared" si="1904"/>
        <v>7732.5195099289613</v>
      </c>
      <c r="CD2024" s="43">
        <f t="shared" si="1905"/>
        <v>4742.1054914074393</v>
      </c>
      <c r="CE2024" s="43">
        <f t="shared" si="1920"/>
        <v>3595.1937325434787</v>
      </c>
      <c r="CF2024" s="43">
        <f t="shared" si="1921"/>
        <v>1834.8165915613581</v>
      </c>
      <c r="CG2024" s="43">
        <f t="shared" si="1922"/>
        <v>2044.9056314870725</v>
      </c>
      <c r="CH2024" s="43">
        <f t="shared" si="1923"/>
        <v>2250.0865462753072</v>
      </c>
      <c r="CI2024" s="43">
        <f t="shared" si="1924"/>
        <v>2917.902498093209</v>
      </c>
      <c r="CJ2024" s="43">
        <f t="shared" si="1925"/>
        <v>7864.5830790531654</v>
      </c>
      <c r="CK2024" s="43">
        <f t="shared" si="1926"/>
        <v>1011.0907019398093</v>
      </c>
      <c r="CL2024" s="43">
        <f t="shared" si="1927"/>
        <v>4050.8794247899564</v>
      </c>
      <c r="CM2024" s="43">
        <f t="shared" si="1928"/>
        <v>1425.7623842009655</v>
      </c>
      <c r="CN2024" s="43">
        <f t="shared" si="1929"/>
        <v>6160.4064946408616</v>
      </c>
      <c r="CO2024" s="43">
        <f t="shared" si="1930"/>
        <v>1011.0907019398093</v>
      </c>
      <c r="CQ2024" s="61">
        <v>0.62913624542914903</v>
      </c>
      <c r="CR2024" s="61">
        <v>0.50918545829096473</v>
      </c>
      <c r="CS2024" s="61">
        <v>0.53032806097933716</v>
      </c>
      <c r="CT2024" s="61">
        <v>0.74025117376808536</v>
      </c>
      <c r="CU2024" s="61">
        <v>0.1505157404326265</v>
      </c>
      <c r="CV2024" s="61">
        <v>0.18378510993819031</v>
      </c>
      <c r="CW2024" s="61">
        <v>0.61101787209149316</v>
      </c>
      <c r="CX2024" s="61">
        <v>0.70106657040928344</v>
      </c>
      <c r="CY2024" s="61">
        <v>0.42220388595371638</v>
      </c>
      <c r="CZ2024" s="61">
        <v>0.94694531623185274</v>
      </c>
      <c r="DA2024" s="61">
        <v>0.75535617740255745</v>
      </c>
      <c r="DB2024" s="61">
        <v>0.29839658551588011</v>
      </c>
      <c r="DC2024" s="61">
        <v>0.3694372680415331</v>
      </c>
      <c r="DD2024" s="61">
        <v>0.36150280297237891</v>
      </c>
      <c r="DE2024" s="61">
        <v>0.76828108061675815</v>
      </c>
      <c r="DF2024" s="61">
        <v>0.99595926398196555</v>
      </c>
      <c r="DG2024" s="61">
        <v>3.6110667464913537E-2</v>
      </c>
      <c r="DH2024" s="61">
        <v>0.80453249985866393</v>
      </c>
      <c r="DI2024" s="61">
        <v>0.17068463863515504</v>
      </c>
      <c r="DJ2024" s="61">
        <v>0.89350358427898435</v>
      </c>
      <c r="DU2024" s="41">
        <f t="shared" si="1917"/>
        <v>0.54736207423128724</v>
      </c>
      <c r="DV2024" s="41">
        <f t="shared" si="1918"/>
        <v>1.335</v>
      </c>
      <c r="DW2024" s="43">
        <f t="shared" si="1862"/>
        <v>1375.9685079519916</v>
      </c>
    </row>
    <row r="2025" spans="40:127" x14ac:dyDescent="0.25">
      <c r="AN2025" s="41">
        <f t="shared" si="1863"/>
        <v>1.5</v>
      </c>
      <c r="AO2025" s="41">
        <f t="shared" si="1864"/>
        <v>1.5149999999999999</v>
      </c>
      <c r="AP2025" s="41">
        <f t="shared" si="1865"/>
        <v>1.4850000000000001</v>
      </c>
      <c r="AQ2025" s="41">
        <f t="shared" si="1866"/>
        <v>1.665</v>
      </c>
      <c r="AR2025" s="41">
        <f t="shared" si="1867"/>
        <v>1.47</v>
      </c>
      <c r="AS2025" s="41">
        <f t="shared" si="1868"/>
        <v>1.17</v>
      </c>
      <c r="AT2025" s="41">
        <f t="shared" si="1869"/>
        <v>1.4850000000000001</v>
      </c>
      <c r="AU2025" s="41">
        <f t="shared" si="1870"/>
        <v>1.47</v>
      </c>
      <c r="AV2025" s="41">
        <f t="shared" si="1871"/>
        <v>1.7250000000000001</v>
      </c>
      <c r="AW2025" s="41">
        <f t="shared" si="1872"/>
        <v>1.5</v>
      </c>
      <c r="AX2025" s="41">
        <f t="shared" si="1919"/>
        <v>1.17</v>
      </c>
      <c r="AY2025" s="41">
        <f t="shared" si="1874"/>
        <v>6.0079715755053265</v>
      </c>
      <c r="AZ2025" s="41">
        <f t="shared" si="1875"/>
        <v>6.0041808079267938</v>
      </c>
      <c r="BA2025" s="41">
        <f t="shared" si="1876"/>
        <v>6.0239570235326099</v>
      </c>
      <c r="BB2025" s="41">
        <f t="shared" si="1877"/>
        <v>5.9706760295571328</v>
      </c>
      <c r="BC2025" s="41">
        <f t="shared" si="1878"/>
        <v>6.0075256544470728</v>
      </c>
      <c r="BD2025" s="41">
        <f t="shared" si="1879"/>
        <v>5.9948586350798525</v>
      </c>
      <c r="BE2025" s="41">
        <f t="shared" si="1880"/>
        <v>5.9850709270291436</v>
      </c>
      <c r="BF2025" s="41">
        <f t="shared" si="1881"/>
        <v>6.004628538065127</v>
      </c>
      <c r="BG2025" s="41">
        <f t="shared" si="1882"/>
        <v>5.9935379346824416</v>
      </c>
      <c r="BH2025" s="41">
        <f t="shared" si="1883"/>
        <v>5.9913449949655169</v>
      </c>
      <c r="BI2025" s="41">
        <f t="shared" si="1884"/>
        <v>5.9706760295571328</v>
      </c>
      <c r="BJ2025" s="41">
        <f t="shared" si="1885"/>
        <v>1.8955125754315227</v>
      </c>
      <c r="BK2025" s="41">
        <f t="shared" si="1886"/>
        <v>1.5658351651813498</v>
      </c>
      <c r="BL2025" s="41">
        <f t="shared" si="1887"/>
        <v>4.2371733248438757</v>
      </c>
      <c r="BM2025" s="41">
        <f t="shared" si="1888"/>
        <v>0.28776229510270174</v>
      </c>
      <c r="BN2025" s="41">
        <f t="shared" si="1889"/>
        <v>1.8533954407524957</v>
      </c>
      <c r="BO2025" s="41">
        <f t="shared" si="1890"/>
        <v>0.97827026217406277</v>
      </c>
      <c r="BP2025" s="41">
        <f t="shared" si="1891"/>
        <v>0.59652372357847838</v>
      </c>
      <c r="BQ2025" s="41">
        <f t="shared" si="1892"/>
        <v>1.6015838050021061</v>
      </c>
      <c r="BR2025" s="41">
        <f t="shared" si="1893"/>
        <v>0.91514767429386112</v>
      </c>
      <c r="BS2025" s="41">
        <f t="shared" si="1894"/>
        <v>0.81917763550702938</v>
      </c>
      <c r="BT2025" s="41">
        <f t="shared" si="1895"/>
        <v>5325.9095806631685</v>
      </c>
      <c r="BU2025" s="41">
        <f t="shared" si="1896"/>
        <v>5377.4713984898135</v>
      </c>
      <c r="BV2025" s="41">
        <f t="shared" si="1897"/>
        <v>5279.6603124526355</v>
      </c>
      <c r="BW2025" s="41">
        <f t="shared" si="1898"/>
        <v>5893.3819227567328</v>
      </c>
      <c r="BX2025" s="41">
        <f t="shared" si="1899"/>
        <v>5219.1976897546874</v>
      </c>
      <c r="BY2025" s="41">
        <f t="shared" si="1900"/>
        <v>4149.6735279080585</v>
      </c>
      <c r="BZ2025" s="41">
        <f t="shared" si="1901"/>
        <v>5262.5919820113777</v>
      </c>
      <c r="CA2025" s="41">
        <f t="shared" si="1902"/>
        <v>5217.9390645394851</v>
      </c>
      <c r="CB2025" s="41">
        <f t="shared" si="1903"/>
        <v>6117.4344429089215</v>
      </c>
      <c r="CC2025" s="41">
        <f t="shared" si="1904"/>
        <v>5318.5349606846867</v>
      </c>
      <c r="CD2025" s="43">
        <f t="shared" si="1905"/>
        <v>4149.6735279080585</v>
      </c>
      <c r="CE2025" s="43">
        <f t="shared" si="1920"/>
        <v>2877.0305353455051</v>
      </c>
      <c r="CF2025" s="43">
        <f t="shared" si="1921"/>
        <v>2641.0433583468739</v>
      </c>
      <c r="CG2025" s="43">
        <f t="shared" si="1922"/>
        <v>4258.478369585725</v>
      </c>
      <c r="CH2025" s="43">
        <f t="shared" si="1923"/>
        <v>1244.2884200391454</v>
      </c>
      <c r="CI2025" s="43">
        <f t="shared" si="1924"/>
        <v>2787.9902918164553</v>
      </c>
      <c r="CJ2025" s="43">
        <f t="shared" si="1925"/>
        <v>1612.1489506261644</v>
      </c>
      <c r="CK2025" s="43">
        <f t="shared" si="1926"/>
        <v>1597.8286017935964</v>
      </c>
      <c r="CL2025" s="43">
        <f t="shared" si="1927"/>
        <v>2591.6839923555995</v>
      </c>
      <c r="CM2025" s="43">
        <f t="shared" si="1928"/>
        <v>2298.923749245972</v>
      </c>
      <c r="CN2025" s="43">
        <f t="shared" si="1929"/>
        <v>1891.3424921489102</v>
      </c>
      <c r="CO2025" s="43">
        <f t="shared" si="1930"/>
        <v>1244.2884200391454</v>
      </c>
      <c r="CQ2025" s="61">
        <v>0.37828517426734565</v>
      </c>
      <c r="CR2025" s="61">
        <v>0.41170838896435957</v>
      </c>
      <c r="CS2025" s="61">
        <v>0.36250634303893925</v>
      </c>
      <c r="CT2025" s="61">
        <v>0.62056869504917589</v>
      </c>
      <c r="CU2025" s="61">
        <v>0.34339843851490481</v>
      </c>
      <c r="CV2025" s="61">
        <v>2.3285885535770379E-2</v>
      </c>
      <c r="CW2025" s="61">
        <v>0.36081024695753194</v>
      </c>
      <c r="CX2025" s="61">
        <v>0.34449082043829893</v>
      </c>
      <c r="CY2025" s="61">
        <v>0.67923773472243576</v>
      </c>
      <c r="CZ2025" s="61">
        <v>0.3934495334473227</v>
      </c>
      <c r="DA2025" s="61">
        <v>0.68261815894739031</v>
      </c>
      <c r="DB2025" s="61">
        <v>0.61265317236820105</v>
      </c>
      <c r="DC2025" s="61">
        <v>0.89793075196352978</v>
      </c>
      <c r="DD2025" s="61">
        <v>8.2629304805417525E-2</v>
      </c>
      <c r="DE2025" s="61">
        <v>0.67466464618542754</v>
      </c>
      <c r="DF2025" s="61">
        <v>0.42914971970947413</v>
      </c>
      <c r="DG2025" s="61">
        <v>0.25228759446733318</v>
      </c>
      <c r="DH2025" s="61">
        <v>0.62116631676786738</v>
      </c>
      <c r="DI2025" s="61">
        <v>0.40344325853322627</v>
      </c>
      <c r="DJ2025" s="61">
        <v>0.36170384574993164</v>
      </c>
      <c r="DU2025" s="41">
        <f t="shared" si="1917"/>
        <v>0.48356804429483607</v>
      </c>
      <c r="DV2025" s="41">
        <f t="shared" si="1918"/>
        <v>1.17</v>
      </c>
      <c r="DW2025" s="43">
        <f t="shared" si="1862"/>
        <v>1133.4556607151364</v>
      </c>
    </row>
    <row r="2026" spans="40:127" x14ac:dyDescent="0.25">
      <c r="AN2026" s="41">
        <f t="shared" si="1863"/>
        <v>1.5449999999999999</v>
      </c>
      <c r="AO2026" s="41">
        <f t="shared" si="1864"/>
        <v>1.71</v>
      </c>
      <c r="AP2026" s="41">
        <f t="shared" si="1865"/>
        <v>2.2799999999999998</v>
      </c>
      <c r="AQ2026" s="41">
        <f t="shared" si="1866"/>
        <v>1.8149999999999999</v>
      </c>
      <c r="AR2026" s="41">
        <f t="shared" si="1867"/>
        <v>1.41</v>
      </c>
      <c r="AS2026" s="41">
        <f t="shared" si="1868"/>
        <v>2.1</v>
      </c>
      <c r="AT2026" s="41">
        <f t="shared" si="1869"/>
        <v>1.8</v>
      </c>
      <c r="AU2026" s="41">
        <f t="shared" si="1870"/>
        <v>1.71</v>
      </c>
      <c r="AV2026" s="41">
        <f t="shared" si="1871"/>
        <v>1.875</v>
      </c>
      <c r="AW2026" s="41">
        <f t="shared" si="1872"/>
        <v>1.5</v>
      </c>
      <c r="AX2026" s="41">
        <f t="shared" si="1919"/>
        <v>1.41</v>
      </c>
      <c r="AY2026" s="41">
        <f t="shared" si="1874"/>
        <v>5.9954347965307022</v>
      </c>
      <c r="AZ2026" s="41">
        <f t="shared" si="1875"/>
        <v>6.0150436331142183</v>
      </c>
      <c r="BA2026" s="41">
        <f t="shared" si="1876"/>
        <v>5.9877159455728037</v>
      </c>
      <c r="BB2026" s="41">
        <f t="shared" si="1877"/>
        <v>5.999706031987869</v>
      </c>
      <c r="BC2026" s="41">
        <f t="shared" si="1878"/>
        <v>5.9867146203276942</v>
      </c>
      <c r="BD2026" s="41">
        <f t="shared" si="1879"/>
        <v>5.9642009611515361</v>
      </c>
      <c r="BE2026" s="41">
        <f t="shared" si="1880"/>
        <v>5.9824565127937799</v>
      </c>
      <c r="BF2026" s="41">
        <f t="shared" si="1881"/>
        <v>6.0205070563783014</v>
      </c>
      <c r="BG2026" s="41">
        <f t="shared" si="1882"/>
        <v>5.9938948311184124</v>
      </c>
      <c r="BH2026" s="41">
        <f t="shared" si="1883"/>
        <v>6.0006325201506154</v>
      </c>
      <c r="BI2026" s="41">
        <f t="shared" si="1884"/>
        <v>5.9642009611515361</v>
      </c>
      <c r="BJ2026" s="41">
        <f t="shared" si="1885"/>
        <v>1.0071499344158399</v>
      </c>
      <c r="BK2026" s="41">
        <f t="shared" si="1886"/>
        <v>2.706421952068971</v>
      </c>
      <c r="BL2026" s="41">
        <f t="shared" si="1887"/>
        <v>0.6818958565539236</v>
      </c>
      <c r="BM2026" s="41">
        <f t="shared" si="1888"/>
        <v>1.2494672890336209</v>
      </c>
      <c r="BN2026" s="41">
        <f t="shared" si="1889"/>
        <v>0.64823100730058292</v>
      </c>
      <c r="BO2026" s="41">
        <f t="shared" si="1890"/>
        <v>0.20719327625705419</v>
      </c>
      <c r="BP2026" s="41">
        <f t="shared" si="1891"/>
        <v>0.52261791345994302</v>
      </c>
      <c r="BQ2026" s="41">
        <f t="shared" si="1892"/>
        <v>3.5625288280632175</v>
      </c>
      <c r="BR2026" s="41">
        <f t="shared" si="1893"/>
        <v>0.93179381166259068</v>
      </c>
      <c r="BS2026" s="41">
        <f t="shared" si="1894"/>
        <v>1.3092598779532978</v>
      </c>
      <c r="BT2026" s="41">
        <f t="shared" si="1895"/>
        <v>5479.960413045761</v>
      </c>
      <c r="BU2026" s="41">
        <f t="shared" si="1896"/>
        <v>6075.1093115711847</v>
      </c>
      <c r="BV2026" s="41">
        <f t="shared" si="1897"/>
        <v>8081.7244156560009</v>
      </c>
      <c r="BW2026" s="41">
        <f t="shared" si="1898"/>
        <v>6439.916118123504</v>
      </c>
      <c r="BX2026" s="41">
        <f t="shared" si="1899"/>
        <v>4997.4906028201267</v>
      </c>
      <c r="BY2026" s="41">
        <f t="shared" si="1900"/>
        <v>7429.0627090168673</v>
      </c>
      <c r="BZ2026" s="41">
        <f t="shared" si="1901"/>
        <v>6377.5059962537789</v>
      </c>
      <c r="CA2026" s="41">
        <f t="shared" si="1902"/>
        <v>6077.8676756183777</v>
      </c>
      <c r="CB2026" s="41">
        <f t="shared" si="1903"/>
        <v>6649.5832361307821</v>
      </c>
      <c r="CC2026" s="41">
        <f t="shared" si="1904"/>
        <v>5322.655646387193</v>
      </c>
      <c r="CD2026" s="43">
        <f t="shared" si="1905"/>
        <v>4997.4906028201267</v>
      </c>
      <c r="CE2026" s="43">
        <f t="shared" si="1920"/>
        <v>2160.0580635678089</v>
      </c>
      <c r="CF2026" s="43">
        <f t="shared" si="1921"/>
        <v>3919.0765033972712</v>
      </c>
      <c r="CG2026" s="43">
        <f t="shared" si="1922"/>
        <v>2622.9121809033309</v>
      </c>
      <c r="CH2026" s="43">
        <f t="shared" si="1923"/>
        <v>2826.3695919471702</v>
      </c>
      <c r="CI2026" s="43">
        <f t="shared" si="1924"/>
        <v>1581.5170941714091</v>
      </c>
      <c r="CJ2026" s="43">
        <f t="shared" si="1925"/>
        <v>1331.6711799906166</v>
      </c>
      <c r="CK2026" s="43">
        <f t="shared" si="1926"/>
        <v>1812.8193499492295</v>
      </c>
      <c r="CL2026" s="43">
        <f t="shared" si="1927"/>
        <v>4496.4025071422375</v>
      </c>
      <c r="CM2026" s="43">
        <f t="shared" si="1928"/>
        <v>2521.4540619550594</v>
      </c>
      <c r="CN2026" s="43">
        <f t="shared" si="1929"/>
        <v>2391.0797744922238</v>
      </c>
      <c r="CO2026" s="43">
        <f t="shared" si="1930"/>
        <v>1331.6711799906166</v>
      </c>
      <c r="CQ2026" s="61">
        <v>0.45872772425767039</v>
      </c>
      <c r="CR2026" s="61">
        <v>0.66870731749926404</v>
      </c>
      <c r="CS2026" s="61">
        <v>0.96737619535399488</v>
      </c>
      <c r="CT2026" s="61">
        <v>0.77366521460980209</v>
      </c>
      <c r="CU2026" s="61">
        <v>0.25082811493609791</v>
      </c>
      <c r="CV2026" s="61">
        <v>0.92899019041691977</v>
      </c>
      <c r="CW2026" s="61">
        <v>0.75035615165419245</v>
      </c>
      <c r="CX2026" s="61">
        <v>0.66091700920131724</v>
      </c>
      <c r="CY2026" s="61">
        <v>0.81450242231605208</v>
      </c>
      <c r="CZ2026" s="61">
        <v>0.38174952838299958</v>
      </c>
      <c r="DA2026" s="61">
        <v>0.44046419795840808</v>
      </c>
      <c r="DB2026" s="61">
        <v>0.7958600975834077</v>
      </c>
      <c r="DC2026" s="61">
        <v>0.29627471905186997</v>
      </c>
      <c r="DD2026" s="61">
        <v>0.52520826814145072</v>
      </c>
      <c r="DE2026" s="61">
        <v>0.27921624229516173</v>
      </c>
      <c r="DF2026" s="61">
        <v>4.3432939466213627E-2</v>
      </c>
      <c r="DG2026" s="61">
        <v>0.21243533223050881</v>
      </c>
      <c r="DH2026" s="61">
        <v>0.86400488667127096</v>
      </c>
      <c r="DI2026" s="61">
        <v>0.41035441116935001</v>
      </c>
      <c r="DJ2026" s="61">
        <v>0.54356421719254133</v>
      </c>
      <c r="DU2026" s="41">
        <f t="shared" si="1917"/>
        <v>0.33812323920307175</v>
      </c>
      <c r="DV2026" s="41">
        <f t="shared" si="1918"/>
        <v>1.41</v>
      </c>
      <c r="DW2026" s="43">
        <f t="shared" si="1862"/>
        <v>1142.2114260917676</v>
      </c>
    </row>
    <row r="2027" spans="40:127" x14ac:dyDescent="0.25">
      <c r="AN2027" s="41">
        <f t="shared" si="1863"/>
        <v>1.2</v>
      </c>
      <c r="AO2027" s="41">
        <f t="shared" si="1864"/>
        <v>2.0249999999999999</v>
      </c>
      <c r="AP2027" s="41">
        <f t="shared" si="1865"/>
        <v>1.29</v>
      </c>
      <c r="AQ2027" s="41">
        <f t="shared" si="1866"/>
        <v>1.68</v>
      </c>
      <c r="AR2027" s="41">
        <f t="shared" si="1867"/>
        <v>1.575</v>
      </c>
      <c r="AS2027" s="41">
        <f t="shared" si="1868"/>
        <v>1.6950000000000001</v>
      </c>
      <c r="AT2027" s="41">
        <f t="shared" si="1869"/>
        <v>2.0099999999999998</v>
      </c>
      <c r="AU2027" s="41">
        <f t="shared" si="1870"/>
        <v>1.35</v>
      </c>
      <c r="AV2027" s="41">
        <f t="shared" si="1871"/>
        <v>1.9350000000000001</v>
      </c>
      <c r="AW2027" s="41">
        <f t="shared" si="1872"/>
        <v>1.59</v>
      </c>
      <c r="AX2027" s="41">
        <f t="shared" si="1919"/>
        <v>1.2</v>
      </c>
      <c r="AY2027" s="41">
        <f t="shared" si="1874"/>
        <v>6.0116080385803041</v>
      </c>
      <c r="AZ2027" s="41">
        <f t="shared" si="1875"/>
        <v>6.018422144422499</v>
      </c>
      <c r="BA2027" s="41">
        <f t="shared" si="1876"/>
        <v>6.0006357873970986</v>
      </c>
      <c r="BB2027" s="41">
        <f t="shared" si="1877"/>
        <v>6.0049828737062603</v>
      </c>
      <c r="BC2027" s="41">
        <f t="shared" si="1878"/>
        <v>6.0408792376726073</v>
      </c>
      <c r="BD2027" s="41">
        <f t="shared" si="1879"/>
        <v>6.024646861626068</v>
      </c>
      <c r="BE2027" s="41">
        <f t="shared" si="1880"/>
        <v>6.0442853164951265</v>
      </c>
      <c r="BF2027" s="41">
        <f t="shared" si="1881"/>
        <v>5.9729355823728678</v>
      </c>
      <c r="BG2027" s="41">
        <f t="shared" si="1882"/>
        <v>5.9911423843414378</v>
      </c>
      <c r="BH2027" s="41">
        <f t="shared" si="1883"/>
        <v>6.0021281872246552</v>
      </c>
      <c r="BI2027" s="41">
        <f t="shared" si="1884"/>
        <v>5.9729355823728678</v>
      </c>
      <c r="BJ2027" s="41">
        <f t="shared" si="1885"/>
        <v>2.2765665676522975</v>
      </c>
      <c r="BK2027" s="41">
        <f t="shared" si="1886"/>
        <v>3.2078996673865858</v>
      </c>
      <c r="BL2027" s="41">
        <f t="shared" si="1887"/>
        <v>1.3094757033126914</v>
      </c>
      <c r="BM2027" s="41">
        <f t="shared" si="1888"/>
        <v>1.6304511239408133</v>
      </c>
      <c r="BN2027" s="41">
        <f t="shared" si="1889"/>
        <v>9.9057963654634218</v>
      </c>
      <c r="BO2027" s="41">
        <f t="shared" si="1890"/>
        <v>4.3866322961595916</v>
      </c>
      <c r="BP2027" s="41">
        <f t="shared" si="1891"/>
        <v>11.748939363927532</v>
      </c>
      <c r="BQ2027" s="41">
        <f t="shared" si="1892"/>
        <v>0.32268574389500493</v>
      </c>
      <c r="BR2027" s="41">
        <f t="shared" si="1893"/>
        <v>0.81083394471257808</v>
      </c>
      <c r="BS2027" s="41">
        <f t="shared" si="1894"/>
        <v>1.4118609124465011</v>
      </c>
      <c r="BT2027" s="41">
        <f t="shared" si="1895"/>
        <v>4262.0169212137071</v>
      </c>
      <c r="BU2027" s="41">
        <f t="shared" si="1896"/>
        <v>7196.2285221392776</v>
      </c>
      <c r="BV2027" s="41">
        <f t="shared" si="1897"/>
        <v>4577.4851020754468</v>
      </c>
      <c r="BW2027" s="41">
        <f t="shared" si="1898"/>
        <v>5963.5348784587986</v>
      </c>
      <c r="BX2027" s="41">
        <f t="shared" si="1899"/>
        <v>5607.4993305552298</v>
      </c>
      <c r="BY2027" s="41">
        <f t="shared" si="1900"/>
        <v>6026.6239846134376</v>
      </c>
      <c r="BZ2027" s="41">
        <f t="shared" si="1901"/>
        <v>7158.2544367637884</v>
      </c>
      <c r="CA2027" s="41">
        <f t="shared" si="1902"/>
        <v>4779.3218659645108</v>
      </c>
      <c r="CB2027" s="41">
        <f t="shared" si="1903"/>
        <v>6860.7940898537609</v>
      </c>
      <c r="CC2027" s="41">
        <f t="shared" si="1904"/>
        <v>5642.7180819064497</v>
      </c>
      <c r="CD2027" s="43">
        <f t="shared" si="1905"/>
        <v>4262.0169212137071</v>
      </c>
      <c r="CE2027" s="43">
        <f t="shared" si="1920"/>
        <v>2522.3845647141025</v>
      </c>
      <c r="CF2027" s="43">
        <f t="shared" si="1921"/>
        <v>5052.7207081198458</v>
      </c>
      <c r="CG2027" s="43">
        <f t="shared" si="1922"/>
        <v>2056.4980871493453</v>
      </c>
      <c r="CH2027" s="43">
        <f t="shared" si="1923"/>
        <v>2988.498562017634</v>
      </c>
      <c r="CI2027" s="43">
        <f t="shared" si="1924"/>
        <v>6905.8180762467791</v>
      </c>
      <c r="CJ2027" s="43">
        <f t="shared" si="1925"/>
        <v>4945.6706942939081</v>
      </c>
      <c r="CK2027" s="43">
        <f t="shared" si="1926"/>
        <v>9598.0998993599533</v>
      </c>
      <c r="CL2027" s="43">
        <f t="shared" si="1927"/>
        <v>1068.3499528410509</v>
      </c>
      <c r="CM2027" s="43">
        <f t="shared" si="1928"/>
        <v>2427.3746237477735</v>
      </c>
      <c r="CN2027" s="43">
        <f t="shared" si="1929"/>
        <v>2631.9822676617923</v>
      </c>
      <c r="CO2027" s="43">
        <f t="shared" si="1930"/>
        <v>1068.3499528410509</v>
      </c>
      <c r="CQ2027" s="61">
        <v>3.5171645670307505E-2</v>
      </c>
      <c r="CR2027" s="61">
        <v>0.89877252947197717</v>
      </c>
      <c r="CS2027" s="61">
        <v>9.64263301960393E-2</v>
      </c>
      <c r="CT2027" s="61">
        <v>0.63372480307219381</v>
      </c>
      <c r="CU2027" s="61">
        <v>0.48250051073064959</v>
      </c>
      <c r="CV2027" s="61">
        <v>0.6544884248562659</v>
      </c>
      <c r="CW2027" s="61">
        <v>0.89499078080476901</v>
      </c>
      <c r="CX2027" s="61">
        <v>0.16930960487889823</v>
      </c>
      <c r="CY2027" s="61">
        <v>0.85183923721927834</v>
      </c>
      <c r="CZ2027" s="61">
        <v>0.51160049361806004</v>
      </c>
      <c r="DA2027" s="61">
        <v>0.74409686626693217</v>
      </c>
      <c r="DB2027" s="61">
        <v>0.84010433103427451</v>
      </c>
      <c r="DC2027" s="61">
        <v>0.54362880314601858</v>
      </c>
      <c r="DD2027" s="61">
        <v>0.62786201295936672</v>
      </c>
      <c r="DE2027" s="61">
        <v>0.98252542907043994</v>
      </c>
      <c r="DF2027" s="61">
        <v>0.90390040907931135</v>
      </c>
      <c r="DG2027" s="61">
        <v>0.98862346231590648</v>
      </c>
      <c r="DH2027" s="61">
        <v>0.10125686826870328</v>
      </c>
      <c r="DI2027" s="61">
        <v>0.35792011976362093</v>
      </c>
      <c r="DJ2027" s="61">
        <v>0.57297927406140226</v>
      </c>
      <c r="DU2027" s="41">
        <f t="shared" si="1917"/>
        <v>0.53637405055357101</v>
      </c>
      <c r="DV2027" s="41">
        <f t="shared" si="1918"/>
        <v>1.2</v>
      </c>
      <c r="DW2027" s="43">
        <f t="shared" si="1862"/>
        <v>1224.3483567113678</v>
      </c>
    </row>
    <row r="2028" spans="40:127" x14ac:dyDescent="0.25">
      <c r="AN2028" s="41">
        <f t="shared" si="1863"/>
        <v>1.71</v>
      </c>
      <c r="AO2028" s="41">
        <f t="shared" si="1864"/>
        <v>1.47</v>
      </c>
      <c r="AP2028" s="41">
        <f t="shared" si="1865"/>
        <v>1.44</v>
      </c>
      <c r="AQ2028" s="41">
        <f t="shared" si="1866"/>
        <v>1.23</v>
      </c>
      <c r="AR2028" s="41">
        <f t="shared" si="1867"/>
        <v>1.74</v>
      </c>
      <c r="AS2028" s="41">
        <f t="shared" si="1868"/>
        <v>1.44</v>
      </c>
      <c r="AT2028" s="41">
        <f t="shared" si="1869"/>
        <v>1.59</v>
      </c>
      <c r="AU2028" s="41">
        <f t="shared" si="1870"/>
        <v>1.335</v>
      </c>
      <c r="AV2028" s="41">
        <f t="shared" si="1871"/>
        <v>1.3049999999999999</v>
      </c>
      <c r="AW2028" s="41">
        <f t="shared" si="1872"/>
        <v>1.56</v>
      </c>
      <c r="AX2028" s="41">
        <f t="shared" si="1919"/>
        <v>1.23</v>
      </c>
      <c r="AY2028" s="41">
        <f t="shared" si="1874"/>
        <v>6.0061457545517518</v>
      </c>
      <c r="AZ2028" s="41">
        <f t="shared" si="1875"/>
        <v>5.9968441150154543</v>
      </c>
      <c r="BA2028" s="41">
        <f t="shared" si="1876"/>
        <v>6.0149087404385124</v>
      </c>
      <c r="BB2028" s="41">
        <f t="shared" si="1877"/>
        <v>6.0224686529220088</v>
      </c>
      <c r="BC2028" s="41">
        <f t="shared" si="1878"/>
        <v>5.9870862901403772</v>
      </c>
      <c r="BD2028" s="41">
        <f t="shared" si="1879"/>
        <v>5.9962486630860381</v>
      </c>
      <c r="BE2028" s="41">
        <f t="shared" si="1880"/>
        <v>6.0082472717255095</v>
      </c>
      <c r="BF2028" s="41">
        <f t="shared" si="1881"/>
        <v>5.9770246975435475</v>
      </c>
      <c r="BG2028" s="41">
        <f t="shared" si="1882"/>
        <v>6.0164814156502411</v>
      </c>
      <c r="BH2028" s="41">
        <f t="shared" si="1883"/>
        <v>5.9959893114522282</v>
      </c>
      <c r="BI2028" s="41">
        <f t="shared" si="1884"/>
        <v>5.9770246975435475</v>
      </c>
      <c r="BJ2028" s="41">
        <f t="shared" si="1885"/>
        <v>1.7288831344411582</v>
      </c>
      <c r="BK2028" s="41">
        <f t="shared" si="1886"/>
        <v>1.0814227558726384</v>
      </c>
      <c r="BL2028" s="41">
        <f t="shared" si="1887"/>
        <v>2.6881100844299262</v>
      </c>
      <c r="BM2028" s="41">
        <f t="shared" si="1888"/>
        <v>3.9317709385520154</v>
      </c>
      <c r="BN2028" s="41">
        <f t="shared" si="1889"/>
        <v>0.66052883788680106</v>
      </c>
      <c r="BO2028" s="41">
        <f t="shared" si="1890"/>
        <v>1.0493980019954576</v>
      </c>
      <c r="BP2028" s="41">
        <f t="shared" si="1891"/>
        <v>1.9220278245131053</v>
      </c>
      <c r="BQ2028" s="41">
        <f t="shared" si="1892"/>
        <v>0.39696950423204158</v>
      </c>
      <c r="BR2028" s="41">
        <f t="shared" si="1893"/>
        <v>2.9094986791194097</v>
      </c>
      <c r="BS2028" s="41">
        <f t="shared" si="1894"/>
        <v>1.0357466768771235</v>
      </c>
      <c r="BT2028" s="41">
        <f t="shared" si="1895"/>
        <v>6070.6142826305513</v>
      </c>
      <c r="BU2028" s="41">
        <f t="shared" si="1896"/>
        <v>5214.5556897020952</v>
      </c>
      <c r="BV2028" s="41">
        <f t="shared" si="1897"/>
        <v>5115.8241611270914</v>
      </c>
      <c r="BW2028" s="41">
        <f t="shared" si="1898"/>
        <v>4372.5117061698138</v>
      </c>
      <c r="BX2028" s="41">
        <f t="shared" si="1899"/>
        <v>6167.3074948701651</v>
      </c>
      <c r="BY2028" s="41">
        <f t="shared" si="1900"/>
        <v>5107.8825753483816</v>
      </c>
      <c r="BZ2028" s="41">
        <f t="shared" si="1901"/>
        <v>5645.5936846838267</v>
      </c>
      <c r="CA2028" s="41">
        <f t="shared" si="1902"/>
        <v>4727.8358146002965</v>
      </c>
      <c r="CB2028" s="41">
        <f t="shared" si="1903"/>
        <v>4636.8217054980651</v>
      </c>
      <c r="CC2028" s="41">
        <f t="shared" si="1904"/>
        <v>5533.4197861385801</v>
      </c>
      <c r="CD2028" s="43">
        <f t="shared" si="1905"/>
        <v>4372.5117061698138</v>
      </c>
      <c r="CE2028" s="43">
        <f t="shared" si="1920"/>
        <v>3132.3393509791845</v>
      </c>
      <c r="CF2028" s="43">
        <f t="shared" si="1921"/>
        <v>2129.6339617387812</v>
      </c>
      <c r="CG2028" s="43">
        <f t="shared" si="1922"/>
        <v>3289.091038021229</v>
      </c>
      <c r="CH2028" s="43">
        <f t="shared" si="1923"/>
        <v>3397.7317841167237</v>
      </c>
      <c r="CI2028" s="43">
        <f t="shared" si="1924"/>
        <v>1970.0852391943399</v>
      </c>
      <c r="CJ2028" s="43">
        <f t="shared" si="1925"/>
        <v>2055.0504398828166</v>
      </c>
      <c r="CK2028" s="43">
        <f t="shared" si="1926"/>
        <v>3070.9082192440642</v>
      </c>
      <c r="CL2028" s="43">
        <f t="shared" si="1927"/>
        <v>1171.7898056038739</v>
      </c>
      <c r="CM2028" s="43">
        <f t="shared" si="1928"/>
        <v>3101.0550155577266</v>
      </c>
      <c r="CN2028" s="43">
        <f t="shared" si="1929"/>
        <v>2211.7765533437018</v>
      </c>
      <c r="CO2028" s="43">
        <f t="shared" si="1930"/>
        <v>1171.7898056038739</v>
      </c>
      <c r="CQ2028" s="61">
        <v>0.67010369413685167</v>
      </c>
      <c r="CR2028" s="61">
        <v>0.33377873802430513</v>
      </c>
      <c r="CS2028" s="61">
        <v>0.29788967700303504</v>
      </c>
      <c r="CT2028" s="61">
        <v>5.5782166991825366E-2</v>
      </c>
      <c r="CU2028" s="61">
        <v>0.70427591849759619</v>
      </c>
      <c r="CV2028" s="61">
        <v>0.29644716247897507</v>
      </c>
      <c r="CW2028" s="61">
        <v>0.50731538679792842</v>
      </c>
      <c r="CX2028" s="61">
        <v>0.14580583331709418</v>
      </c>
      <c r="CY2028" s="61">
        <v>0.12353085063957392</v>
      </c>
      <c r="CZ2028" s="61">
        <v>0.48231205674303168</v>
      </c>
      <c r="DA2028" s="61">
        <v>0.64955379386450574</v>
      </c>
      <c r="DB2028" s="61">
        <v>0.46832234679642892</v>
      </c>
      <c r="DC2028" s="61">
        <v>0.79395364067529539</v>
      </c>
      <c r="DD2028" s="61">
        <v>0.884138896768631</v>
      </c>
      <c r="DE2028" s="61">
        <v>0.28549237499023628</v>
      </c>
      <c r="DF2028" s="61">
        <v>0.45652582364454475</v>
      </c>
      <c r="DG2028" s="61">
        <v>0.68749367518269888</v>
      </c>
      <c r="DH2028" s="61">
        <v>0.14237445032649088</v>
      </c>
      <c r="DI2028" s="61">
        <v>0.81551789814732711</v>
      </c>
      <c r="DJ2028" s="61">
        <v>0.45139876975414994</v>
      </c>
      <c r="DU2028" s="41">
        <f t="shared" si="1917"/>
        <v>0.45903764099647926</v>
      </c>
      <c r="DV2028" s="41">
        <f t="shared" si="1918"/>
        <v>1.23</v>
      </c>
      <c r="DW2028" s="43">
        <f t="shared" si="1862"/>
        <v>1160.9650296339148</v>
      </c>
    </row>
    <row r="2029" spans="40:127" x14ac:dyDescent="0.25">
      <c r="AN2029" s="41">
        <f t="shared" si="1863"/>
        <v>1.2150000000000001</v>
      </c>
      <c r="AO2029" s="41">
        <f t="shared" si="1864"/>
        <v>1.425</v>
      </c>
      <c r="AP2029" s="41">
        <f t="shared" si="1865"/>
        <v>1.74</v>
      </c>
      <c r="AQ2029" s="41">
        <f t="shared" si="1866"/>
        <v>1.605</v>
      </c>
      <c r="AR2029" s="41">
        <f t="shared" si="1867"/>
        <v>1.71</v>
      </c>
      <c r="AS2029" s="41">
        <f t="shared" si="1868"/>
        <v>2.2949999999999999</v>
      </c>
      <c r="AT2029" s="41">
        <f t="shared" si="1869"/>
        <v>2.085</v>
      </c>
      <c r="AU2029" s="41">
        <f t="shared" si="1870"/>
        <v>2.34</v>
      </c>
      <c r="AV2029" s="41">
        <f t="shared" si="1871"/>
        <v>1.38</v>
      </c>
      <c r="AW2029" s="41">
        <f t="shared" si="1872"/>
        <v>1.335</v>
      </c>
      <c r="AX2029" s="41">
        <f t="shared" si="1919"/>
        <v>1.2150000000000001</v>
      </c>
      <c r="AY2029" s="41">
        <f t="shared" si="1874"/>
        <v>5.9781477101795568</v>
      </c>
      <c r="AZ2029" s="41">
        <f t="shared" si="1875"/>
        <v>5.9881356414166902</v>
      </c>
      <c r="BA2029" s="41">
        <f t="shared" si="1876"/>
        <v>6.0470081777929456</v>
      </c>
      <c r="BB2029" s="41">
        <f t="shared" si="1877"/>
        <v>5.9979846288612046</v>
      </c>
      <c r="BC2029" s="41">
        <f t="shared" si="1878"/>
        <v>6.0208818315266281</v>
      </c>
      <c r="BD2029" s="41">
        <f t="shared" si="1879"/>
        <v>5.9741643914514766</v>
      </c>
      <c r="BE2029" s="41">
        <f t="shared" si="1880"/>
        <v>5.9920530165051948</v>
      </c>
      <c r="BF2029" s="41">
        <f t="shared" si="1881"/>
        <v>6.0197949039575844</v>
      </c>
      <c r="BG2029" s="41">
        <f t="shared" si="1882"/>
        <v>5.9899991269331885</v>
      </c>
      <c r="BH2029" s="41">
        <f t="shared" si="1883"/>
        <v>5.9911356204895041</v>
      </c>
      <c r="BI2029" s="41">
        <f t="shared" si="1884"/>
        <v>5.9741643914514766</v>
      </c>
      <c r="BJ2029" s="41">
        <f t="shared" si="1885"/>
        <v>0.42020118369301368</v>
      </c>
      <c r="BK2029" s="41">
        <f t="shared" si="1886"/>
        <v>0.69651924657954001</v>
      </c>
      <c r="BL2029" s="41">
        <f t="shared" si="1887"/>
        <v>13.465190153854394</v>
      </c>
      <c r="BM2029" s="41">
        <f t="shared" si="1888"/>
        <v>1.1455066825887954</v>
      </c>
      <c r="BN2029" s="41">
        <f t="shared" si="1889"/>
        <v>3.6302987635239092</v>
      </c>
      <c r="BO2029" s="41">
        <f t="shared" si="1890"/>
        <v>0.3434196247810859</v>
      </c>
      <c r="BP2029" s="41">
        <f t="shared" si="1891"/>
        <v>0.8490123409583068</v>
      </c>
      <c r="BQ2029" s="41">
        <f t="shared" si="1892"/>
        <v>3.4372069530394169</v>
      </c>
      <c r="BR2029" s="41">
        <f t="shared" si="1893"/>
        <v>0.76531640653147659</v>
      </c>
      <c r="BS2029" s="41">
        <f t="shared" si="1894"/>
        <v>0.81055686898973134</v>
      </c>
      <c r="BT2029" s="41">
        <f t="shared" si="1895"/>
        <v>4303.2660183686285</v>
      </c>
      <c r="BU2029" s="41">
        <f t="shared" si="1896"/>
        <v>5051.2547788032525</v>
      </c>
      <c r="BV2029" s="41">
        <f t="shared" si="1897"/>
        <v>6198.0934739259947</v>
      </c>
      <c r="BW2029" s="41">
        <f t="shared" si="1898"/>
        <v>5693.9848370776817</v>
      </c>
      <c r="BX2029" s="41">
        <f t="shared" si="1899"/>
        <v>6078.0568455911689</v>
      </c>
      <c r="BY2029" s="41">
        <f t="shared" si="1900"/>
        <v>8125.6828895509443</v>
      </c>
      <c r="BZ2029" s="41">
        <f t="shared" si="1901"/>
        <v>7393.2003988773886</v>
      </c>
      <c r="CA2029" s="41">
        <f t="shared" si="1902"/>
        <v>8316.5901632853875</v>
      </c>
      <c r="CB2029" s="41">
        <f t="shared" si="1903"/>
        <v>4892.5025566579434</v>
      </c>
      <c r="CC2029" s="41">
        <f t="shared" si="1904"/>
        <v>4733.4134055402701</v>
      </c>
      <c r="CD2029" s="43">
        <f t="shared" si="1905"/>
        <v>4303.2660183686285</v>
      </c>
      <c r="CE2029" s="43">
        <f t="shared" si="1920"/>
        <v>1097.2227175042556</v>
      </c>
      <c r="CF2029" s="43">
        <f t="shared" si="1921"/>
        <v>1656.8046407761219</v>
      </c>
      <c r="CG2029" s="43">
        <f t="shared" si="1922"/>
        <v>8894.9880903760568</v>
      </c>
      <c r="CH2029" s="43">
        <f t="shared" si="1923"/>
        <v>2393.1158738870226</v>
      </c>
      <c r="CI2029" s="43">
        <f t="shared" si="1924"/>
        <v>4538.9685282280052</v>
      </c>
      <c r="CJ2029" s="43">
        <f t="shared" si="1925"/>
        <v>1873.6355662490453</v>
      </c>
      <c r="CK2029" s="43">
        <f t="shared" si="1926"/>
        <v>2676.4118129286899</v>
      </c>
      <c r="CL2029" s="43">
        <f t="shared" si="1927"/>
        <v>6043.7790020413167</v>
      </c>
      <c r="CM2029" s="43">
        <f t="shared" si="1928"/>
        <v>1681.8585813578879</v>
      </c>
      <c r="CN2029" s="43">
        <f t="shared" si="1929"/>
        <v>1674.4141605978209</v>
      </c>
      <c r="CO2029" s="43">
        <f t="shared" si="1930"/>
        <v>1097.2227175042556</v>
      </c>
      <c r="CQ2029" s="61">
        <v>4.4509168267736432E-2</v>
      </c>
      <c r="CR2029" s="61">
        <v>0.26322529037682352</v>
      </c>
      <c r="CS2029" s="61">
        <v>0.70506011014633552</v>
      </c>
      <c r="CT2029" s="61">
        <v>0.52827684131056696</v>
      </c>
      <c r="CU2029" s="61">
        <v>0.65781162385174508</v>
      </c>
      <c r="CV2029" s="61">
        <v>0.96954896451920414</v>
      </c>
      <c r="CW2029" s="61">
        <v>0.92399213704677785</v>
      </c>
      <c r="CX2029" s="61">
        <v>0.98282679313630428</v>
      </c>
      <c r="CY2029" s="61">
        <v>0.21445248191749533</v>
      </c>
      <c r="CZ2029" s="61">
        <v>0.14731484869686362</v>
      </c>
      <c r="DA2029" s="61">
        <v>0.15540685305147972</v>
      </c>
      <c r="DB2029" s="61">
        <v>0.30356316823939655</v>
      </c>
      <c r="DC2029" s="61">
        <v>0.9920733343418755</v>
      </c>
      <c r="DD2029" s="61">
        <v>0.49098283178950197</v>
      </c>
      <c r="DE2029" s="61">
        <v>0.86802644723862832</v>
      </c>
      <c r="DF2029" s="61">
        <v>0.11258579008749281</v>
      </c>
      <c r="DG2029" s="61">
        <v>0.37502935991604947</v>
      </c>
      <c r="DH2029" s="61">
        <v>0.85613314119107908</v>
      </c>
      <c r="DI2029" s="61">
        <v>0.33683778726745339</v>
      </c>
      <c r="DJ2029" s="61">
        <v>0.35779404156251804</v>
      </c>
      <c r="DU2029" s="41">
        <f t="shared" si="1917"/>
        <v>0.20619718589997516</v>
      </c>
      <c r="DV2029" s="41">
        <f t="shared" si="1918"/>
        <v>1.2150000000000001</v>
      </c>
      <c r="DW2029" s="43">
        <f t="shared" si="1862"/>
        <v>768.61263975967597</v>
      </c>
    </row>
    <row r="2030" spans="40:127" x14ac:dyDescent="0.25">
      <c r="AN2030" s="41">
        <f t="shared" si="1863"/>
        <v>1.35</v>
      </c>
      <c r="AO2030" s="41">
        <f t="shared" si="1864"/>
        <v>1.155</v>
      </c>
      <c r="AP2030" s="41">
        <f t="shared" si="1865"/>
        <v>2.1</v>
      </c>
      <c r="AQ2030" s="41">
        <f t="shared" si="1866"/>
        <v>1.5</v>
      </c>
      <c r="AR2030" s="41">
        <f t="shared" si="1867"/>
        <v>1.5</v>
      </c>
      <c r="AS2030" s="41">
        <f t="shared" si="1868"/>
        <v>1.8</v>
      </c>
      <c r="AT2030" s="41">
        <f t="shared" si="1869"/>
        <v>2.34</v>
      </c>
      <c r="AU2030" s="41">
        <f t="shared" si="1870"/>
        <v>1.17</v>
      </c>
      <c r="AV2030" s="41">
        <f t="shared" si="1871"/>
        <v>1.65</v>
      </c>
      <c r="AW2030" s="41">
        <f t="shared" si="1872"/>
        <v>2.34</v>
      </c>
      <c r="AX2030" s="41">
        <f t="shared" si="1919"/>
        <v>1.155</v>
      </c>
      <c r="AY2030" s="41">
        <f t="shared" si="1874"/>
        <v>5.9984441339506018</v>
      </c>
      <c r="AZ2030" s="41">
        <f t="shared" si="1875"/>
        <v>5.9923083908062358</v>
      </c>
      <c r="BA2030" s="41">
        <f t="shared" si="1876"/>
        <v>5.9976328900114817</v>
      </c>
      <c r="BB2030" s="41">
        <f t="shared" si="1877"/>
        <v>6.0050674125227115</v>
      </c>
      <c r="BC2030" s="41">
        <f t="shared" si="1878"/>
        <v>6.0440938610902482</v>
      </c>
      <c r="BD2030" s="41">
        <f t="shared" si="1879"/>
        <v>5.9935288118039667</v>
      </c>
      <c r="BE2030" s="41">
        <f t="shared" si="1880"/>
        <v>6.0227808286216549</v>
      </c>
      <c r="BF2030" s="41">
        <f t="shared" si="1881"/>
        <v>5.9611186363891395</v>
      </c>
      <c r="BG2030" s="41">
        <f t="shared" si="1882"/>
        <v>6.0103905660171835</v>
      </c>
      <c r="BH2030" s="41">
        <f t="shared" si="1883"/>
        <v>5.9933130685850768</v>
      </c>
      <c r="BI2030" s="41">
        <f t="shared" si="1884"/>
        <v>5.9611186363891395</v>
      </c>
      <c r="BJ2030" s="41">
        <f t="shared" si="1885"/>
        <v>1.1723828718953373</v>
      </c>
      <c r="BK2030" s="41">
        <f t="shared" si="1886"/>
        <v>0.86003704533536451</v>
      </c>
      <c r="BL2030" s="41">
        <f t="shared" si="1887"/>
        <v>1.1253493990691299</v>
      </c>
      <c r="BM2030" s="41">
        <f t="shared" si="1888"/>
        <v>1.6374146782085115</v>
      </c>
      <c r="BN2030" s="41">
        <f t="shared" si="1889"/>
        <v>11.636814051557399</v>
      </c>
      <c r="BO2030" s="41">
        <f t="shared" si="1890"/>
        <v>0.9147260786091701</v>
      </c>
      <c r="BP2030" s="41">
        <f t="shared" si="1891"/>
        <v>3.9939536175836676</v>
      </c>
      <c r="BQ2030" s="41">
        <f t="shared" si="1892"/>
        <v>0.17717877115022132</v>
      </c>
      <c r="BR2030" s="41">
        <f t="shared" si="1893"/>
        <v>2.1411716006061923</v>
      </c>
      <c r="BS2030" s="41">
        <f t="shared" si="1894"/>
        <v>0.90481216026308975</v>
      </c>
      <c r="BT2030" s="41">
        <f t="shared" si="1895"/>
        <v>4789.5164922164386</v>
      </c>
      <c r="BU2030" s="41">
        <f t="shared" si="1896"/>
        <v>4095.6011621050393</v>
      </c>
      <c r="BV2030" s="41">
        <f t="shared" si="1897"/>
        <v>7449.8551686680139</v>
      </c>
      <c r="BW2030" s="41">
        <f t="shared" si="1898"/>
        <v>5324.6221928254836</v>
      </c>
      <c r="BX2030" s="41">
        <f t="shared" si="1899"/>
        <v>5341.8963174864321</v>
      </c>
      <c r="BY2030" s="41">
        <f t="shared" si="1900"/>
        <v>6383.404995313349</v>
      </c>
      <c r="BZ2030" s="41">
        <f t="shared" si="1901"/>
        <v>8318.6524954315137</v>
      </c>
      <c r="CA2030" s="41">
        <f t="shared" si="1902"/>
        <v>4137.979546134753</v>
      </c>
      <c r="CB2030" s="41">
        <f t="shared" si="1903"/>
        <v>5859.6798245201871</v>
      </c>
      <c r="CC2030" s="41">
        <f t="shared" si="1904"/>
        <v>8298.2771373754003</v>
      </c>
      <c r="CD2030" s="43">
        <f t="shared" si="1905"/>
        <v>4095.6011621050393</v>
      </c>
      <c r="CE2030" s="43">
        <f t="shared" si="1920"/>
        <v>2036.3779141684843</v>
      </c>
      <c r="CF2030" s="43">
        <f t="shared" si="1921"/>
        <v>1492.2116995319157</v>
      </c>
      <c r="CG2030" s="43">
        <f t="shared" si="1922"/>
        <v>3103.5079601967432</v>
      </c>
      <c r="CH2030" s="43">
        <f t="shared" si="1923"/>
        <v>2673.9942921190495</v>
      </c>
      <c r="CI2030" s="43">
        <f t="shared" si="1924"/>
        <v>7128.5004869820987</v>
      </c>
      <c r="CJ2030" s="43">
        <f t="shared" si="1925"/>
        <v>2398.3243276141934</v>
      </c>
      <c r="CK2030" s="43">
        <f t="shared" si="1926"/>
        <v>6514.8923379000162</v>
      </c>
      <c r="CL2030" s="43">
        <f t="shared" si="1927"/>
        <v>686.09077760041089</v>
      </c>
      <c r="CM2030" s="43">
        <f t="shared" si="1928"/>
        <v>3363.5629395929891</v>
      </c>
      <c r="CN2030" s="43">
        <f t="shared" si="1929"/>
        <v>3100.8799217842879</v>
      </c>
      <c r="CO2030" s="43">
        <f t="shared" si="1930"/>
        <v>686.09077760041089</v>
      </c>
      <c r="CQ2030" s="61">
        <v>0.17222743544084795</v>
      </c>
      <c r="CR2030" s="61">
        <v>1.7413087594292498E-2</v>
      </c>
      <c r="CS2030" s="61">
        <v>0.9265044607932037</v>
      </c>
      <c r="CT2030" s="61">
        <v>0.37998775559238462</v>
      </c>
      <c r="CU2030" s="61">
        <v>0.38994149411718193</v>
      </c>
      <c r="CV2030" s="61">
        <v>0.75857328622521136</v>
      </c>
      <c r="CW2030" s="61">
        <v>0.97759412042763338</v>
      </c>
      <c r="CX2030" s="61">
        <v>2.3980569272650132E-2</v>
      </c>
      <c r="CY2030" s="61">
        <v>0.59597397958739662</v>
      </c>
      <c r="CZ2030" s="61">
        <v>0.99427223658480168</v>
      </c>
      <c r="DA2030" s="61">
        <v>0.50012372786723036</v>
      </c>
      <c r="DB2030" s="61">
        <v>0.37987312517168526</v>
      </c>
      <c r="DC2030" s="61">
        <v>0.4839881927112476</v>
      </c>
      <c r="DD2030" s="61">
        <v>0.6294538309291452</v>
      </c>
      <c r="DE2030" s="61">
        <v>0.98833785103604155</v>
      </c>
      <c r="DF2030" s="61">
        <v>0.40326697714594317</v>
      </c>
      <c r="DG2030" s="61">
        <v>0.88713637409819146</v>
      </c>
      <c r="DH2030" s="61">
        <v>3.0965176229887814E-2</v>
      </c>
      <c r="DI2030" s="61">
        <v>0.72422649111802151</v>
      </c>
      <c r="DJ2030" s="61">
        <v>0.39910389661374812</v>
      </c>
      <c r="DU2030" s="41">
        <f t="shared" si="1917"/>
        <v>0.36847054812887309</v>
      </c>
      <c r="DV2030" s="41">
        <f t="shared" si="1918"/>
        <v>1.155</v>
      </c>
      <c r="DW2030" s="43">
        <f t="shared" si="1862"/>
        <v>976.72713139397013</v>
      </c>
    </row>
    <row r="2031" spans="40:127" x14ac:dyDescent="0.25">
      <c r="AN2031" s="41">
        <f t="shared" si="1863"/>
        <v>1.335</v>
      </c>
      <c r="AO2031" s="41">
        <f t="shared" si="1864"/>
        <v>1.95</v>
      </c>
      <c r="AP2031" s="41">
        <f t="shared" si="1865"/>
        <v>1.425</v>
      </c>
      <c r="AQ2031" s="41">
        <f t="shared" si="1866"/>
        <v>1.7549999999999999</v>
      </c>
      <c r="AR2031" s="41">
        <f t="shared" si="1867"/>
        <v>2.1</v>
      </c>
      <c r="AS2031" s="41">
        <f t="shared" si="1868"/>
        <v>1.35</v>
      </c>
      <c r="AT2031" s="41">
        <f t="shared" si="1869"/>
        <v>2.34</v>
      </c>
      <c r="AU2031" s="41">
        <f t="shared" si="1870"/>
        <v>1.2749999999999999</v>
      </c>
      <c r="AV2031" s="41">
        <f t="shared" si="1871"/>
        <v>1.2450000000000001</v>
      </c>
      <c r="AW2031" s="41">
        <f t="shared" si="1872"/>
        <v>1.77</v>
      </c>
      <c r="AX2031" s="41">
        <f t="shared" si="1919"/>
        <v>1.2450000000000001</v>
      </c>
      <c r="AY2031" s="41">
        <f t="shared" si="1874"/>
        <v>5.9928647241923052</v>
      </c>
      <c r="AZ2031" s="41">
        <f t="shared" si="1875"/>
        <v>5.9921126200878483</v>
      </c>
      <c r="BA2031" s="41">
        <f t="shared" si="1876"/>
        <v>5.992032635961781</v>
      </c>
      <c r="BB2031" s="41">
        <f t="shared" si="1877"/>
        <v>5.9474339018527598</v>
      </c>
      <c r="BC2031" s="41">
        <f t="shared" si="1878"/>
        <v>6.0035947641679952</v>
      </c>
      <c r="BD2031" s="41">
        <f t="shared" si="1879"/>
        <v>5.957481296136022</v>
      </c>
      <c r="BE2031" s="41">
        <f t="shared" si="1880"/>
        <v>6.033017143888598</v>
      </c>
      <c r="BF2031" s="41">
        <f t="shared" si="1881"/>
        <v>5.9888071221110062</v>
      </c>
      <c r="BG2031" s="41">
        <f t="shared" si="1882"/>
        <v>5.9727052929092928</v>
      </c>
      <c r="BH2031" s="41">
        <f t="shared" si="1883"/>
        <v>5.9904475045638383</v>
      </c>
      <c r="BI2031" s="41">
        <f t="shared" si="1884"/>
        <v>5.9474339018527598</v>
      </c>
      <c r="BJ2031" s="41">
        <f t="shared" si="1885"/>
        <v>0.88455087470221982</v>
      </c>
      <c r="BK2031" s="41">
        <f t="shared" si="1886"/>
        <v>0.85157280502909616</v>
      </c>
      <c r="BL2031" s="41">
        <f t="shared" si="1887"/>
        <v>0.84813859062507813</v>
      </c>
      <c r="BM2031" s="41">
        <f t="shared" si="1888"/>
        <v>8.8357625027122341E-2</v>
      </c>
      <c r="BN2031" s="41">
        <f t="shared" si="1889"/>
        <v>1.5202421042798275</v>
      </c>
      <c r="BO2031" s="41">
        <f t="shared" si="1890"/>
        <v>0.14728707412296294</v>
      </c>
      <c r="BP2031" s="41">
        <f t="shared" si="1891"/>
        <v>6.6783126308857357</v>
      </c>
      <c r="BQ2031" s="41">
        <f t="shared" si="1892"/>
        <v>0.72056833513170715</v>
      </c>
      <c r="BR2031" s="41">
        <f t="shared" si="1893"/>
        <v>0.31894120496264827</v>
      </c>
      <c r="BS2031" s="41">
        <f t="shared" si="1894"/>
        <v>0.78285633565189827</v>
      </c>
      <c r="BT2031" s="41">
        <f t="shared" si="1895"/>
        <v>4734.0964122949708</v>
      </c>
      <c r="BU2031" s="41">
        <f t="shared" si="1896"/>
        <v>6914.5383597373175</v>
      </c>
      <c r="BV2031" s="41">
        <f t="shared" si="1897"/>
        <v>5052.8981542965257</v>
      </c>
      <c r="BW2031" s="41">
        <f t="shared" si="1898"/>
        <v>6199.8406628622988</v>
      </c>
      <c r="BX2031" s="41">
        <f t="shared" si="1899"/>
        <v>7453.5569680048657</v>
      </c>
      <c r="BY2031" s="41">
        <f t="shared" si="1900"/>
        <v>4773.1348875728008</v>
      </c>
      <c r="BZ2031" s="41">
        <f t="shared" si="1901"/>
        <v>8325.7186830824448</v>
      </c>
      <c r="CA2031" s="41">
        <f t="shared" si="1902"/>
        <v>4519.7971422880346</v>
      </c>
      <c r="CB2031" s="41">
        <f t="shared" si="1903"/>
        <v>4407.5118625962286</v>
      </c>
      <c r="CC2031" s="41">
        <f t="shared" si="1904"/>
        <v>6275.4011800962107</v>
      </c>
      <c r="CD2031" s="43">
        <f t="shared" si="1905"/>
        <v>4407.5118625962286</v>
      </c>
      <c r="CE2031" s="43">
        <f t="shared" si="1920"/>
        <v>1749.1721383514316</v>
      </c>
      <c r="CF2031" s="43">
        <f t="shared" si="1921"/>
        <v>2506.8905919724671</v>
      </c>
      <c r="CG2031" s="43">
        <f t="shared" si="1922"/>
        <v>1828.2608256575743</v>
      </c>
      <c r="CH2031" s="43">
        <f t="shared" si="1923"/>
        <v>726.75665105330893</v>
      </c>
      <c r="CI2031" s="43">
        <f t="shared" si="1924"/>
        <v>3607.1611943561334</v>
      </c>
      <c r="CJ2031" s="43">
        <f t="shared" si="1925"/>
        <v>721.78186021823456</v>
      </c>
      <c r="CK2031" s="43">
        <f t="shared" si="1926"/>
        <v>8424.4024841494629</v>
      </c>
      <c r="CL2031" s="43">
        <f t="shared" si="1927"/>
        <v>1507.7788557715114</v>
      </c>
      <c r="CM2031" s="43">
        <f t="shared" si="1928"/>
        <v>979.52278788746401</v>
      </c>
      <c r="CN2031" s="43">
        <f t="shared" si="1929"/>
        <v>2181.7459523781649</v>
      </c>
      <c r="CO2031" s="43">
        <f t="shared" si="1930"/>
        <v>721.78186021823456</v>
      </c>
      <c r="CQ2031" s="61">
        <v>0.15296630955681045</v>
      </c>
      <c r="CR2031" s="61">
        <v>0.86106136885373785</v>
      </c>
      <c r="CS2031" s="61">
        <v>0.2658072564502767</v>
      </c>
      <c r="CT2031" s="61">
        <v>0.71391835418576821</v>
      </c>
      <c r="CU2031" s="61">
        <v>0.92612095039990783</v>
      </c>
      <c r="CV2031" s="61">
        <v>0.16312465444524826</v>
      </c>
      <c r="CW2031" s="61">
        <v>0.99616061855845095</v>
      </c>
      <c r="CX2031" s="61">
        <v>8.9249261971662941E-2</v>
      </c>
      <c r="CY2031" s="61">
        <v>6.6886597431226824E-2</v>
      </c>
      <c r="CZ2031" s="61">
        <v>0.72283562241680965</v>
      </c>
      <c r="DA2031" s="61">
        <v>0.39048908042498165</v>
      </c>
      <c r="DB2031" s="61">
        <v>0.37615816821509951</v>
      </c>
      <c r="DC2031" s="61">
        <v>0.37464362332365397</v>
      </c>
      <c r="DD2031" s="61">
        <v>5.3206095670330633E-3</v>
      </c>
      <c r="DE2031" s="61">
        <v>0.60142738203237911</v>
      </c>
      <c r="DF2031" s="61">
        <v>2.0213138644401107E-2</v>
      </c>
      <c r="DG2031" s="61">
        <v>0.95722859670057991</v>
      </c>
      <c r="DH2031" s="61">
        <v>0.31538632258352073</v>
      </c>
      <c r="DI2031" s="61">
        <v>9.9229307048667503E-2</v>
      </c>
      <c r="DJ2031" s="61">
        <v>0.34505005580727577</v>
      </c>
      <c r="DU2031" s="41">
        <f t="shared" si="1917"/>
        <v>0.31418182626615243</v>
      </c>
      <c r="DV2031" s="41">
        <f t="shared" si="1918"/>
        <v>1.2450000000000001</v>
      </c>
      <c r="DW2031" s="43">
        <f t="shared" si="1862"/>
        <v>972.18688615990004</v>
      </c>
    </row>
    <row r="2032" spans="40:127" x14ac:dyDescent="0.25">
      <c r="AN2032" s="41">
        <f t="shared" si="1863"/>
        <v>1.86</v>
      </c>
      <c r="AO2032" s="41">
        <f t="shared" si="1864"/>
        <v>1.905</v>
      </c>
      <c r="AP2032" s="41">
        <f t="shared" si="1865"/>
        <v>1.47</v>
      </c>
      <c r="AQ2032" s="41">
        <f t="shared" si="1866"/>
        <v>1.395</v>
      </c>
      <c r="AR2032" s="41">
        <f t="shared" si="1867"/>
        <v>1.635</v>
      </c>
      <c r="AS2032" s="41">
        <f t="shared" si="1868"/>
        <v>1.35</v>
      </c>
      <c r="AT2032" s="41">
        <f t="shared" si="1869"/>
        <v>1.65</v>
      </c>
      <c r="AU2032" s="41">
        <f t="shared" si="1870"/>
        <v>2.2200000000000002</v>
      </c>
      <c r="AV2032" s="41">
        <f t="shared" si="1871"/>
        <v>1.635</v>
      </c>
      <c r="AW2032" s="41">
        <f t="shared" si="1872"/>
        <v>1.845</v>
      </c>
      <c r="AX2032" s="41">
        <f t="shared" si="1919"/>
        <v>1.35</v>
      </c>
      <c r="AY2032" s="41">
        <f t="shared" si="1874"/>
        <v>5.9881032173174766</v>
      </c>
      <c r="AZ2032" s="41">
        <f t="shared" si="1875"/>
        <v>6.009703239268755</v>
      </c>
      <c r="BA2032" s="41">
        <f t="shared" si="1876"/>
        <v>5.9781738008155481</v>
      </c>
      <c r="BB2032" s="41">
        <f t="shared" si="1877"/>
        <v>5.9991870264631757</v>
      </c>
      <c r="BC2032" s="41">
        <f t="shared" si="1878"/>
        <v>5.978714706889722</v>
      </c>
      <c r="BD2032" s="41">
        <f t="shared" si="1879"/>
        <v>6.0189011897539579</v>
      </c>
      <c r="BE2032" s="41">
        <f t="shared" si="1880"/>
        <v>5.9923762199985076</v>
      </c>
      <c r="BF2032" s="41">
        <f t="shared" si="1881"/>
        <v>5.9969974302388254</v>
      </c>
      <c r="BG2032" s="41">
        <f t="shared" si="1882"/>
        <v>6.0077524062650767</v>
      </c>
      <c r="BH2032" s="41">
        <f t="shared" si="1883"/>
        <v>6.015111928827503</v>
      </c>
      <c r="BI2032" s="41">
        <f t="shared" si="1884"/>
        <v>5.9781738008155481</v>
      </c>
      <c r="BJ2032" s="41">
        <f t="shared" si="1885"/>
        <v>0.69537844330802767</v>
      </c>
      <c r="BK2032" s="41">
        <f t="shared" si="1886"/>
        <v>2.0683103312801689</v>
      </c>
      <c r="BL2032" s="41">
        <f t="shared" si="1887"/>
        <v>0.42075672626883137</v>
      </c>
      <c r="BM2032" s="41">
        <f t="shared" si="1888"/>
        <v>1.2171699067282815</v>
      </c>
      <c r="BN2032" s="41">
        <f t="shared" si="1889"/>
        <v>0.43244046992001539</v>
      </c>
      <c r="BO2032" s="41">
        <f t="shared" si="1890"/>
        <v>3.2861337992678812</v>
      </c>
      <c r="BP2032" s="41">
        <f t="shared" si="1891"/>
        <v>0.86298918956549286</v>
      </c>
      <c r="BQ2032" s="41">
        <f t="shared" si="1892"/>
        <v>1.0898249021673925</v>
      </c>
      <c r="BR2032" s="41">
        <f t="shared" si="1893"/>
        <v>1.874694216740888</v>
      </c>
      <c r="BS2032" s="41">
        <f t="shared" si="1894"/>
        <v>2.7157405457145307</v>
      </c>
      <c r="BT2032" s="41">
        <f t="shared" si="1895"/>
        <v>6593.1989136643351</v>
      </c>
      <c r="BU2032" s="41">
        <f t="shared" si="1896"/>
        <v>6764.8798695911246</v>
      </c>
      <c r="BV2032" s="41">
        <f t="shared" si="1897"/>
        <v>5206.431976084391</v>
      </c>
      <c r="BW2032" s="41">
        <f t="shared" si="1898"/>
        <v>4949.4735035348867</v>
      </c>
      <c r="BX2032" s="41">
        <f t="shared" si="1899"/>
        <v>5791.0893735175068</v>
      </c>
      <c r="BY2032" s="41">
        <f t="shared" si="1900"/>
        <v>4797.6766091587933</v>
      </c>
      <c r="BZ2032" s="41">
        <f t="shared" si="1901"/>
        <v>5850.8919169490873</v>
      </c>
      <c r="CA2032" s="41">
        <f t="shared" si="1902"/>
        <v>7875.1439524625639</v>
      </c>
      <c r="CB2032" s="41">
        <f t="shared" si="1903"/>
        <v>5805.1355551082816</v>
      </c>
      <c r="CC2032" s="41">
        <f t="shared" si="1904"/>
        <v>6554.7604161426334</v>
      </c>
      <c r="CD2032" s="43">
        <f t="shared" si="1905"/>
        <v>4797.6766091587933</v>
      </c>
      <c r="CE2032" s="43">
        <f t="shared" si="1920"/>
        <v>2160.7943379510125</v>
      </c>
      <c r="CF2032" s="43">
        <f t="shared" si="1921"/>
        <v>3816.7411555054432</v>
      </c>
      <c r="CG2032" s="43">
        <f t="shared" si="1922"/>
        <v>1328.3812767253344</v>
      </c>
      <c r="CH2032" s="43">
        <f t="shared" si="1923"/>
        <v>2144.0735932220341</v>
      </c>
      <c r="CI2032" s="43">
        <f t="shared" si="1924"/>
        <v>1497.858538803245</v>
      </c>
      <c r="CJ2032" s="43">
        <f t="shared" si="1925"/>
        <v>3409.3082302486323</v>
      </c>
      <c r="CK2032" s="43">
        <f t="shared" si="1926"/>
        <v>2135.3865314954992</v>
      </c>
      <c r="CL2032" s="43">
        <f t="shared" si="1927"/>
        <v>3228.6518373949216</v>
      </c>
      <c r="CM2032" s="43">
        <f t="shared" si="1928"/>
        <v>3118.6946412598718</v>
      </c>
      <c r="CN2032" s="43">
        <f t="shared" si="1929"/>
        <v>4235.7506472818141</v>
      </c>
      <c r="CO2032" s="43">
        <f t="shared" si="1930"/>
        <v>1328.3812767253344</v>
      </c>
      <c r="CQ2032" s="61">
        <v>0.80673764659173564</v>
      </c>
      <c r="CR2032" s="61">
        <v>0.84153228940663183</v>
      </c>
      <c r="CS2032" s="61">
        <v>0.34307619990947591</v>
      </c>
      <c r="CT2032" s="61">
        <v>0.23312398390603728</v>
      </c>
      <c r="CU2032" s="61">
        <v>0.5788586263181269</v>
      </c>
      <c r="CV2032" s="61">
        <v>0.17989464685957191</v>
      </c>
      <c r="CW2032" s="61">
        <v>0.59145232722525976</v>
      </c>
      <c r="CX2032" s="61">
        <v>0.95907828772776027</v>
      </c>
      <c r="CY2032" s="61">
        <v>0.58250196286360889</v>
      </c>
      <c r="CZ2032" s="61">
        <v>0.79343095093372051</v>
      </c>
      <c r="DA2032" s="61">
        <v>0.30299726288762607</v>
      </c>
      <c r="DB2032" s="61">
        <v>0.71268139456542134</v>
      </c>
      <c r="DC2032" s="61">
        <v>0.15571867330792832</v>
      </c>
      <c r="DD2032" s="61">
        <v>0.51489832184498729</v>
      </c>
      <c r="DE2032" s="61">
        <v>0.16227584617839397</v>
      </c>
      <c r="DF2032" s="61">
        <v>0.84582605994846449</v>
      </c>
      <c r="DG2032" s="61">
        <v>0.38116283759890968</v>
      </c>
      <c r="DH2032" s="61">
        <v>0.47136441991613798</v>
      </c>
      <c r="DI2032" s="61">
        <v>0.67871933669274531</v>
      </c>
      <c r="DJ2032" s="61">
        <v>0.79682129448366301</v>
      </c>
      <c r="DU2032" s="41">
        <f t="shared" si="1917"/>
        <v>0.27419263058356358</v>
      </c>
      <c r="DV2032" s="41">
        <f t="shared" si="1918"/>
        <v>1.35</v>
      </c>
      <c r="DW2032" s="43">
        <f t="shared" si="1862"/>
        <v>984.80792499111658</v>
      </c>
    </row>
    <row r="2033" spans="40:127" x14ac:dyDescent="0.25">
      <c r="AN2033" s="41">
        <f t="shared" si="1863"/>
        <v>1.59</v>
      </c>
      <c r="AO2033" s="41">
        <f t="shared" si="1864"/>
        <v>1.8</v>
      </c>
      <c r="AP2033" s="41">
        <f t="shared" si="1865"/>
        <v>1.845</v>
      </c>
      <c r="AQ2033" s="41">
        <f t="shared" si="1866"/>
        <v>1.59</v>
      </c>
      <c r="AR2033" s="41">
        <f t="shared" si="1867"/>
        <v>1.41</v>
      </c>
      <c r="AS2033" s="41">
        <f t="shared" si="1868"/>
        <v>1.605</v>
      </c>
      <c r="AT2033" s="41">
        <f t="shared" si="1869"/>
        <v>1.89</v>
      </c>
      <c r="AU2033" s="41">
        <f t="shared" si="1870"/>
        <v>1.575</v>
      </c>
      <c r="AV2033" s="41">
        <f t="shared" si="1871"/>
        <v>1.83</v>
      </c>
      <c r="AW2033" s="41">
        <f t="shared" si="1872"/>
        <v>1.26</v>
      </c>
      <c r="AX2033" s="41">
        <f t="shared" si="1919"/>
        <v>1.26</v>
      </c>
      <c r="AY2033" s="41">
        <f t="shared" si="1874"/>
        <v>5.997880705921415</v>
      </c>
      <c r="AZ2033" s="41">
        <f t="shared" si="1875"/>
        <v>6.022399905697168</v>
      </c>
      <c r="BA2033" s="41">
        <f t="shared" si="1876"/>
        <v>5.9732995769088379</v>
      </c>
      <c r="BB2033" s="41">
        <f t="shared" si="1877"/>
        <v>5.9727335676714386</v>
      </c>
      <c r="BC2033" s="41">
        <f t="shared" si="1878"/>
        <v>6.0076794274849084</v>
      </c>
      <c r="BD2033" s="41">
        <f t="shared" si="1879"/>
        <v>5.9856407125462932</v>
      </c>
      <c r="BE2033" s="41">
        <f t="shared" si="1880"/>
        <v>6.00373801223712</v>
      </c>
      <c r="BF2033" s="41">
        <f t="shared" si="1881"/>
        <v>5.9927356995706651</v>
      </c>
      <c r="BG2033" s="41">
        <f t="shared" si="1882"/>
        <v>5.9881070562643695</v>
      </c>
      <c r="BH2033" s="41">
        <f t="shared" si="1883"/>
        <v>5.9793564456546742</v>
      </c>
      <c r="BI2033" s="41">
        <f t="shared" si="1884"/>
        <v>5.9727335676714386</v>
      </c>
      <c r="BJ2033" s="41">
        <f t="shared" si="1885"/>
        <v>1.1395139480187042</v>
      </c>
      <c r="BK2033" s="41">
        <f t="shared" si="1886"/>
        <v>3.9182072691458405</v>
      </c>
      <c r="BL2033" s="41">
        <f t="shared" si="1887"/>
        <v>0.32869390744708954</v>
      </c>
      <c r="BM2033" s="41">
        <f t="shared" si="1888"/>
        <v>0.31939861404409753</v>
      </c>
      <c r="BN2033" s="41">
        <f t="shared" si="1889"/>
        <v>1.8678128385777482</v>
      </c>
      <c r="BO2033" s="41">
        <f t="shared" si="1890"/>
        <v>0.61396499732565679</v>
      </c>
      <c r="BP2033" s="41">
        <f t="shared" si="1891"/>
        <v>1.5312628375061328</v>
      </c>
      <c r="BQ2033" s="41">
        <f t="shared" si="1892"/>
        <v>0.87880432542401954</v>
      </c>
      <c r="BR2033" s="41">
        <f t="shared" si="1893"/>
        <v>0.69551341482403473</v>
      </c>
      <c r="BS2033" s="41">
        <f t="shared" si="1894"/>
        <v>0.44672231444028648</v>
      </c>
      <c r="BT2033" s="41">
        <f t="shared" si="1895"/>
        <v>5640.7211584400793</v>
      </c>
      <c r="BU2033" s="41">
        <f t="shared" si="1896"/>
        <v>6398.7610971475942</v>
      </c>
      <c r="BV2033" s="41">
        <f t="shared" si="1897"/>
        <v>6531.9389046674978</v>
      </c>
      <c r="BW2033" s="41">
        <f t="shared" si="1898"/>
        <v>5628.8838950176669</v>
      </c>
      <c r="BX2033" s="41">
        <f t="shared" si="1899"/>
        <v>5006.2332830033856</v>
      </c>
      <c r="BY2033" s="41">
        <f t="shared" si="1900"/>
        <v>5688.1226786770376</v>
      </c>
      <c r="BZ2033" s="41">
        <f t="shared" si="1901"/>
        <v>6708.2813008520425</v>
      </c>
      <c r="CA2033" s="41">
        <f t="shared" si="1902"/>
        <v>5585.1098007580194</v>
      </c>
      <c r="CB2033" s="41">
        <f t="shared" si="1903"/>
        <v>6486.8590750495587</v>
      </c>
      <c r="CC2033" s="41">
        <f t="shared" si="1904"/>
        <v>4463.0973748370679</v>
      </c>
      <c r="CD2033" s="43">
        <f t="shared" si="1905"/>
        <v>4463.0973748370679</v>
      </c>
      <c r="CE2033" s="43">
        <f t="shared" si="1920"/>
        <v>2364.5408660909748</v>
      </c>
      <c r="CF2033" s="43">
        <f t="shared" si="1921"/>
        <v>4963.7063998094536</v>
      </c>
      <c r="CG2033" s="43">
        <f t="shared" si="1922"/>
        <v>1473.6083537686723</v>
      </c>
      <c r="CH2033" s="43">
        <f t="shared" si="1923"/>
        <v>1251.8535210379616</v>
      </c>
      <c r="CI2033" s="43">
        <f t="shared" si="1924"/>
        <v>2684.5757818663724</v>
      </c>
      <c r="CJ2033" s="43">
        <f t="shared" si="1925"/>
        <v>1752.0105626399602</v>
      </c>
      <c r="CK2033" s="43">
        <f t="shared" si="1926"/>
        <v>3258.1910978044389</v>
      </c>
      <c r="CL2033" s="43">
        <f t="shared" si="1927"/>
        <v>2056.9158667234556</v>
      </c>
      <c r="CM2033" s="43">
        <f t="shared" si="1928"/>
        <v>2126.1491269098888</v>
      </c>
      <c r="CN2033" s="43">
        <f t="shared" si="1929"/>
        <v>1173.2194268840851</v>
      </c>
      <c r="CO2033" s="43">
        <f t="shared" si="1930"/>
        <v>1173.2194268840851</v>
      </c>
      <c r="CQ2033" s="61">
        <v>0.51254382769362494</v>
      </c>
      <c r="CR2033" s="61">
        <v>0.75652374127387034</v>
      </c>
      <c r="CS2033" s="61">
        <v>0.79874843028497422</v>
      </c>
      <c r="CT2033" s="61">
        <v>0.50731439580259674</v>
      </c>
      <c r="CU2033" s="61">
        <v>0.24997377199042725</v>
      </c>
      <c r="CV2033" s="61">
        <v>0.53206801820785821</v>
      </c>
      <c r="CW2033" s="61">
        <v>0.82439986894165518</v>
      </c>
      <c r="CX2033" s="61">
        <v>0.48411160287469845</v>
      </c>
      <c r="CY2033" s="61">
        <v>0.78684096986146246</v>
      </c>
      <c r="CZ2033" s="61">
        <v>7.2459359587878414E-2</v>
      </c>
      <c r="DA2033" s="61">
        <v>0.48891588921295981</v>
      </c>
      <c r="DB2033" s="61">
        <v>0.88347124585265513</v>
      </c>
      <c r="DC2033" s="61">
        <v>0.10452274973626896</v>
      </c>
      <c r="DD2033" s="61">
        <v>9.9476642709875107E-2</v>
      </c>
      <c r="DE2033" s="61">
        <v>0.67741666739466599</v>
      </c>
      <c r="DF2033" s="61">
        <v>0.26146576957191958</v>
      </c>
      <c r="DG2033" s="61">
        <v>0.6041795817261697</v>
      </c>
      <c r="DH2033" s="61">
        <v>0.38801951492435149</v>
      </c>
      <c r="DI2033" s="61">
        <v>0.30306424043903779</v>
      </c>
      <c r="DJ2033" s="61">
        <v>0.1702843285022213</v>
      </c>
      <c r="DU2033" s="41">
        <f t="shared" si="1917"/>
        <v>0.36258969392874729</v>
      </c>
      <c r="DV2033" s="41">
        <f t="shared" si="1918"/>
        <v>1.26</v>
      </c>
      <c r="DW2033" s="43">
        <f t="shared" si="1862"/>
        <v>1056.9833598295593</v>
      </c>
    </row>
    <row r="2034" spans="40:127" x14ac:dyDescent="0.25">
      <c r="AN2034" s="41">
        <f t="shared" si="1863"/>
        <v>1.875</v>
      </c>
      <c r="AO2034" s="41">
        <f t="shared" si="1864"/>
        <v>1.74</v>
      </c>
      <c r="AP2034" s="41">
        <f t="shared" si="1865"/>
        <v>1.59</v>
      </c>
      <c r="AQ2034" s="41">
        <f t="shared" si="1866"/>
        <v>1.98</v>
      </c>
      <c r="AR2034" s="41">
        <f t="shared" si="1867"/>
        <v>1.605</v>
      </c>
      <c r="AS2034" s="41">
        <f t="shared" si="1868"/>
        <v>1.68</v>
      </c>
      <c r="AT2034" s="41">
        <f t="shared" si="1869"/>
        <v>1.5</v>
      </c>
      <c r="AU2034" s="41">
        <f t="shared" si="1870"/>
        <v>1.7849999999999999</v>
      </c>
      <c r="AV2034" s="41">
        <f t="shared" si="1871"/>
        <v>1.7549999999999999</v>
      </c>
      <c r="AW2034" s="41">
        <f t="shared" si="1872"/>
        <v>1.62</v>
      </c>
      <c r="AX2034" s="41">
        <f t="shared" si="1919"/>
        <v>1.5</v>
      </c>
      <c r="AY2034" s="41">
        <f t="shared" si="1874"/>
        <v>5.9680079557948256</v>
      </c>
      <c r="AZ2034" s="41">
        <f t="shared" si="1875"/>
        <v>6.0166896133573484</v>
      </c>
      <c r="BA2034" s="41">
        <f t="shared" si="1876"/>
        <v>5.9839020663368707</v>
      </c>
      <c r="BB2034" s="41">
        <f t="shared" si="1877"/>
        <v>5.9790000437818644</v>
      </c>
      <c r="BC2034" s="41">
        <f t="shared" si="1878"/>
        <v>5.9967799885977549</v>
      </c>
      <c r="BD2034" s="41">
        <f t="shared" si="1879"/>
        <v>6.0001700487553524</v>
      </c>
      <c r="BE2034" s="41">
        <f t="shared" si="1880"/>
        <v>5.973766620890852</v>
      </c>
      <c r="BF2034" s="41">
        <f t="shared" si="1881"/>
        <v>6.0265891787212</v>
      </c>
      <c r="BG2034" s="41">
        <f t="shared" si="1882"/>
        <v>6.0089360734888908</v>
      </c>
      <c r="BH2034" s="41">
        <f t="shared" si="1883"/>
        <v>6.0408185608938929</v>
      </c>
      <c r="BI2034" s="41">
        <f t="shared" si="1884"/>
        <v>5.9680079557948256</v>
      </c>
      <c r="BJ2034" s="41">
        <f t="shared" si="1885"/>
        <v>0.25134475859522243</v>
      </c>
      <c r="BK2034" s="41">
        <f t="shared" si="1886"/>
        <v>2.9401378375868665</v>
      </c>
      <c r="BL2034" s="41">
        <f t="shared" si="1887"/>
        <v>0.56227507242282793</v>
      </c>
      <c r="BM2034" s="41">
        <f t="shared" si="1888"/>
        <v>0.43873354870431663</v>
      </c>
      <c r="BN2034" s="41">
        <f t="shared" si="1889"/>
        <v>1.0779276096291759</v>
      </c>
      <c r="BO2034" s="41">
        <f t="shared" si="1890"/>
        <v>1.279065243153084</v>
      </c>
      <c r="BP2034" s="41">
        <f t="shared" si="1891"/>
        <v>0.33656661390068521</v>
      </c>
      <c r="BQ2034" s="41">
        <f t="shared" si="1892"/>
        <v>4.836275510264672</v>
      </c>
      <c r="BR2034" s="41">
        <f t="shared" si="1893"/>
        <v>1.9899004952246775</v>
      </c>
      <c r="BS2034" s="41">
        <f t="shared" si="1894"/>
        <v>9.8757210710703731</v>
      </c>
      <c r="BT2034" s="41">
        <f t="shared" si="1895"/>
        <v>6635.2083431019064</v>
      </c>
      <c r="BU2034" s="41">
        <f t="shared" si="1896"/>
        <v>6182.5359098629933</v>
      </c>
      <c r="BV2034" s="41">
        <f t="shared" si="1897"/>
        <v>5634.1442017442596</v>
      </c>
      <c r="BW2034" s="41">
        <f t="shared" si="1898"/>
        <v>7013.229709396679</v>
      </c>
      <c r="BX2034" s="41">
        <f t="shared" si="1899"/>
        <v>5693.4130160198338</v>
      </c>
      <c r="BY2034" s="41">
        <f t="shared" si="1900"/>
        <v>5961.1445966528927</v>
      </c>
      <c r="BZ2034" s="41">
        <f t="shared" si="1901"/>
        <v>5310.7270416934552</v>
      </c>
      <c r="CA2034" s="41">
        <f t="shared" si="1902"/>
        <v>6347.6446959837249</v>
      </c>
      <c r="CB2034" s="41">
        <f t="shared" si="1903"/>
        <v>6231.8143656036973</v>
      </c>
      <c r="CC2034" s="41">
        <f t="shared" si="1904"/>
        <v>5767.6846305677363</v>
      </c>
      <c r="CD2034" s="43">
        <f t="shared" si="1905"/>
        <v>5310.7270416934552</v>
      </c>
      <c r="CE2034" s="43">
        <f t="shared" si="1920"/>
        <v>1309.5620040332485</v>
      </c>
      <c r="CF2034" s="43">
        <f t="shared" si="1921"/>
        <v>4156.4539295440609</v>
      </c>
      <c r="CG2034" s="43">
        <f t="shared" si="1922"/>
        <v>1660.9685781548642</v>
      </c>
      <c r="CH2034" s="43">
        <f t="shared" si="1923"/>
        <v>1827.07127594403</v>
      </c>
      <c r="CI2034" s="43">
        <f t="shared" si="1924"/>
        <v>2321.4520193529693</v>
      </c>
      <c r="CJ2034" s="43">
        <f t="shared" si="1925"/>
        <v>2646.9485989500708</v>
      </c>
      <c r="CK2034" s="43">
        <f t="shared" si="1926"/>
        <v>1212.3182779652079</v>
      </c>
      <c r="CL2034" s="43">
        <f t="shared" si="1927"/>
        <v>5468.6938902189213</v>
      </c>
      <c r="CM2034" s="43">
        <f t="shared" si="1928"/>
        <v>3448.9164847212814</v>
      </c>
      <c r="CN2034" s="43">
        <f t="shared" si="1929"/>
        <v>7092.3359551121102</v>
      </c>
      <c r="CO2034" s="43">
        <f t="shared" si="1930"/>
        <v>1212.3182779652079</v>
      </c>
      <c r="CQ2034" s="61">
        <v>0.8207005024031907</v>
      </c>
      <c r="CR2034" s="61">
        <v>0.69732146314486654</v>
      </c>
      <c r="CS2034" s="61">
        <v>0.51169384260832373</v>
      </c>
      <c r="CT2034" s="61">
        <v>0.87670834494225713</v>
      </c>
      <c r="CU2034" s="61">
        <v>0.53721953020023627</v>
      </c>
      <c r="CV2034" s="61">
        <v>0.63893506511850451</v>
      </c>
      <c r="CW2034" s="61">
        <v>0.37816312101057137</v>
      </c>
      <c r="CX2034" s="61">
        <v>0.7417108727563414</v>
      </c>
      <c r="CY2034" s="61">
        <v>0.7076193697017934</v>
      </c>
      <c r="CZ2034" s="61">
        <v>0.56299923277325747</v>
      </c>
      <c r="DA2034" s="61">
        <v>6.4092682190934558E-2</v>
      </c>
      <c r="DB2034" s="61">
        <v>0.81826317964193129</v>
      </c>
      <c r="DC2034" s="61">
        <v>0.23400178433761309</v>
      </c>
      <c r="DD2034" s="61">
        <v>0.16580600714216454</v>
      </c>
      <c r="DE2034" s="61">
        <v>0.46705046865389233</v>
      </c>
      <c r="DF2034" s="61">
        <v>0.53441105494544128</v>
      </c>
      <c r="DG2034" s="61">
        <v>0.10882380470276609</v>
      </c>
      <c r="DH2034" s="61">
        <v>0.91932124763775502</v>
      </c>
      <c r="DI2034" s="61">
        <v>0.69952978982447134</v>
      </c>
      <c r="DJ2034" s="61">
        <v>0.98239533402963675</v>
      </c>
      <c r="DU2034" s="41">
        <f t="shared" si="1917"/>
        <v>0.15417251385740893</v>
      </c>
      <c r="DV2034" s="41">
        <f t="shared" si="1918"/>
        <v>1.5</v>
      </c>
      <c r="DW2034" s="43">
        <f t="shared" si="1862"/>
        <v>820.51138826467229</v>
      </c>
    </row>
    <row r="2035" spans="40:127" x14ac:dyDescent="0.25">
      <c r="AN2035" s="41">
        <f t="shared" si="1863"/>
        <v>1.5149999999999999</v>
      </c>
      <c r="AO2035" s="41">
        <f t="shared" si="1864"/>
        <v>1.7549999999999999</v>
      </c>
      <c r="AP2035" s="41">
        <f t="shared" si="1865"/>
        <v>2.2200000000000002</v>
      </c>
      <c r="AQ2035" s="41">
        <f t="shared" si="1866"/>
        <v>1.2749999999999999</v>
      </c>
      <c r="AR2035" s="41">
        <f t="shared" si="1867"/>
        <v>2.34</v>
      </c>
      <c r="AS2035" s="41">
        <f t="shared" si="1868"/>
        <v>1.575</v>
      </c>
      <c r="AT2035" s="41">
        <f t="shared" si="1869"/>
        <v>1.5149999999999999</v>
      </c>
      <c r="AU2035" s="41">
        <f t="shared" si="1870"/>
        <v>2.0099999999999998</v>
      </c>
      <c r="AV2035" s="41">
        <f t="shared" si="1871"/>
        <v>1.6950000000000001</v>
      </c>
      <c r="AW2035" s="41">
        <f t="shared" si="1872"/>
        <v>1.35</v>
      </c>
      <c r="AX2035" s="41">
        <f t="shared" si="1919"/>
        <v>1.2749999999999999</v>
      </c>
      <c r="AY2035" s="41">
        <f t="shared" si="1874"/>
        <v>5.9828198307875704</v>
      </c>
      <c r="AZ2035" s="41">
        <f t="shared" si="1875"/>
        <v>5.9990398534617606</v>
      </c>
      <c r="BA2035" s="41">
        <f t="shared" si="1876"/>
        <v>6.0092607860150089</v>
      </c>
      <c r="BB2035" s="41">
        <f t="shared" si="1877"/>
        <v>6.0173700625685722</v>
      </c>
      <c r="BC2035" s="41">
        <f t="shared" si="1878"/>
        <v>6.0135769830517649</v>
      </c>
      <c r="BD2035" s="41">
        <f t="shared" si="1879"/>
        <v>5.9675940323760699</v>
      </c>
      <c r="BE2035" s="41">
        <f t="shared" si="1880"/>
        <v>5.9900213205938417</v>
      </c>
      <c r="BF2035" s="41">
        <f t="shared" si="1881"/>
        <v>5.9949864502200931</v>
      </c>
      <c r="BG2035" s="41">
        <f t="shared" si="1882"/>
        <v>5.9932345403801799</v>
      </c>
      <c r="BH2035" s="41">
        <f t="shared" si="1883"/>
        <v>5.9905853352488165</v>
      </c>
      <c r="BI2035" s="41">
        <f t="shared" si="1884"/>
        <v>5.9675940323760699</v>
      </c>
      <c r="BJ2035" s="41">
        <f t="shared" si="1885"/>
        <v>0.53231481034060302</v>
      </c>
      <c r="BK2035" s="41">
        <f t="shared" si="1886"/>
        <v>1.2081638089944213</v>
      </c>
      <c r="BL2035" s="41">
        <f t="shared" si="1887"/>
        <v>2.022720165973579</v>
      </c>
      <c r="BM2035" s="41">
        <f t="shared" si="1888"/>
        <v>3.0425360898640026</v>
      </c>
      <c r="BN2035" s="41">
        <f t="shared" si="1889"/>
        <v>2.5138202050982006</v>
      </c>
      <c r="BO2035" s="41">
        <f t="shared" si="1890"/>
        <v>0.24612223921615406</v>
      </c>
      <c r="BP2035" s="41">
        <f t="shared" si="1891"/>
        <v>0.76617530545409329</v>
      </c>
      <c r="BQ2035" s="41">
        <f t="shared" si="1892"/>
        <v>0.98460481486231577</v>
      </c>
      <c r="BR2035" s="41">
        <f t="shared" si="1893"/>
        <v>0.9012302475348406</v>
      </c>
      <c r="BS2035" s="41">
        <f t="shared" si="1894"/>
        <v>0.78832817274567024</v>
      </c>
      <c r="BT2035" s="41">
        <f t="shared" si="1895"/>
        <v>5367.8972038181037</v>
      </c>
      <c r="BU2035" s="41">
        <f t="shared" si="1896"/>
        <v>6226.6806099578598</v>
      </c>
      <c r="BV2035" s="41">
        <f t="shared" si="1897"/>
        <v>7883.1918440386116</v>
      </c>
      <c r="BW2035" s="41">
        <f t="shared" si="1898"/>
        <v>4530.5626528139601</v>
      </c>
      <c r="BX2035" s="41">
        <f t="shared" si="1899"/>
        <v>8312.2938989579925</v>
      </c>
      <c r="BY2035" s="41">
        <f t="shared" si="1900"/>
        <v>5573.3817214973051</v>
      </c>
      <c r="BZ2035" s="41">
        <f t="shared" si="1901"/>
        <v>5371.1268875055421</v>
      </c>
      <c r="CA2035" s="41">
        <f t="shared" si="1902"/>
        <v>7129.0023139515952</v>
      </c>
      <c r="CB2035" s="41">
        <f t="shared" si="1903"/>
        <v>6010.8921365202677</v>
      </c>
      <c r="CC2035" s="41">
        <f t="shared" si="1904"/>
        <v>4786.3779965002695</v>
      </c>
      <c r="CD2035" s="43">
        <f t="shared" si="1905"/>
        <v>4530.5626528139601</v>
      </c>
      <c r="CE2035" s="43">
        <f t="shared" si="1920"/>
        <v>1539.8796682441111</v>
      </c>
      <c r="CF2035" s="43">
        <f t="shared" si="1921"/>
        <v>2687.3851258438485</v>
      </c>
      <c r="CG2035" s="43">
        <f t="shared" si="1922"/>
        <v>4398.5623632830111</v>
      </c>
      <c r="CH2035" s="43">
        <f t="shared" si="1923"/>
        <v>3098.2605073057571</v>
      </c>
      <c r="CI2035" s="43">
        <f t="shared" si="1924"/>
        <v>5168.5990204754007</v>
      </c>
      <c r="CJ2035" s="43">
        <f t="shared" si="1925"/>
        <v>1088.5436888010763</v>
      </c>
      <c r="CK2035" s="43">
        <f t="shared" si="1926"/>
        <v>1847.424016493429</v>
      </c>
      <c r="CL2035" s="43">
        <f t="shared" si="1927"/>
        <v>2778.5416568018618</v>
      </c>
      <c r="CM2035" s="43">
        <f t="shared" si="1928"/>
        <v>2241.6998327824717</v>
      </c>
      <c r="CN2035" s="43">
        <f t="shared" si="1929"/>
        <v>1669.8488791917548</v>
      </c>
      <c r="CO2035" s="43">
        <f t="shared" si="1930"/>
        <v>1088.5436888010763</v>
      </c>
      <c r="CQ2035" s="61">
        <v>0.40837460659087887</v>
      </c>
      <c r="CR2035" s="61">
        <v>0.72101035490088838</v>
      </c>
      <c r="CS2035" s="61">
        <v>0.95840082166248486</v>
      </c>
      <c r="CT2035" s="61">
        <v>9.5283656463133859E-2</v>
      </c>
      <c r="CU2035" s="61">
        <v>0.99603245648900396</v>
      </c>
      <c r="CV2035" s="61">
        <v>0.48901020423733266</v>
      </c>
      <c r="CW2035" s="61">
        <v>0.4026933551350268</v>
      </c>
      <c r="CX2035" s="61">
        <v>0.89644381508114424</v>
      </c>
      <c r="CY2035" s="61">
        <v>0.65032531037393881</v>
      </c>
      <c r="CZ2035" s="61">
        <v>0.16794747621586059</v>
      </c>
      <c r="DA2035" s="61">
        <v>0.21774415859434471</v>
      </c>
      <c r="DB2035" s="61">
        <v>0.51197248144906282</v>
      </c>
      <c r="DC2035" s="61">
        <v>0.70512976519462045</v>
      </c>
      <c r="DD2035" s="61">
        <v>0.82705538566474024</v>
      </c>
      <c r="DE2035" s="61">
        <v>0.77456966510980685</v>
      </c>
      <c r="DF2035" s="61">
        <v>6.1531487241934024E-2</v>
      </c>
      <c r="DG2035" s="61">
        <v>0.33724250501008723</v>
      </c>
      <c r="DH2035" s="61">
        <v>0.4316551257253034</v>
      </c>
      <c r="DI2035" s="61">
        <v>0.39759136036700637</v>
      </c>
      <c r="DJ2035" s="61">
        <v>0.34758933070118836</v>
      </c>
      <c r="DU2035" s="41">
        <f t="shared" si="1917"/>
        <v>0.2357192686143246</v>
      </c>
      <c r="DV2035" s="41">
        <f t="shared" si="1918"/>
        <v>1.2749999999999999</v>
      </c>
      <c r="DW2035" s="43">
        <f t="shared" si="1862"/>
        <v>862.37787230484764</v>
      </c>
    </row>
    <row r="2036" spans="40:127" x14ac:dyDescent="0.25">
      <c r="AN2036" s="41">
        <f t="shared" si="1863"/>
        <v>1.4850000000000001</v>
      </c>
      <c r="AO2036" s="41">
        <f t="shared" si="1864"/>
        <v>1.905</v>
      </c>
      <c r="AP2036" s="41">
        <f t="shared" si="1865"/>
        <v>1.68</v>
      </c>
      <c r="AQ2036" s="41">
        <f t="shared" si="1866"/>
        <v>1.1399999999999999</v>
      </c>
      <c r="AR2036" s="41">
        <f t="shared" si="1867"/>
        <v>1.4850000000000001</v>
      </c>
      <c r="AS2036" s="41">
        <f t="shared" si="1868"/>
        <v>1.5149999999999999</v>
      </c>
      <c r="AT2036" s="41">
        <f t="shared" si="1869"/>
        <v>1.83</v>
      </c>
      <c r="AU2036" s="41">
        <f t="shared" si="1870"/>
        <v>1.425</v>
      </c>
      <c r="AV2036" s="41">
        <f t="shared" si="1871"/>
        <v>1.5449999999999999</v>
      </c>
      <c r="AW2036" s="41">
        <f t="shared" si="1872"/>
        <v>1.47</v>
      </c>
      <c r="AX2036" s="41">
        <f t="shared" si="1919"/>
        <v>1.1399999999999999</v>
      </c>
      <c r="AY2036" s="41">
        <f t="shared" si="1874"/>
        <v>6.020548460701967</v>
      </c>
      <c r="AZ2036" s="41">
        <f t="shared" si="1875"/>
        <v>6.0059148624147101</v>
      </c>
      <c r="BA2036" s="41">
        <f t="shared" si="1876"/>
        <v>6.02611494835699</v>
      </c>
      <c r="BB2036" s="41">
        <f t="shared" si="1877"/>
        <v>5.9856317879810526</v>
      </c>
      <c r="BC2036" s="41">
        <f t="shared" si="1878"/>
        <v>6.008020653528841</v>
      </c>
      <c r="BD2036" s="41">
        <f t="shared" si="1879"/>
        <v>5.9719390238248016</v>
      </c>
      <c r="BE2036" s="41">
        <f t="shared" si="1880"/>
        <v>5.9960711361553702</v>
      </c>
      <c r="BF2036" s="41">
        <f t="shared" si="1881"/>
        <v>6.0068112330930834</v>
      </c>
      <c r="BG2036" s="41">
        <f t="shared" si="1882"/>
        <v>6.0067726182961119</v>
      </c>
      <c r="BH2036" s="41">
        <f t="shared" si="1883"/>
        <v>5.9954899852587484</v>
      </c>
      <c r="BI2036" s="41">
        <f t="shared" si="1884"/>
        <v>5.9719390238248016</v>
      </c>
      <c r="BJ2036" s="41">
        <f t="shared" si="1885"/>
        <v>3.5699535083060279</v>
      </c>
      <c r="BK2036" s="41">
        <f t="shared" si="1886"/>
        <v>1.7088790523766859</v>
      </c>
      <c r="BL2036" s="41">
        <f t="shared" si="1887"/>
        <v>4.7224238943696495</v>
      </c>
      <c r="BM2036" s="41">
        <f t="shared" si="1888"/>
        <v>0.61368793439695801</v>
      </c>
      <c r="BN2036" s="41">
        <f t="shared" si="1889"/>
        <v>1.9002058640734558</v>
      </c>
      <c r="BO2036" s="41">
        <f t="shared" si="1890"/>
        <v>0.30679060310345219</v>
      </c>
      <c r="BP2036" s="41">
        <f t="shared" si="1891"/>
        <v>1.0400344088808757</v>
      </c>
      <c r="BQ2036" s="41">
        <f t="shared" si="1892"/>
        <v>1.7878542622232971</v>
      </c>
      <c r="BR2036" s="41">
        <f t="shared" si="1893"/>
        <v>1.784378285748105</v>
      </c>
      <c r="BS2036" s="41">
        <f t="shared" si="1894"/>
        <v>1.0099604316163999</v>
      </c>
      <c r="BT2036" s="41">
        <f t="shared" si="1895"/>
        <v>5278.1663940658727</v>
      </c>
      <c r="BU2036" s="41">
        <f t="shared" si="1896"/>
        <v>6762.7473221606351</v>
      </c>
      <c r="BV2036" s="41">
        <f t="shared" si="1897"/>
        <v>5974.0187708335052</v>
      </c>
      <c r="BW2036" s="41">
        <f t="shared" si="1898"/>
        <v>4040.1588906783645</v>
      </c>
      <c r="BX2036" s="41">
        <f t="shared" si="1899"/>
        <v>5272.6720204724079</v>
      </c>
      <c r="BY2036" s="41">
        <f t="shared" si="1900"/>
        <v>5363.0137512851679</v>
      </c>
      <c r="BZ2036" s="41">
        <f t="shared" si="1901"/>
        <v>6491.1713474834605</v>
      </c>
      <c r="CA2036" s="41">
        <f t="shared" si="1902"/>
        <v>5059.1254867745738</v>
      </c>
      <c r="CB2036" s="41">
        <f t="shared" si="1903"/>
        <v>5485.1394760139165</v>
      </c>
      <c r="CC2036" s="41">
        <f t="shared" si="1904"/>
        <v>5213.9669147103359</v>
      </c>
      <c r="CD2036" s="43">
        <f t="shared" si="1905"/>
        <v>4040.1588906783645</v>
      </c>
      <c r="CE2036" s="43">
        <f t="shared" si="1920"/>
        <v>3908.8374542993347</v>
      </c>
      <c r="CF2036" s="43">
        <f t="shared" si="1921"/>
        <v>3469.2893293179714</v>
      </c>
      <c r="CG2036" s="43">
        <f t="shared" si="1922"/>
        <v>5086.0619154714823</v>
      </c>
      <c r="CH2036" s="43">
        <f t="shared" si="1923"/>
        <v>1244.1379023573477</v>
      </c>
      <c r="CI2036" s="43">
        <f t="shared" si="1924"/>
        <v>2851.784195798974</v>
      </c>
      <c r="CJ2036" s="43">
        <f t="shared" si="1925"/>
        <v>1169.0242943851756</v>
      </c>
      <c r="CK2036" s="43">
        <f t="shared" si="1926"/>
        <v>2599.948951359283</v>
      </c>
      <c r="CL2036" s="43">
        <f t="shared" si="1927"/>
        <v>2654.4270761435255</v>
      </c>
      <c r="CM2036" s="43">
        <f t="shared" si="1928"/>
        <v>2875.1587290641796</v>
      </c>
      <c r="CN2036" s="43">
        <f t="shared" si="1929"/>
        <v>2058.0664435357626</v>
      </c>
      <c r="CO2036" s="43">
        <f t="shared" si="1930"/>
        <v>1169.0242943851756</v>
      </c>
      <c r="CQ2036" s="61">
        <v>0.35731012294523601</v>
      </c>
      <c r="CR2036" s="61">
        <v>0.83874890282064563</v>
      </c>
      <c r="CS2036" s="61">
        <v>0.62666826178532942</v>
      </c>
      <c r="CT2036" s="61">
        <v>1.0573139589316716E-2</v>
      </c>
      <c r="CU2036" s="61">
        <v>0.36171116746101928</v>
      </c>
      <c r="CV2036" s="61">
        <v>0.41436437285463579</v>
      </c>
      <c r="CW2036" s="61">
        <v>0.78733528553078824</v>
      </c>
      <c r="CX2036" s="61">
        <v>0.2660403238736494</v>
      </c>
      <c r="CY2036" s="61">
        <v>0.44012755749973254</v>
      </c>
      <c r="CZ2036" s="61">
        <v>0.33268560264516656</v>
      </c>
      <c r="DA2036" s="61">
        <v>0.86445327000021588</v>
      </c>
      <c r="DB2036" s="61">
        <v>0.64528318861438971</v>
      </c>
      <c r="DC2036" s="61">
        <v>0.915741071206432</v>
      </c>
      <c r="DD2036" s="61">
        <v>0.26132070801875529</v>
      </c>
      <c r="DE2036" s="61">
        <v>0.68348844353276372</v>
      </c>
      <c r="DF2036" s="61">
        <v>9.2696127021879904E-2</v>
      </c>
      <c r="DG2036" s="61">
        <v>0.45301553057396793</v>
      </c>
      <c r="DH2036" s="61">
        <v>0.66175468234262191</v>
      </c>
      <c r="DI2036" s="61">
        <v>0.66105122781965642</v>
      </c>
      <c r="DJ2036" s="61">
        <v>0.44155062691017688</v>
      </c>
      <c r="DU2036" s="41">
        <f t="shared" si="1917"/>
        <v>0.69184976256919228</v>
      </c>
      <c r="DV2036" s="41">
        <f t="shared" si="1918"/>
        <v>1.1399999999999999</v>
      </c>
      <c r="DW2036" s="43">
        <f t="shared" si="1862"/>
        <v>1320.9933358309438</v>
      </c>
    </row>
    <row r="2037" spans="40:127" x14ac:dyDescent="0.25">
      <c r="AN2037" s="41">
        <f t="shared" si="1863"/>
        <v>1.2450000000000001</v>
      </c>
      <c r="AO2037" s="41">
        <f t="shared" si="1864"/>
        <v>1.38</v>
      </c>
      <c r="AP2037" s="41">
        <f t="shared" si="1865"/>
        <v>1.47</v>
      </c>
      <c r="AQ2037" s="41">
        <f t="shared" si="1866"/>
        <v>1.665</v>
      </c>
      <c r="AR2037" s="41">
        <f t="shared" si="1867"/>
        <v>1.4850000000000001</v>
      </c>
      <c r="AS2037" s="41">
        <f t="shared" si="1868"/>
        <v>1.5449999999999999</v>
      </c>
      <c r="AT2037" s="41">
        <f t="shared" si="1869"/>
        <v>1.665</v>
      </c>
      <c r="AU2037" s="41">
        <f t="shared" si="1870"/>
        <v>1.41</v>
      </c>
      <c r="AV2037" s="41">
        <f t="shared" si="1871"/>
        <v>1.92</v>
      </c>
      <c r="AW2037" s="41">
        <f t="shared" si="1872"/>
        <v>1.665</v>
      </c>
      <c r="AX2037" s="41">
        <f t="shared" si="1919"/>
        <v>1.2450000000000001</v>
      </c>
      <c r="AY2037" s="41">
        <f t="shared" si="1874"/>
        <v>6.001624644191228</v>
      </c>
      <c r="AZ2037" s="41">
        <f t="shared" si="1875"/>
        <v>6.0313728925568286</v>
      </c>
      <c r="BA2037" s="41">
        <f t="shared" si="1876"/>
        <v>5.9887409732915975</v>
      </c>
      <c r="BB2037" s="41">
        <f t="shared" si="1877"/>
        <v>5.9993522205426295</v>
      </c>
      <c r="BC2037" s="41">
        <f t="shared" si="1878"/>
        <v>5.9924532364741694</v>
      </c>
      <c r="BD2037" s="41">
        <f t="shared" si="1879"/>
        <v>6.0252747176837191</v>
      </c>
      <c r="BE2037" s="41">
        <f t="shared" si="1880"/>
        <v>5.9938517652418382</v>
      </c>
      <c r="BF2037" s="41">
        <f t="shared" si="1881"/>
        <v>6.0427441591512174</v>
      </c>
      <c r="BG2037" s="41">
        <f t="shared" si="1882"/>
        <v>5.9819631035181828</v>
      </c>
      <c r="BH2037" s="41">
        <f t="shared" si="1883"/>
        <v>5.9978039740757314</v>
      </c>
      <c r="BI2037" s="41">
        <f t="shared" si="1884"/>
        <v>5.9819631035181828</v>
      </c>
      <c r="BJ2037" s="41">
        <f t="shared" si="1885"/>
        <v>1.3764535139382066</v>
      </c>
      <c r="BK2037" s="41">
        <f t="shared" si="1886"/>
        <v>6.1493557229239526</v>
      </c>
      <c r="BL2037" s="41">
        <f t="shared" si="1887"/>
        <v>0.71816292287629724</v>
      </c>
      <c r="BM2037" s="41">
        <f t="shared" si="1888"/>
        <v>1.227358512260776</v>
      </c>
      <c r="BN2037" s="41">
        <f t="shared" si="1889"/>
        <v>0.86635344027599059</v>
      </c>
      <c r="BO2037" s="41">
        <f t="shared" si="1890"/>
        <v>4.5272246107654341</v>
      </c>
      <c r="BP2037" s="41">
        <f t="shared" si="1891"/>
        <v>0.92976925753953865</v>
      </c>
      <c r="BQ2037" s="41">
        <f t="shared" si="1892"/>
        <v>10.876055730331473</v>
      </c>
      <c r="BR2037" s="41">
        <f t="shared" si="1893"/>
        <v>0.50973021528664164</v>
      </c>
      <c r="BS2037" s="41">
        <f t="shared" si="1894"/>
        <v>1.1351092555041558</v>
      </c>
      <c r="BT2037" s="41">
        <f t="shared" si="1895"/>
        <v>4418.1693837178682</v>
      </c>
      <c r="BU2037" s="41">
        <f t="shared" si="1896"/>
        <v>4909.3700814911681</v>
      </c>
      <c r="BV2037" s="41">
        <f t="shared" si="1897"/>
        <v>5211.0314554147271</v>
      </c>
      <c r="BW2037" s="41">
        <f t="shared" si="1898"/>
        <v>5907.5174503720364</v>
      </c>
      <c r="BX2037" s="41">
        <f t="shared" si="1899"/>
        <v>5265.8365642730805</v>
      </c>
      <c r="BY2037" s="41">
        <f t="shared" si="1900"/>
        <v>5493.580661688552</v>
      </c>
      <c r="BZ2037" s="41">
        <f t="shared" si="1901"/>
        <v>5904.808700671545</v>
      </c>
      <c r="CA2037" s="41">
        <f t="shared" si="1902"/>
        <v>5020.8218466024509</v>
      </c>
      <c r="CB2037" s="41">
        <f t="shared" si="1903"/>
        <v>6802.3925281451739</v>
      </c>
      <c r="CC2037" s="41">
        <f t="shared" si="1904"/>
        <v>5906.7551278033552</v>
      </c>
      <c r="CD2037" s="43">
        <f t="shared" si="1905"/>
        <v>4418.1693837178682</v>
      </c>
      <c r="CE2037" s="43">
        <f t="shared" si="1920"/>
        <v>2034.8856215421852</v>
      </c>
      <c r="CF2037" s="43">
        <f t="shared" si="1921"/>
        <v>4767.4239277382076</v>
      </c>
      <c r="CG2037" s="43">
        <f t="shared" si="1922"/>
        <v>1735.4763583647691</v>
      </c>
      <c r="CH2037" s="43">
        <f t="shared" si="1923"/>
        <v>2569.7438452435654</v>
      </c>
      <c r="CI2037" s="43">
        <f t="shared" si="1924"/>
        <v>1925.5902711347546</v>
      </c>
      <c r="CJ2037" s="43">
        <f t="shared" si="1925"/>
        <v>4579.6720773005245</v>
      </c>
      <c r="CK2037" s="43">
        <f t="shared" si="1926"/>
        <v>2236.6174361076232</v>
      </c>
      <c r="CL2037" s="43">
        <f t="shared" si="1927"/>
        <v>6478.0560605473966</v>
      </c>
      <c r="CM2037" s="43">
        <f t="shared" si="1928"/>
        <v>1909.6830568423954</v>
      </c>
      <c r="CN2037" s="43">
        <f t="shared" si="1929"/>
        <v>2471.285650788097</v>
      </c>
      <c r="CO2037" s="43">
        <f t="shared" si="1930"/>
        <v>1735.4763583647691</v>
      </c>
      <c r="CQ2037" s="61">
        <v>6.8040842055342443E-2</v>
      </c>
      <c r="CR2037" s="61">
        <v>0.209426546457536</v>
      </c>
      <c r="CS2037" s="61">
        <v>0.33126797974938671</v>
      </c>
      <c r="CT2037" s="61">
        <v>0.60724559179035564</v>
      </c>
      <c r="CU2037" s="61">
        <v>0.36223575574050904</v>
      </c>
      <c r="CV2037" s="61">
        <v>0.45184837082466256</v>
      </c>
      <c r="CW2037" s="61">
        <v>0.60761361857141216</v>
      </c>
      <c r="CX2037" s="61">
        <v>0.24363445500846947</v>
      </c>
      <c r="CY2037" s="61">
        <v>0.84982901573902292</v>
      </c>
      <c r="CZ2037" s="61">
        <v>0.61145029247437566</v>
      </c>
      <c r="DA2037" s="61">
        <v>0.56311387130948498</v>
      </c>
      <c r="DB2037" s="61">
        <v>0.94927444341936862</v>
      </c>
      <c r="DC2037" s="61">
        <v>0.31421296237225915</v>
      </c>
      <c r="DD2037" s="61">
        <v>0.5181813780386223</v>
      </c>
      <c r="DE2037" s="61">
        <v>0.38262882155370725</v>
      </c>
      <c r="DF2037" s="61">
        <v>0.90910633730657264</v>
      </c>
      <c r="DG2037" s="61">
        <v>0.40951895574954078</v>
      </c>
      <c r="DH2037" s="61">
        <v>0.98614177631930056</v>
      </c>
      <c r="DI2037" s="61">
        <v>0.20534754785368858</v>
      </c>
      <c r="DJ2037" s="61">
        <v>0.4873899202707066</v>
      </c>
      <c r="DU2037" s="41">
        <f t="shared" si="1917"/>
        <v>0.4034905936320588</v>
      </c>
      <c r="DV2037" s="41">
        <f t="shared" si="1918"/>
        <v>1.2450000000000001</v>
      </c>
      <c r="DW2037" s="43">
        <f t="shared" si="1862"/>
        <v>1101.7319295633094</v>
      </c>
    </row>
    <row r="2038" spans="40:127" x14ac:dyDescent="0.25">
      <c r="AN2038" s="41">
        <f t="shared" si="1863"/>
        <v>2.2050000000000001</v>
      </c>
      <c r="AO2038" s="41">
        <f t="shared" si="1864"/>
        <v>1.4850000000000001</v>
      </c>
      <c r="AP2038" s="41">
        <f t="shared" si="1865"/>
        <v>1.6950000000000001</v>
      </c>
      <c r="AQ2038" s="41">
        <f t="shared" si="1866"/>
        <v>2.34</v>
      </c>
      <c r="AR2038" s="41">
        <f t="shared" si="1867"/>
        <v>1.425</v>
      </c>
      <c r="AS2038" s="41">
        <f t="shared" si="1868"/>
        <v>1.3049999999999999</v>
      </c>
      <c r="AT2038" s="41">
        <f t="shared" si="1869"/>
        <v>1.62</v>
      </c>
      <c r="AU2038" s="41">
        <f t="shared" si="1870"/>
        <v>1.5449999999999999</v>
      </c>
      <c r="AV2038" s="41">
        <f t="shared" si="1871"/>
        <v>1.95</v>
      </c>
      <c r="AW2038" s="41">
        <f t="shared" si="1872"/>
        <v>1.4550000000000001</v>
      </c>
      <c r="AX2038" s="41">
        <f t="shared" si="1919"/>
        <v>1.3049999999999999</v>
      </c>
      <c r="AY2038" s="41">
        <f t="shared" si="1874"/>
        <v>6.0144785066669426</v>
      </c>
      <c r="AZ2038" s="41">
        <f t="shared" si="1875"/>
        <v>5.9903500845237234</v>
      </c>
      <c r="BA2038" s="41">
        <f t="shared" si="1876"/>
        <v>5.9943066468747022</v>
      </c>
      <c r="BB2038" s="41">
        <f t="shared" si="1877"/>
        <v>5.9971533519265297</v>
      </c>
      <c r="BC2038" s="41">
        <f t="shared" si="1878"/>
        <v>6.0120951092976416</v>
      </c>
      <c r="BD2038" s="41">
        <f t="shared" si="1879"/>
        <v>6.0034716232075267</v>
      </c>
      <c r="BE2038" s="41">
        <f t="shared" si="1880"/>
        <v>5.9894708195225981</v>
      </c>
      <c r="BF2038" s="41">
        <f t="shared" si="1881"/>
        <v>5.9497275023406067</v>
      </c>
      <c r="BG2038" s="41">
        <f t="shared" si="1882"/>
        <v>5.9898149520211508</v>
      </c>
      <c r="BH2038" s="41">
        <f t="shared" si="1883"/>
        <v>6.0438705306180243</v>
      </c>
      <c r="BI2038" s="41">
        <f t="shared" si="1884"/>
        <v>5.9497275023406067</v>
      </c>
      <c r="BJ2038" s="41">
        <f t="shared" si="1885"/>
        <v>2.6305262751624992</v>
      </c>
      <c r="BK2038" s="41">
        <f t="shared" si="1886"/>
        <v>0.77901163893751957</v>
      </c>
      <c r="BL2038" s="41">
        <f t="shared" si="1887"/>
        <v>0.95137680200448305</v>
      </c>
      <c r="BM2038" s="41">
        <f t="shared" si="1888"/>
        <v>1.098436625649921</v>
      </c>
      <c r="BN2038" s="41">
        <f t="shared" si="1889"/>
        <v>2.3330937053508967</v>
      </c>
      <c r="BO2038" s="41">
        <f t="shared" si="1890"/>
        <v>1.5108315157451659</v>
      </c>
      <c r="BP2038" s="41">
        <f t="shared" si="1891"/>
        <v>0.74515174477212198</v>
      </c>
      <c r="BQ2038" s="41">
        <f t="shared" si="1892"/>
        <v>9.9297122037626501E-2</v>
      </c>
      <c r="BR2038" s="41">
        <f t="shared" si="1893"/>
        <v>0.75822572798102383</v>
      </c>
      <c r="BS2038" s="41">
        <f t="shared" si="1894"/>
        <v>11.507368182786482</v>
      </c>
      <c r="BT2038" s="41">
        <f t="shared" si="1895"/>
        <v>7833.3255810441933</v>
      </c>
      <c r="BU2038" s="41">
        <f t="shared" si="1896"/>
        <v>5264.9124163572897</v>
      </c>
      <c r="BV2038" s="41">
        <f t="shared" si="1897"/>
        <v>6011.4297450753875</v>
      </c>
      <c r="BW2038" s="41">
        <f t="shared" si="1898"/>
        <v>8300.9353192374529</v>
      </c>
      <c r="BX2038" s="41">
        <f t="shared" si="1899"/>
        <v>5061.3501210842051</v>
      </c>
      <c r="BY2038" s="41">
        <f t="shared" si="1900"/>
        <v>4631.805756000248</v>
      </c>
      <c r="BZ2038" s="41">
        <f t="shared" si="1901"/>
        <v>5743.1192832361976</v>
      </c>
      <c r="CA2038" s="41">
        <f t="shared" si="1902"/>
        <v>5459.0317078227608</v>
      </c>
      <c r="CB2038" s="41">
        <f t="shared" si="1903"/>
        <v>6913.2125471001709</v>
      </c>
      <c r="CC2038" s="41">
        <f t="shared" si="1904"/>
        <v>5181.5436957729471</v>
      </c>
      <c r="CD2038" s="43">
        <f t="shared" si="1905"/>
        <v>4631.805756000248</v>
      </c>
      <c r="CE2038" s="43">
        <f t="shared" si="1920"/>
        <v>4982.1843489259754</v>
      </c>
      <c r="CF2038" s="43">
        <f t="shared" si="1921"/>
        <v>1825.9475740280918</v>
      </c>
      <c r="CG2038" s="43">
        <f t="shared" si="1922"/>
        <v>2303.2223094230148</v>
      </c>
      <c r="CH2038" s="43">
        <f t="shared" si="1923"/>
        <v>3416.5929256791087</v>
      </c>
      <c r="CI2038" s="43">
        <f t="shared" si="1924"/>
        <v>3032.2906902531604</v>
      </c>
      <c r="CJ2038" s="43">
        <f t="shared" si="1925"/>
        <v>2234.6443136048438</v>
      </c>
      <c r="CK2038" s="43">
        <f t="shared" si="1926"/>
        <v>1948.1718023496567</v>
      </c>
      <c r="CL2038" s="43">
        <f t="shared" si="1927"/>
        <v>678.24514186272825</v>
      </c>
      <c r="CM2038" s="43">
        <f t="shared" si="1928"/>
        <v>2365.504327900218</v>
      </c>
      <c r="CN2038" s="43">
        <f t="shared" si="1929"/>
        <v>6876.0792727014714</v>
      </c>
      <c r="CO2038" s="43">
        <f t="shared" si="1930"/>
        <v>678.24514186272825</v>
      </c>
      <c r="CQ2038" s="61">
        <v>0.95407646884388719</v>
      </c>
      <c r="CR2038" s="61">
        <v>0.36819534535234733</v>
      </c>
      <c r="CS2038" s="61">
        <v>0.64085400352731714</v>
      </c>
      <c r="CT2038" s="61">
        <v>0.98518216682760951</v>
      </c>
      <c r="CU2038" s="61">
        <v>0.28101967218555202</v>
      </c>
      <c r="CV2038" s="61">
        <v>0.12286379849541751</v>
      </c>
      <c r="CW2038" s="61">
        <v>0.56311238723366019</v>
      </c>
      <c r="CX2038" s="61">
        <v>0.456741285104034</v>
      </c>
      <c r="CY2038" s="61">
        <v>0.86606269043116924</v>
      </c>
      <c r="CZ2038" s="61">
        <v>0.3219637003884841</v>
      </c>
      <c r="DA2038" s="61">
        <v>0.7878026632994789</v>
      </c>
      <c r="DB2038" s="61">
        <v>0.34325942832682921</v>
      </c>
      <c r="DC2038" s="61">
        <v>0.41836314224508309</v>
      </c>
      <c r="DD2038" s="61">
        <v>0.47445984409187369</v>
      </c>
      <c r="DE2038" s="61">
        <v>0.75183072876758061</v>
      </c>
      <c r="DF2038" s="61">
        <v>0.59905739974833117</v>
      </c>
      <c r="DG2038" s="61">
        <v>0.32725993451828772</v>
      </c>
      <c r="DH2038" s="61">
        <v>7.3653545323107972E-3</v>
      </c>
      <c r="DI2038" s="61">
        <v>0.33348648861600605</v>
      </c>
      <c r="DJ2038" s="61">
        <v>0.98799682993964133</v>
      </c>
      <c r="DU2038" s="41">
        <f t="shared" si="1917"/>
        <v>0.58207323498532582</v>
      </c>
      <c r="DV2038" s="41">
        <f t="shared" si="1918"/>
        <v>1.3049999999999999</v>
      </c>
      <c r="DW2038" s="43">
        <f t="shared" si="1862"/>
        <v>1387.0406970732136</v>
      </c>
    </row>
    <row r="2039" spans="40:127" x14ac:dyDescent="0.25">
      <c r="AN2039" s="41">
        <f t="shared" si="1863"/>
        <v>2.2200000000000002</v>
      </c>
      <c r="AO2039" s="41">
        <f t="shared" si="1864"/>
        <v>2.1749999999999998</v>
      </c>
      <c r="AP2039" s="41">
        <f t="shared" si="1865"/>
        <v>1.635</v>
      </c>
      <c r="AQ2039" s="41">
        <f t="shared" si="1866"/>
        <v>1.395</v>
      </c>
      <c r="AR2039" s="41">
        <f t="shared" si="1867"/>
        <v>1.32</v>
      </c>
      <c r="AS2039" s="41">
        <f t="shared" si="1868"/>
        <v>1.9650000000000001</v>
      </c>
      <c r="AT2039" s="41">
        <f t="shared" si="1869"/>
        <v>1.86</v>
      </c>
      <c r="AU2039" s="41">
        <f t="shared" si="1870"/>
        <v>1.395</v>
      </c>
      <c r="AV2039" s="41">
        <f t="shared" si="1871"/>
        <v>1.74</v>
      </c>
      <c r="AW2039" s="41">
        <f t="shared" si="1872"/>
        <v>1.8149999999999999</v>
      </c>
      <c r="AX2039" s="41">
        <f t="shared" si="1919"/>
        <v>1.32</v>
      </c>
      <c r="AY2039" s="41">
        <f t="shared" si="1874"/>
        <v>6.0026025416302415</v>
      </c>
      <c r="AZ2039" s="41">
        <f t="shared" si="1875"/>
        <v>5.9769324154773349</v>
      </c>
      <c r="BA2039" s="41">
        <f t="shared" si="1876"/>
        <v>5.9963348135816048</v>
      </c>
      <c r="BB2039" s="41">
        <f t="shared" si="1877"/>
        <v>6.0154917524832721</v>
      </c>
      <c r="BC2039" s="41">
        <f t="shared" si="1878"/>
        <v>5.9759015304832968</v>
      </c>
      <c r="BD2039" s="41">
        <f t="shared" si="1879"/>
        <v>6.0401647696454948</v>
      </c>
      <c r="BE2039" s="41">
        <f t="shared" si="1880"/>
        <v>5.9994524895978776</v>
      </c>
      <c r="BF2039" s="41">
        <f t="shared" si="1881"/>
        <v>5.9940940905420153</v>
      </c>
      <c r="BG2039" s="41">
        <f t="shared" si="1882"/>
        <v>6.0153473053086204</v>
      </c>
      <c r="BH2039" s="41">
        <f t="shared" si="1883"/>
        <v>6.0378324186483026</v>
      </c>
      <c r="BI2039" s="41">
        <f t="shared" si="1884"/>
        <v>5.9759015304832968</v>
      </c>
      <c r="BJ2039" s="41">
        <f t="shared" si="1885"/>
        <v>1.4460457812918579</v>
      </c>
      <c r="BK2039" s="41">
        <f t="shared" si="1886"/>
        <v>0.3951183855241257</v>
      </c>
      <c r="BL2039" s="41">
        <f t="shared" si="1887"/>
        <v>1.0539722123801405</v>
      </c>
      <c r="BM2039" s="41">
        <f t="shared" si="1888"/>
        <v>2.7681520197701524</v>
      </c>
      <c r="BN2039" s="41">
        <f t="shared" si="1889"/>
        <v>0.37501529399519073</v>
      </c>
      <c r="BO2039" s="41">
        <f t="shared" si="1890"/>
        <v>9.5573774957107513</v>
      </c>
      <c r="BP2039" s="41">
        <f t="shared" si="1891"/>
        <v>1.2335841748812666</v>
      </c>
      <c r="BQ2039" s="41">
        <f t="shared" si="1892"/>
        <v>0.94121846895558958</v>
      </c>
      <c r="BR2039" s="41">
        <f t="shared" si="1893"/>
        <v>2.7481021497536395</v>
      </c>
      <c r="BS2039" s="41">
        <f t="shared" si="1894"/>
        <v>8.5027902869783265</v>
      </c>
      <c r="BT2039" s="41">
        <f t="shared" si="1895"/>
        <v>7878.8233562195901</v>
      </c>
      <c r="BU2039" s="41">
        <f t="shared" si="1896"/>
        <v>7702.5943925891825</v>
      </c>
      <c r="BV2039" s="41">
        <f t="shared" si="1897"/>
        <v>5799.6166696805303</v>
      </c>
      <c r="BW2039" s="41">
        <f t="shared" si="1898"/>
        <v>4956.1948352342724</v>
      </c>
      <c r="BX2039" s="41">
        <f t="shared" si="1899"/>
        <v>4674.2748209566507</v>
      </c>
      <c r="BY2039" s="41">
        <f t="shared" si="1900"/>
        <v>6995.6092445931135</v>
      </c>
      <c r="BZ2039" s="41">
        <f t="shared" si="1901"/>
        <v>6599.4440120761692</v>
      </c>
      <c r="CA2039" s="41">
        <f t="shared" si="1902"/>
        <v>4947.3721601840762</v>
      </c>
      <c r="CB2039" s="41">
        <f t="shared" si="1903"/>
        <v>6181.8462174272545</v>
      </c>
      <c r="CC2039" s="41">
        <f t="shared" si="1904"/>
        <v>6460.3456105073665</v>
      </c>
      <c r="CD2039" s="43">
        <f t="shared" si="1905"/>
        <v>4674.2748209566507</v>
      </c>
      <c r="CE2039" s="43">
        <f t="shared" si="1920"/>
        <v>3719.0658928430412</v>
      </c>
      <c r="CF2039" s="43">
        <f t="shared" si="1921"/>
        <v>1904.6393727146858</v>
      </c>
      <c r="CG2039" s="43">
        <f t="shared" si="1922"/>
        <v>2338.4183735635074</v>
      </c>
      <c r="CH2039" s="43">
        <f t="shared" si="1923"/>
        <v>3233.3971652304108</v>
      </c>
      <c r="CI2039" s="43">
        <f t="shared" si="1924"/>
        <v>1126.129403760189</v>
      </c>
      <c r="CJ2039" s="43">
        <f t="shared" si="1925"/>
        <v>8462.950524913058</v>
      </c>
      <c r="CK2039" s="43">
        <f t="shared" si="1926"/>
        <v>2877.9763192947457</v>
      </c>
      <c r="CL2039" s="43">
        <f t="shared" si="1927"/>
        <v>1885.4251898186537</v>
      </c>
      <c r="CM2039" s="43">
        <f t="shared" si="1928"/>
        <v>4018.4221722328089</v>
      </c>
      <c r="CN2039" s="43">
        <f t="shared" si="1929"/>
        <v>7373.0510427620366</v>
      </c>
      <c r="CO2039" s="43">
        <f t="shared" si="1930"/>
        <v>1126.129403760189</v>
      </c>
      <c r="CQ2039" s="61">
        <v>0.95847011045360375</v>
      </c>
      <c r="CR2039" s="61">
        <v>0.94775592393493691</v>
      </c>
      <c r="CS2039" s="61">
        <v>0.57733681979345186</v>
      </c>
      <c r="CT2039" s="61">
        <v>0.23864249815373018</v>
      </c>
      <c r="CU2039" s="61">
        <v>0.14001722757729274</v>
      </c>
      <c r="CV2039" s="61">
        <v>0.86863440489472654</v>
      </c>
      <c r="CW2039" s="61">
        <v>0.80047755599314641</v>
      </c>
      <c r="CX2039" s="61">
        <v>0.2261018734505863</v>
      </c>
      <c r="CY2039" s="61">
        <v>0.69720174833820781</v>
      </c>
      <c r="CZ2039" s="61">
        <v>0.77319427269727981</v>
      </c>
      <c r="DA2039" s="61">
        <v>0.58223060394839488</v>
      </c>
      <c r="DB2039" s="61">
        <v>0.14133730280194934</v>
      </c>
      <c r="DC2039" s="61">
        <v>0.45823050638719798</v>
      </c>
      <c r="DD2039" s="61">
        <v>0.80211727519232257</v>
      </c>
      <c r="DE2039" s="61">
        <v>0.13009832438205127</v>
      </c>
      <c r="DF2039" s="61">
        <v>0.9809402467002718</v>
      </c>
      <c r="DG2039" s="61">
        <v>0.52017348761393589</v>
      </c>
      <c r="DH2039" s="61">
        <v>0.41422510185370243</v>
      </c>
      <c r="DI2039" s="61">
        <v>0.80011315035542407</v>
      </c>
      <c r="DJ2039" s="61">
        <v>0.97488748272435499</v>
      </c>
      <c r="DU2039" s="41">
        <f t="shared" si="1917"/>
        <v>0.41490892573345484</v>
      </c>
      <c r="DV2039" s="41">
        <f t="shared" si="1918"/>
        <v>1.32</v>
      </c>
      <c r="DW2039" s="43">
        <f t="shared" si="1862"/>
        <v>1184.5139977769811</v>
      </c>
    </row>
    <row r="2040" spans="40:127" x14ac:dyDescent="0.25">
      <c r="AN2040" s="41">
        <f t="shared" si="1863"/>
        <v>1.3049999999999999</v>
      </c>
      <c r="AO2040" s="41">
        <f t="shared" si="1864"/>
        <v>1.32</v>
      </c>
      <c r="AP2040" s="41">
        <f t="shared" si="1865"/>
        <v>1.575</v>
      </c>
      <c r="AQ2040" s="41">
        <f t="shared" si="1866"/>
        <v>1.5149999999999999</v>
      </c>
      <c r="AR2040" s="41">
        <f t="shared" si="1867"/>
        <v>1.62</v>
      </c>
      <c r="AS2040" s="41">
        <f t="shared" si="1868"/>
        <v>1.89</v>
      </c>
      <c r="AT2040" s="41">
        <f t="shared" si="1869"/>
        <v>1.8149999999999999</v>
      </c>
      <c r="AU2040" s="41">
        <f t="shared" si="1870"/>
        <v>1.395</v>
      </c>
      <c r="AV2040" s="41">
        <f t="shared" si="1871"/>
        <v>1.335</v>
      </c>
      <c r="AW2040" s="41">
        <f t="shared" si="1872"/>
        <v>1.38</v>
      </c>
      <c r="AX2040" s="41">
        <f t="shared" si="1919"/>
        <v>1.3049999999999999</v>
      </c>
      <c r="AY2040" s="41">
        <f t="shared" si="1874"/>
        <v>5.9971119110685196</v>
      </c>
      <c r="AZ2040" s="41">
        <f t="shared" si="1875"/>
        <v>6.029935337248566</v>
      </c>
      <c r="BA2040" s="41">
        <f t="shared" si="1876"/>
        <v>5.9982263253025954</v>
      </c>
      <c r="BB2040" s="41">
        <f t="shared" si="1877"/>
        <v>5.9831808994990645</v>
      </c>
      <c r="BC2040" s="41">
        <f t="shared" si="1878"/>
        <v>6.0086892869149322</v>
      </c>
      <c r="BD2040" s="41">
        <f t="shared" si="1879"/>
        <v>6.0006688430307005</v>
      </c>
      <c r="BE2040" s="41">
        <f t="shared" si="1880"/>
        <v>6.0510303803027679</v>
      </c>
      <c r="BF2040" s="41">
        <f t="shared" si="1881"/>
        <v>5.9817223825822587</v>
      </c>
      <c r="BG2040" s="41">
        <f t="shared" si="1882"/>
        <v>5.9995621168943494</v>
      </c>
      <c r="BH2040" s="41">
        <f t="shared" si="1883"/>
        <v>6.0006408839222152</v>
      </c>
      <c r="BI2040" s="41">
        <f t="shared" si="1884"/>
        <v>5.9817223825822587</v>
      </c>
      <c r="BJ2040" s="41">
        <f t="shared" si="1885"/>
        <v>1.0961412065577174</v>
      </c>
      <c r="BK2040" s="41">
        <f t="shared" si="1886"/>
        <v>5.7212312979523929</v>
      </c>
      <c r="BL2040" s="41">
        <f t="shared" si="1887"/>
        <v>1.1595659099452726</v>
      </c>
      <c r="BM2040" s="41">
        <f t="shared" si="1888"/>
        <v>0.54212932121694757</v>
      </c>
      <c r="BN2040" s="41">
        <f t="shared" si="1889"/>
        <v>1.965312494390947</v>
      </c>
      <c r="BO2040" s="41">
        <f t="shared" si="1890"/>
        <v>1.3116612632029567</v>
      </c>
      <c r="BP2040" s="41">
        <f t="shared" si="1891"/>
        <v>16.46774805169072</v>
      </c>
      <c r="BQ2040" s="41">
        <f t="shared" si="1892"/>
        <v>0.50355812004951961</v>
      </c>
      <c r="BR2040" s="41">
        <f t="shared" si="1893"/>
        <v>1.2404269099624994</v>
      </c>
      <c r="BS2040" s="41">
        <f t="shared" si="1894"/>
        <v>1.3098124366120689</v>
      </c>
      <c r="BT2040" s="41">
        <f t="shared" si="1895"/>
        <v>4629.351779492903</v>
      </c>
      <c r="BU2040" s="41">
        <f t="shared" si="1896"/>
        <v>4695.3595475891125</v>
      </c>
      <c r="BV2040" s="41">
        <f t="shared" si="1897"/>
        <v>5587.6677916529261</v>
      </c>
      <c r="BW2040" s="41">
        <f t="shared" si="1898"/>
        <v>5368.059180155331</v>
      </c>
      <c r="BX2040" s="41">
        <f t="shared" si="1899"/>
        <v>5752.3259023430937</v>
      </c>
      <c r="BY2040" s="41">
        <f t="shared" si="1900"/>
        <v>6706.5664123665283</v>
      </c>
      <c r="BZ2040" s="41">
        <f t="shared" si="1901"/>
        <v>6467.4025180824692</v>
      </c>
      <c r="CA2040" s="41">
        <f t="shared" si="1902"/>
        <v>4942.2638770954127</v>
      </c>
      <c r="CB2040" s="41">
        <f t="shared" si="1903"/>
        <v>4736.7409947101141</v>
      </c>
      <c r="CC2040" s="41">
        <f t="shared" si="1904"/>
        <v>4896.8466073217705</v>
      </c>
      <c r="CD2040" s="43">
        <f t="shared" si="1905"/>
        <v>4629.351779492903</v>
      </c>
      <c r="CE2040" s="43">
        <f t="shared" si="1920"/>
        <v>1903.4156729202366</v>
      </c>
      <c r="CF2040" s="43">
        <f t="shared" si="1921"/>
        <v>4398.5401575878332</v>
      </c>
      <c r="CG2040" s="43">
        <f t="shared" si="1922"/>
        <v>2362.7520839417716</v>
      </c>
      <c r="CH2040" s="43">
        <f t="shared" si="1923"/>
        <v>1554.0105344224248</v>
      </c>
      <c r="CI2040" s="43">
        <f t="shared" si="1924"/>
        <v>3163.8850718259623</v>
      </c>
      <c r="CJ2040" s="43">
        <f t="shared" si="1925"/>
        <v>3015.5221846430977</v>
      </c>
      <c r="CK2040" s="43">
        <f t="shared" si="1926"/>
        <v>10260.85649018298</v>
      </c>
      <c r="CL2040" s="43">
        <f t="shared" si="1927"/>
        <v>1379.0781785690613</v>
      </c>
      <c r="CM2040" s="43">
        <f t="shared" si="1928"/>
        <v>2071.365471770675</v>
      </c>
      <c r="CN2040" s="43">
        <f t="shared" si="1929"/>
        <v>2200.2575428079049</v>
      </c>
      <c r="CO2040" s="43">
        <f t="shared" si="1930"/>
        <v>1379.0781785690613</v>
      </c>
      <c r="CQ2040" s="61">
        <v>0.1186102082676862</v>
      </c>
      <c r="CR2040" s="61">
        <v>0.13645945017499028</v>
      </c>
      <c r="CS2040" s="61">
        <v>0.4955616624042305</v>
      </c>
      <c r="CT2040" s="61">
        <v>0.40052433115062402</v>
      </c>
      <c r="CU2040" s="61">
        <v>0.55535190915174559</v>
      </c>
      <c r="CV2040" s="61">
        <v>0.82635654244195511</v>
      </c>
      <c r="CW2040" s="61">
        <v>0.77055805295503399</v>
      </c>
      <c r="CX2040" s="61">
        <v>0.23688407793221744</v>
      </c>
      <c r="CY2040" s="61">
        <v>0.15916738780077666</v>
      </c>
      <c r="CZ2040" s="61">
        <v>0.20055049679874759</v>
      </c>
      <c r="DA2040" s="61">
        <v>0.47363699208152832</v>
      </c>
      <c r="DB2040" s="61">
        <v>0.94139075941444095</v>
      </c>
      <c r="DC2040" s="61">
        <v>0.49579068016924555</v>
      </c>
      <c r="DD2040" s="61">
        <v>0.22309482895135202</v>
      </c>
      <c r="DE2040" s="61">
        <v>0.69524166126093345</v>
      </c>
      <c r="DF2040" s="61">
        <v>0.54428216995705181</v>
      </c>
      <c r="DG2040" s="61">
        <v>0.99548835680142356</v>
      </c>
      <c r="DH2040" s="61">
        <v>0.20194100232781098</v>
      </c>
      <c r="DI2040" s="61">
        <v>0.52235090703991749</v>
      </c>
      <c r="DJ2040" s="61">
        <v>0.54372954736143952</v>
      </c>
      <c r="DU2040" s="41">
        <f t="shared" si="1917"/>
        <v>0.35471554861564075</v>
      </c>
      <c r="DV2040" s="41">
        <f t="shared" si="1918"/>
        <v>1.3049999999999999</v>
      </c>
      <c r="DW2040" s="43">
        <f t="shared" si="1862"/>
        <v>1082.780689268458</v>
      </c>
    </row>
    <row r="2041" spans="40:127" x14ac:dyDescent="0.25">
      <c r="AN2041" s="41">
        <f t="shared" si="1863"/>
        <v>1.5149999999999999</v>
      </c>
      <c r="AO2041" s="41">
        <f t="shared" si="1864"/>
        <v>1.77</v>
      </c>
      <c r="AP2041" s="41">
        <f t="shared" si="1865"/>
        <v>1.74</v>
      </c>
      <c r="AQ2041" s="41">
        <f t="shared" si="1866"/>
        <v>1.2</v>
      </c>
      <c r="AR2041" s="41">
        <f t="shared" si="1867"/>
        <v>1.2150000000000001</v>
      </c>
      <c r="AS2041" s="41">
        <f t="shared" si="1868"/>
        <v>1.635</v>
      </c>
      <c r="AT2041" s="41">
        <f t="shared" si="1869"/>
        <v>1.905</v>
      </c>
      <c r="AU2041" s="41">
        <f t="shared" si="1870"/>
        <v>1.47</v>
      </c>
      <c r="AV2041" s="41">
        <f t="shared" si="1871"/>
        <v>1.365</v>
      </c>
      <c r="AW2041" s="41">
        <f t="shared" si="1872"/>
        <v>1.5</v>
      </c>
      <c r="AX2041" s="41">
        <f t="shared" si="1919"/>
        <v>1.2</v>
      </c>
      <c r="AY2041" s="41">
        <f t="shared" si="1874"/>
        <v>6.0167229182317108</v>
      </c>
      <c r="AZ2041" s="41">
        <f t="shared" si="1875"/>
        <v>6.0120904142001113</v>
      </c>
      <c r="BA2041" s="41">
        <f t="shared" si="1876"/>
        <v>6.0012842969755704</v>
      </c>
      <c r="BB2041" s="41">
        <f t="shared" si="1877"/>
        <v>6.0026957627496564</v>
      </c>
      <c r="BC2041" s="41">
        <f t="shared" si="1878"/>
        <v>5.9704041321777579</v>
      </c>
      <c r="BD2041" s="41">
        <f t="shared" si="1879"/>
        <v>5.9723569875924865</v>
      </c>
      <c r="BE2041" s="41">
        <f t="shared" si="1880"/>
        <v>5.9932496175731815</v>
      </c>
      <c r="BF2041" s="41">
        <f t="shared" si="1881"/>
        <v>5.9754507247437703</v>
      </c>
      <c r="BG2041" s="41">
        <f t="shared" si="1882"/>
        <v>5.9659207229745892</v>
      </c>
      <c r="BH2041" s="41">
        <f t="shared" si="1883"/>
        <v>6.0110152457516977</v>
      </c>
      <c r="BI2041" s="41">
        <f t="shared" si="1884"/>
        <v>5.9659207229745892</v>
      </c>
      <c r="BJ2041" s="41">
        <f t="shared" si="1885"/>
        <v>2.9450688566729082</v>
      </c>
      <c r="BK2041" s="41">
        <f t="shared" si="1886"/>
        <v>2.3325421922134364</v>
      </c>
      <c r="BL2041" s="41">
        <f t="shared" si="1887"/>
        <v>1.353024142472522</v>
      </c>
      <c r="BM2041" s="41">
        <f t="shared" si="1888"/>
        <v>1.4528602305748679</v>
      </c>
      <c r="BN2041" s="41">
        <f t="shared" si="1889"/>
        <v>0.28382234114250537</v>
      </c>
      <c r="BO2041" s="41">
        <f t="shared" si="1890"/>
        <v>0.31335984058584165</v>
      </c>
      <c r="BP2041" s="41">
        <f t="shared" si="1891"/>
        <v>0.90191686664928805</v>
      </c>
      <c r="BQ2041" s="41">
        <f t="shared" si="1892"/>
        <v>0.36654774611761753</v>
      </c>
      <c r="BR2041" s="41">
        <f t="shared" si="1893"/>
        <v>0.22608951540902178</v>
      </c>
      <c r="BS2041" s="41">
        <f t="shared" si="1894"/>
        <v>2.2096083744876966</v>
      </c>
      <c r="BT2041" s="41">
        <f t="shared" si="1895"/>
        <v>5383.0849581926241</v>
      </c>
      <c r="BU2041" s="41">
        <f t="shared" si="1896"/>
        <v>6286.7271692974819</v>
      </c>
      <c r="BV2041" s="41">
        <f t="shared" si="1897"/>
        <v>6174.6158597692993</v>
      </c>
      <c r="BW2041" s="41">
        <f t="shared" si="1898"/>
        <v>4258.8565056789703</v>
      </c>
      <c r="BX2041" s="41">
        <f t="shared" si="1899"/>
        <v>4300.4780750525888</v>
      </c>
      <c r="BY2041" s="41">
        <f t="shared" si="1900"/>
        <v>5788.0094545297352</v>
      </c>
      <c r="BZ2041" s="41">
        <f t="shared" si="1901"/>
        <v>6755.6129341590713</v>
      </c>
      <c r="CA2041" s="41">
        <f t="shared" si="1902"/>
        <v>5205.2460683433101</v>
      </c>
      <c r="CB2041" s="41">
        <f t="shared" si="1903"/>
        <v>4829.5869097223394</v>
      </c>
      <c r="CC2041" s="41">
        <f t="shared" si="1904"/>
        <v>5327.2584768575125</v>
      </c>
      <c r="CD2041" s="43">
        <f t="shared" si="1905"/>
        <v>4258.8565056789703</v>
      </c>
      <c r="CE2041" s="43">
        <f t="shared" si="1920"/>
        <v>3622.0149342852578</v>
      </c>
      <c r="CF2041" s="43">
        <f t="shared" si="1921"/>
        <v>3765.9790325219524</v>
      </c>
      <c r="CG2041" s="43">
        <f t="shared" si="1922"/>
        <v>2819.62854438871</v>
      </c>
      <c r="CH2041" s="43">
        <f t="shared" si="1923"/>
        <v>2015.0370751073729</v>
      </c>
      <c r="CI2041" s="43">
        <f t="shared" si="1924"/>
        <v>901.75683789202185</v>
      </c>
      <c r="CJ2041" s="43">
        <f t="shared" si="1925"/>
        <v>1275.0561285439205</v>
      </c>
      <c r="CK2041" s="43">
        <f t="shared" si="1926"/>
        <v>2520.3921110982042</v>
      </c>
      <c r="CL2041" s="43">
        <f t="shared" si="1927"/>
        <v>1239.8595418820032</v>
      </c>
      <c r="CM2041" s="43">
        <f t="shared" si="1928"/>
        <v>904.19633030079501</v>
      </c>
      <c r="CN2041" s="43">
        <f t="shared" si="1929"/>
        <v>3106.2670501172352</v>
      </c>
      <c r="CO2041" s="43">
        <f t="shared" si="1930"/>
        <v>901.75683789202185</v>
      </c>
      <c r="CQ2041" s="61">
        <v>0.41439497021590044</v>
      </c>
      <c r="CR2041" s="61">
        <v>0.7333161181097545</v>
      </c>
      <c r="CS2041" s="61">
        <v>0.70119573481485264</v>
      </c>
      <c r="CT2041" s="61">
        <v>3.4917357649727254E-2</v>
      </c>
      <c r="CU2041" s="61">
        <v>4.7746978736160073E-2</v>
      </c>
      <c r="CV2041" s="61">
        <v>0.57500106628121872</v>
      </c>
      <c r="CW2041" s="61">
        <v>0.83483471791294594</v>
      </c>
      <c r="CX2041" s="61">
        <v>0.34012077926037931</v>
      </c>
      <c r="CY2041" s="61">
        <v>0.18769799329044412</v>
      </c>
      <c r="CZ2041" s="61">
        <v>0.38074122609129812</v>
      </c>
      <c r="DA2041" s="61">
        <v>0.81869994352497755</v>
      </c>
      <c r="DB2041" s="61">
        <v>0.75175678116993805</v>
      </c>
      <c r="DC2041" s="61">
        <v>0.55642263377020951</v>
      </c>
      <c r="DD2041" s="61">
        <v>0.58404343969898187</v>
      </c>
      <c r="DE2041" s="61">
        <v>8.0573727675774642E-2</v>
      </c>
      <c r="DF2041" s="61">
        <v>9.6219197319475258E-2</v>
      </c>
      <c r="DG2041" s="61">
        <v>0.3978816459449438</v>
      </c>
      <c r="DH2041" s="61">
        <v>0.1253827195046604</v>
      </c>
      <c r="DI2041" s="61">
        <v>5.1982403407360822E-2</v>
      </c>
      <c r="DJ2041" s="61">
        <v>0.73451650393826173</v>
      </c>
      <c r="DU2041" s="41">
        <f t="shared" si="1917"/>
        <v>0.62048445004799957</v>
      </c>
      <c r="DV2041" s="41">
        <f t="shared" si="1918"/>
        <v>1.2</v>
      </c>
      <c r="DW2041" s="43">
        <f t="shared" si="1862"/>
        <v>1316.8508073421874</v>
      </c>
    </row>
    <row r="2042" spans="40:127" x14ac:dyDescent="0.25">
      <c r="AN2042" s="41">
        <f t="shared" si="1863"/>
        <v>1.68</v>
      </c>
      <c r="AO2042" s="41">
        <f t="shared" si="1864"/>
        <v>1.8149999999999999</v>
      </c>
      <c r="AP2042" s="41">
        <f t="shared" si="1865"/>
        <v>1.4550000000000001</v>
      </c>
      <c r="AQ2042" s="41">
        <f t="shared" si="1866"/>
        <v>1.47</v>
      </c>
      <c r="AR2042" s="41">
        <f t="shared" si="1867"/>
        <v>1.38</v>
      </c>
      <c r="AS2042" s="41">
        <f t="shared" si="1868"/>
        <v>1.605</v>
      </c>
      <c r="AT2042" s="41">
        <f t="shared" si="1869"/>
        <v>1.9650000000000001</v>
      </c>
      <c r="AU2042" s="41">
        <f t="shared" si="1870"/>
        <v>1.89</v>
      </c>
      <c r="AV2042" s="41">
        <f t="shared" si="1871"/>
        <v>1.38</v>
      </c>
      <c r="AW2042" s="41">
        <f t="shared" si="1872"/>
        <v>1.395</v>
      </c>
      <c r="AX2042" s="41">
        <f t="shared" si="1919"/>
        <v>1.38</v>
      </c>
      <c r="AY2042" s="41">
        <f t="shared" si="1874"/>
        <v>5.9971148434931356</v>
      </c>
      <c r="AZ2042" s="41">
        <f t="shared" si="1875"/>
        <v>6.007379348585606</v>
      </c>
      <c r="BA2042" s="41">
        <f t="shared" si="1876"/>
        <v>6.039773979805303</v>
      </c>
      <c r="BB2042" s="41">
        <f t="shared" si="1877"/>
        <v>6.0215546467072656</v>
      </c>
      <c r="BC2042" s="41">
        <f t="shared" si="1878"/>
        <v>5.9898685664836506</v>
      </c>
      <c r="BD2042" s="41">
        <f t="shared" si="1879"/>
        <v>6.0175165883864334</v>
      </c>
      <c r="BE2042" s="41">
        <f t="shared" si="1880"/>
        <v>6.0166195731781658</v>
      </c>
      <c r="BF2042" s="41">
        <f t="shared" si="1881"/>
        <v>6.0324195866175137</v>
      </c>
      <c r="BG2042" s="41">
        <f t="shared" si="1882"/>
        <v>6.0095741637568034</v>
      </c>
      <c r="BH2042" s="41">
        <f t="shared" si="1883"/>
        <v>6.0038883920815183</v>
      </c>
      <c r="BI2042" s="41">
        <f t="shared" si="1884"/>
        <v>5.9898685664836506</v>
      </c>
      <c r="BJ2042" s="41">
        <f t="shared" si="1885"/>
        <v>1.0963034769611537</v>
      </c>
      <c r="BK2042" s="41">
        <f t="shared" si="1886"/>
        <v>1.8397811331177338</v>
      </c>
      <c r="BL2042" s="41">
        <f t="shared" si="1887"/>
        <v>9.371999983124617</v>
      </c>
      <c r="BM2042" s="41">
        <f t="shared" si="1888"/>
        <v>3.7552026827789833</v>
      </c>
      <c r="BN2042" s="41">
        <f t="shared" si="1889"/>
        <v>0.76028308533506705</v>
      </c>
      <c r="BO2042" s="41">
        <f t="shared" si="1890"/>
        <v>3.0650471344164485</v>
      </c>
      <c r="BP2042" s="41">
        <f t="shared" si="1891"/>
        <v>2.9297947332326437</v>
      </c>
      <c r="BQ2042" s="41">
        <f t="shared" si="1892"/>
        <v>6.481027599748761</v>
      </c>
      <c r="BR2042" s="41">
        <f t="shared" si="1893"/>
        <v>2.054905661372596</v>
      </c>
      <c r="BS2042" s="41">
        <f t="shared" si="1894"/>
        <v>1.5429179335195715</v>
      </c>
      <c r="BT2042" s="41">
        <f t="shared" si="1895"/>
        <v>5959.6267363943443</v>
      </c>
      <c r="BU2042" s="41">
        <f t="shared" si="1896"/>
        <v>6444.0329636065553</v>
      </c>
      <c r="BV2042" s="41">
        <f t="shared" si="1897"/>
        <v>5179.7873663656037</v>
      </c>
      <c r="BW2042" s="41">
        <f t="shared" si="1898"/>
        <v>5225.2881662246773</v>
      </c>
      <c r="BX2042" s="41">
        <f t="shared" si="1899"/>
        <v>4892.4492368827332</v>
      </c>
      <c r="BY2042" s="41">
        <f t="shared" si="1900"/>
        <v>5703.2483059702554</v>
      </c>
      <c r="BZ2042" s="41">
        <f t="shared" si="1901"/>
        <v>6981.9611214774914</v>
      </c>
      <c r="CA2042" s="41">
        <f t="shared" si="1902"/>
        <v>6724.2858986241863</v>
      </c>
      <c r="CB2042" s="41">
        <f t="shared" si="1903"/>
        <v>4900.4902708083946</v>
      </c>
      <c r="CC2042" s="41">
        <f t="shared" si="1904"/>
        <v>4951.4124935511945</v>
      </c>
      <c r="CD2042" s="43">
        <f t="shared" si="1905"/>
        <v>4892.4492368827332</v>
      </c>
      <c r="CE2042" s="43">
        <f t="shared" si="1920"/>
        <v>2450.5555669912924</v>
      </c>
      <c r="CF2042" s="43">
        <f t="shared" si="1921"/>
        <v>3429.6483022998909</v>
      </c>
      <c r="CG2042" s="43">
        <f t="shared" si="1922"/>
        <v>6205.3889803354323</v>
      </c>
      <c r="CH2042" s="43">
        <f t="shared" si="1923"/>
        <v>3968.4773254930392</v>
      </c>
      <c r="CI2042" s="43">
        <f t="shared" si="1924"/>
        <v>1676.3188470702003</v>
      </c>
      <c r="CJ2042" s="43">
        <f t="shared" si="1925"/>
        <v>3914.5648553617812</v>
      </c>
      <c r="CK2042" s="43">
        <f t="shared" si="1926"/>
        <v>4685.6627697077793</v>
      </c>
      <c r="CL2042" s="43">
        <f t="shared" si="1927"/>
        <v>6703.0678719068401</v>
      </c>
      <c r="CM2042" s="43">
        <f t="shared" si="1928"/>
        <v>2755.9092212864261</v>
      </c>
      <c r="CN2042" s="43">
        <f t="shared" si="1929"/>
        <v>2413.9901757148223</v>
      </c>
      <c r="CO2042" s="43">
        <f t="shared" si="1930"/>
        <v>1676.3188470702003</v>
      </c>
      <c r="CQ2042" s="61">
        <v>0.63152802990815105</v>
      </c>
      <c r="CR2042" s="61">
        <v>0.76532887069843913</v>
      </c>
      <c r="CS2042" s="61">
        <v>0.32297663265970455</v>
      </c>
      <c r="CT2042" s="61">
        <v>0.33785805701455562</v>
      </c>
      <c r="CU2042" s="61">
        <v>0.2028871010016845</v>
      </c>
      <c r="CV2042" s="61">
        <v>0.54262170618527683</v>
      </c>
      <c r="CW2042" s="61">
        <v>0.87257411603900703</v>
      </c>
      <c r="CX2042" s="61">
        <v>0.82643149960737294</v>
      </c>
      <c r="CY2042" s="61">
        <v>0.21146703570668646</v>
      </c>
      <c r="CZ2042" s="61">
        <v>0.22777200584775015</v>
      </c>
      <c r="DA2042" s="61">
        <v>0.47369521500021783</v>
      </c>
      <c r="DB2042" s="61">
        <v>0.67203732169369901</v>
      </c>
      <c r="DC2042" s="61">
        <v>0.98002251150910913</v>
      </c>
      <c r="DD2042" s="61">
        <v>0.87503808936280247</v>
      </c>
      <c r="DE2042" s="61">
        <v>0.33446072756628509</v>
      </c>
      <c r="DF2042" s="61">
        <v>0.82891248021464192</v>
      </c>
      <c r="DG2042" s="61">
        <v>0.81734251124115698</v>
      </c>
      <c r="DH2042" s="61">
        <v>0.95446348253882407</v>
      </c>
      <c r="DI2042" s="61">
        <v>0.71048791040839954</v>
      </c>
      <c r="DJ2042" s="61">
        <v>0.60706315231943386</v>
      </c>
      <c r="DU2042" s="41">
        <f t="shared" si="1917"/>
        <v>0.35474525770857768</v>
      </c>
      <c r="DV2042" s="41">
        <f t="shared" si="1918"/>
        <v>1.38</v>
      </c>
      <c r="DW2042" s="43">
        <f t="shared" si="1862"/>
        <v>1145.0574134696078</v>
      </c>
    </row>
    <row r="2043" spans="40:127" x14ac:dyDescent="0.25">
      <c r="AN2043" s="41">
        <f t="shared" si="1863"/>
        <v>1.425</v>
      </c>
      <c r="AO2043" s="41">
        <f t="shared" si="1864"/>
        <v>1.71</v>
      </c>
      <c r="AP2043" s="41">
        <f t="shared" si="1865"/>
        <v>1.74</v>
      </c>
      <c r="AQ2043" s="41">
        <f t="shared" si="1866"/>
        <v>1.365</v>
      </c>
      <c r="AR2043" s="41">
        <f t="shared" si="1867"/>
        <v>1.665</v>
      </c>
      <c r="AS2043" s="41">
        <f t="shared" si="1868"/>
        <v>1.89</v>
      </c>
      <c r="AT2043" s="41">
        <f t="shared" si="1869"/>
        <v>1.5449999999999999</v>
      </c>
      <c r="AU2043" s="41">
        <f t="shared" si="1870"/>
        <v>1.875</v>
      </c>
      <c r="AV2043" s="41">
        <f t="shared" si="1871"/>
        <v>1.7250000000000001</v>
      </c>
      <c r="AW2043" s="41">
        <f t="shared" si="1872"/>
        <v>1.635</v>
      </c>
      <c r="AX2043" s="41">
        <f t="shared" si="1919"/>
        <v>1.365</v>
      </c>
      <c r="AY2043" s="41">
        <f t="shared" si="1874"/>
        <v>6.0307709491901331</v>
      </c>
      <c r="AZ2043" s="41">
        <f t="shared" si="1875"/>
        <v>5.9862207499505162</v>
      </c>
      <c r="BA2043" s="41">
        <f t="shared" si="1876"/>
        <v>6.0052625657942214</v>
      </c>
      <c r="BB2043" s="41">
        <f t="shared" si="1877"/>
        <v>5.9813004708887441</v>
      </c>
      <c r="BC2043" s="41">
        <f t="shared" si="1878"/>
        <v>5.9835662038891666</v>
      </c>
      <c r="BD2043" s="41">
        <f t="shared" si="1879"/>
        <v>5.9649233450735402</v>
      </c>
      <c r="BE2043" s="41">
        <f t="shared" si="1880"/>
        <v>5.985667911424156</v>
      </c>
      <c r="BF2043" s="41">
        <f t="shared" si="1881"/>
        <v>6.0353172311417413</v>
      </c>
      <c r="BG2043" s="41">
        <f t="shared" si="1882"/>
        <v>5.9856158902540768</v>
      </c>
      <c r="BH2043" s="41">
        <f t="shared" si="1883"/>
        <v>6.0108325507736522</v>
      </c>
      <c r="BI2043" s="41">
        <f t="shared" si="1884"/>
        <v>5.9649233450735402</v>
      </c>
      <c r="BJ2043" s="41">
        <f t="shared" si="1885"/>
        <v>5.9663341385966397</v>
      </c>
      <c r="BK2043" s="41">
        <f t="shared" si="1886"/>
        <v>0.63224219036918228</v>
      </c>
      <c r="BL2043" s="41">
        <f t="shared" si="1887"/>
        <v>1.6536030693327295</v>
      </c>
      <c r="BM2043" s="41">
        <f t="shared" si="1888"/>
        <v>0.49291944062239995</v>
      </c>
      <c r="BN2043" s="41">
        <f t="shared" si="1889"/>
        <v>0.55280159306325216</v>
      </c>
      <c r="BO2043" s="41">
        <f t="shared" si="1890"/>
        <v>0.21493089182684141</v>
      </c>
      <c r="BP2043" s="41">
        <f t="shared" si="1891"/>
        <v>0.61481015508400028</v>
      </c>
      <c r="BQ2043" s="41">
        <f t="shared" si="1892"/>
        <v>7.4951737073107338</v>
      </c>
      <c r="BR2043" s="41">
        <f t="shared" si="1893"/>
        <v>0.61319469849119468</v>
      </c>
      <c r="BS2043" s="41">
        <f t="shared" si="1894"/>
        <v>2.1893707148019197</v>
      </c>
      <c r="BT2043" s="41">
        <f t="shared" si="1895"/>
        <v>5069.205258853307</v>
      </c>
      <c r="BU2043" s="41">
        <f t="shared" si="1896"/>
        <v>6060.5364801597698</v>
      </c>
      <c r="BV2043" s="41">
        <f t="shared" si="1897"/>
        <v>6176.6621061177475</v>
      </c>
      <c r="BW2043" s="41">
        <f t="shared" si="1898"/>
        <v>4835.8080802191753</v>
      </c>
      <c r="BX2043" s="41">
        <f t="shared" si="1899"/>
        <v>5899.7401444065772</v>
      </c>
      <c r="BY2043" s="41">
        <f t="shared" si="1900"/>
        <v>6686.5613394338716</v>
      </c>
      <c r="BZ2043" s="41">
        <f t="shared" si="1901"/>
        <v>5475.4950188797075</v>
      </c>
      <c r="CA2043" s="41">
        <f t="shared" si="1902"/>
        <v>6672.5205301266233</v>
      </c>
      <c r="CB2043" s="41">
        <f t="shared" si="1903"/>
        <v>6113.390202879561</v>
      </c>
      <c r="CC2043" s="41">
        <f t="shared" si="1904"/>
        <v>5806.6234963506322</v>
      </c>
      <c r="CD2043" s="43">
        <f t="shared" si="1905"/>
        <v>4835.8080802191753</v>
      </c>
      <c r="CE2043" s="43">
        <f t="shared" si="1920"/>
        <v>4849.0708263886281</v>
      </c>
      <c r="CF2043" s="43">
        <f t="shared" si="1921"/>
        <v>1894.2082525601797</v>
      </c>
      <c r="CG2043" s="43">
        <f t="shared" si="1922"/>
        <v>3117.1288908131014</v>
      </c>
      <c r="CH2043" s="43">
        <f t="shared" si="1923"/>
        <v>1335.0898742515142</v>
      </c>
      <c r="CI2043" s="43">
        <f t="shared" si="1924"/>
        <v>1724.6014941739306</v>
      </c>
      <c r="CJ2043" s="43">
        <f t="shared" si="1925"/>
        <v>1220.6779559294791</v>
      </c>
      <c r="CK2043" s="43">
        <f t="shared" si="1926"/>
        <v>1687.6752333000143</v>
      </c>
      <c r="CL2043" s="43">
        <f t="shared" si="1927"/>
        <v>7151.2506545698416</v>
      </c>
      <c r="CM2043" s="43">
        <f t="shared" si="1928"/>
        <v>1881.8204005435689</v>
      </c>
      <c r="CN2043" s="43">
        <f t="shared" si="1929"/>
        <v>3370.290114516712</v>
      </c>
      <c r="CO2043" s="43">
        <f t="shared" si="1930"/>
        <v>1220.6779559294791</v>
      </c>
      <c r="CQ2043" s="61">
        <v>0.28012286869050185</v>
      </c>
      <c r="CR2043" s="61">
        <v>0.65980065882597327</v>
      </c>
      <c r="CS2043" s="61">
        <v>0.69417632124709328</v>
      </c>
      <c r="CT2043" s="61">
        <v>0.19067637112098124</v>
      </c>
      <c r="CU2043" s="61">
        <v>0.61222162133171121</v>
      </c>
      <c r="CV2043" s="61">
        <v>0.82430369510389734</v>
      </c>
      <c r="CW2043" s="61">
        <v>0.44380441657599667</v>
      </c>
      <c r="CX2043" s="61">
        <v>0.81920372152054932</v>
      </c>
      <c r="CY2043" s="61">
        <v>0.69033800499622922</v>
      </c>
      <c r="CZ2043" s="61">
        <v>0.56628209788423689</v>
      </c>
      <c r="DA2043" s="61">
        <v>0.94608291574602843</v>
      </c>
      <c r="DB2043" s="61">
        <v>0.27098118359465062</v>
      </c>
      <c r="DC2043" s="61">
        <v>0.63311987771873424</v>
      </c>
      <c r="DD2043" s="61">
        <v>0.19605226583126967</v>
      </c>
      <c r="DE2043" s="61">
        <v>0.22888597678970424</v>
      </c>
      <c r="DF2043" s="61">
        <v>4.6874995748914405E-2</v>
      </c>
      <c r="DG2043" s="61">
        <v>0.26190811876767051</v>
      </c>
      <c r="DH2043" s="61">
        <v>0.96662928341386356</v>
      </c>
      <c r="DI2043" s="61">
        <v>0.26106240530752745</v>
      </c>
      <c r="DJ2043" s="61">
        <v>0.73152744365845424</v>
      </c>
      <c r="DU2043" s="41">
        <f t="shared" si="1917"/>
        <v>0.92513900897818646</v>
      </c>
      <c r="DV2043" s="41">
        <f t="shared" si="1918"/>
        <v>1.365</v>
      </c>
      <c r="DW2043" s="43">
        <f t="shared" si="1862"/>
        <v>1829.0518852422049</v>
      </c>
    </row>
    <row r="2044" spans="40:127" x14ac:dyDescent="0.25">
      <c r="AN2044" s="41">
        <f t="shared" si="1863"/>
        <v>1.335</v>
      </c>
      <c r="AO2044" s="41">
        <f t="shared" si="1864"/>
        <v>2.085</v>
      </c>
      <c r="AP2044" s="41">
        <f t="shared" si="1865"/>
        <v>1.395</v>
      </c>
      <c r="AQ2044" s="41">
        <f t="shared" si="1866"/>
        <v>1.9650000000000001</v>
      </c>
      <c r="AR2044" s="41">
        <f t="shared" si="1867"/>
        <v>1.95</v>
      </c>
      <c r="AS2044" s="41">
        <f t="shared" si="1868"/>
        <v>1.47</v>
      </c>
      <c r="AT2044" s="41">
        <f t="shared" si="1869"/>
        <v>1.425</v>
      </c>
      <c r="AU2044" s="41">
        <f t="shared" si="1870"/>
        <v>1.3049999999999999</v>
      </c>
      <c r="AV2044" s="41">
        <f t="shared" si="1871"/>
        <v>1.875</v>
      </c>
      <c r="AW2044" s="41">
        <f t="shared" si="1872"/>
        <v>1.59</v>
      </c>
      <c r="AX2044" s="41">
        <f t="shared" si="1919"/>
        <v>1.3049999999999999</v>
      </c>
      <c r="AY2044" s="41">
        <f t="shared" si="1874"/>
        <v>5.9917768381538039</v>
      </c>
      <c r="AZ2044" s="41">
        <f t="shared" si="1875"/>
        <v>5.9895922882249417</v>
      </c>
      <c r="BA2044" s="41">
        <f t="shared" si="1876"/>
        <v>5.9726908733730912</v>
      </c>
      <c r="BB2044" s="41">
        <f t="shared" si="1877"/>
        <v>5.9745437699076058</v>
      </c>
      <c r="BC2044" s="41">
        <f t="shared" si="1878"/>
        <v>6.0077771354674656</v>
      </c>
      <c r="BD2044" s="41">
        <f t="shared" si="1879"/>
        <v>5.9729651350816066</v>
      </c>
      <c r="BE2044" s="41">
        <f t="shared" si="1880"/>
        <v>5.9771596161972109</v>
      </c>
      <c r="BF2044" s="41">
        <f t="shared" si="1881"/>
        <v>6.0199392893613393</v>
      </c>
      <c r="BG2044" s="41">
        <f t="shared" si="1882"/>
        <v>6.0348129694189199</v>
      </c>
      <c r="BH2044" s="41">
        <f t="shared" si="1883"/>
        <v>6.0022325216264765</v>
      </c>
      <c r="BI2044" s="41">
        <f t="shared" si="1884"/>
        <v>5.9726908733730912</v>
      </c>
      <c r="BJ2044" s="41">
        <f t="shared" si="1885"/>
        <v>0.8372479987601531</v>
      </c>
      <c r="BK2044" s="41">
        <f t="shared" si="1886"/>
        <v>0.74974061915217893</v>
      </c>
      <c r="BL2044" s="41">
        <f t="shared" si="1887"/>
        <v>0.31870818735689599</v>
      </c>
      <c r="BM2044" s="41">
        <f t="shared" si="1888"/>
        <v>0.35008529702254115</v>
      </c>
      <c r="BN2044" s="41">
        <f t="shared" si="1889"/>
        <v>1.8770317312479139</v>
      </c>
      <c r="BO2044" s="41">
        <f t="shared" si="1890"/>
        <v>0.32316943659112463</v>
      </c>
      <c r="BP2044" s="41">
        <f t="shared" si="1891"/>
        <v>0.39969145311882065</v>
      </c>
      <c r="BQ2044" s="41">
        <f t="shared" si="1892"/>
        <v>3.4622551105985955</v>
      </c>
      <c r="BR2044" s="41">
        <f t="shared" si="1893"/>
        <v>7.3079629872404821</v>
      </c>
      <c r="BS2044" s="41">
        <f t="shared" si="1894"/>
        <v>1.4193101130071613</v>
      </c>
      <c r="BT2044" s="41">
        <f t="shared" si="1895"/>
        <v>4733.6667020163804</v>
      </c>
      <c r="BU2044" s="41">
        <f t="shared" si="1896"/>
        <v>7391.6821775424069</v>
      </c>
      <c r="BV2044" s="41">
        <f t="shared" si="1897"/>
        <v>4938.5314268026168</v>
      </c>
      <c r="BW2044" s="41">
        <f t="shared" si="1898"/>
        <v>6957.5049440222319</v>
      </c>
      <c r="BX2044" s="41">
        <f t="shared" si="1899"/>
        <v>6923.5704160521618</v>
      </c>
      <c r="BY2044" s="41">
        <f t="shared" si="1900"/>
        <v>5204.1633507251454</v>
      </c>
      <c r="BZ2044" s="41">
        <f t="shared" si="1901"/>
        <v>5046.6232763987109</v>
      </c>
      <c r="CA2044" s="41">
        <f t="shared" si="1902"/>
        <v>4638.1539825948321</v>
      </c>
      <c r="CB2044" s="41">
        <f t="shared" si="1903"/>
        <v>6672.2417736956195</v>
      </c>
      <c r="CC2044" s="41">
        <f t="shared" si="1904"/>
        <v>5642.7671250990406</v>
      </c>
      <c r="CD2044" s="43">
        <f t="shared" si="1905"/>
        <v>4638.1539825948321</v>
      </c>
      <c r="CE2044" s="43">
        <f t="shared" si="1920"/>
        <v>1701.7595716537794</v>
      </c>
      <c r="CF2044" s="43">
        <f t="shared" si="1921"/>
        <v>2515.0779909923931</v>
      </c>
      <c r="CG2044" s="43">
        <f t="shared" si="1922"/>
        <v>1097.1365793169757</v>
      </c>
      <c r="CH2044" s="43">
        <f t="shared" si="1923"/>
        <v>1619.7178476696502</v>
      </c>
      <c r="CI2044" s="43">
        <f t="shared" si="1924"/>
        <v>3721.8622535282416</v>
      </c>
      <c r="CJ2044" s="43">
        <f t="shared" si="1925"/>
        <v>1164.1859468927537</v>
      </c>
      <c r="CK2044" s="43">
        <f t="shared" si="1926"/>
        <v>1255.0677562977728</v>
      </c>
      <c r="CL2044" s="43">
        <f t="shared" si="1927"/>
        <v>3382.8280371651053</v>
      </c>
      <c r="CM2044" s="43">
        <f t="shared" si="1928"/>
        <v>7061.3757021426281</v>
      </c>
      <c r="CN2044" s="43">
        <f t="shared" si="1929"/>
        <v>2638.9165096643915</v>
      </c>
      <c r="CO2044" s="43">
        <f t="shared" si="1930"/>
        <v>1097.1365793169757</v>
      </c>
      <c r="CQ2044" s="61">
        <v>0.15481393307633395</v>
      </c>
      <c r="CR2044" s="61">
        <v>0.92172664413622862</v>
      </c>
      <c r="CS2044" s="61">
        <v>0.23156420141215239</v>
      </c>
      <c r="CT2044" s="61">
        <v>0.87035594111762249</v>
      </c>
      <c r="CU2044" s="61">
        <v>0.86501387722781342</v>
      </c>
      <c r="CV2044" s="61">
        <v>0.3502034825794027</v>
      </c>
      <c r="CW2044" s="61">
        <v>0.26237915380275001</v>
      </c>
      <c r="CX2044" s="61">
        <v>0.11444087510587153</v>
      </c>
      <c r="CY2044" s="61">
        <v>0.81942788129661304</v>
      </c>
      <c r="CZ2044" s="61">
        <v>0.50718825373501064</v>
      </c>
      <c r="DA2044" s="61">
        <v>0.36981288259527478</v>
      </c>
      <c r="DB2044" s="61">
        <v>0.32945239535487514</v>
      </c>
      <c r="DC2044" s="61">
        <v>9.9103343869074934E-2</v>
      </c>
      <c r="DD2044" s="61">
        <v>0.11625927680841586</v>
      </c>
      <c r="DE2044" s="61">
        <v>0.67916025148296044</v>
      </c>
      <c r="DF2044" s="61">
        <v>0.10151922639101041</v>
      </c>
      <c r="DG2044" s="61">
        <v>0.14390000173357287</v>
      </c>
      <c r="DH2044" s="61">
        <v>0.85775351670444122</v>
      </c>
      <c r="DI2044" s="61">
        <v>0.9647292753742337</v>
      </c>
      <c r="DJ2044" s="61">
        <v>0.57501780294213733</v>
      </c>
      <c r="DU2044" s="41">
        <f t="shared" si="1917"/>
        <v>0.30456258025579275</v>
      </c>
      <c r="DV2044" s="41">
        <f t="shared" si="1918"/>
        <v>1.3049999999999999</v>
      </c>
      <c r="DW2044" s="43">
        <f t="shared" si="1862"/>
        <v>1003.3181310454058</v>
      </c>
    </row>
    <row r="2045" spans="40:127" x14ac:dyDescent="0.25">
      <c r="AN2045" s="41">
        <f t="shared" si="1863"/>
        <v>1.56</v>
      </c>
      <c r="AO2045" s="41">
        <f t="shared" si="1864"/>
        <v>1.365</v>
      </c>
      <c r="AP2045" s="41">
        <f t="shared" si="1865"/>
        <v>1.4850000000000001</v>
      </c>
      <c r="AQ2045" s="41">
        <f t="shared" si="1866"/>
        <v>2.04</v>
      </c>
      <c r="AR2045" s="41">
        <f t="shared" si="1867"/>
        <v>2.145</v>
      </c>
      <c r="AS2045" s="41">
        <f t="shared" si="1868"/>
        <v>1.6950000000000001</v>
      </c>
      <c r="AT2045" s="41">
        <f t="shared" si="1869"/>
        <v>1.35</v>
      </c>
      <c r="AU2045" s="41">
        <f t="shared" si="1870"/>
        <v>1.83</v>
      </c>
      <c r="AV2045" s="41">
        <f t="shared" si="1871"/>
        <v>1.5449999999999999</v>
      </c>
      <c r="AW2045" s="41">
        <f t="shared" si="1872"/>
        <v>1.62</v>
      </c>
      <c r="AX2045" s="41">
        <f t="shared" si="1919"/>
        <v>1.35</v>
      </c>
      <c r="AY2045" s="41">
        <f t="shared" si="1874"/>
        <v>5.9860585753498867</v>
      </c>
      <c r="AZ2045" s="41">
        <f t="shared" si="1875"/>
        <v>5.9671096412647247</v>
      </c>
      <c r="BA2045" s="41">
        <f t="shared" si="1876"/>
        <v>5.9961163754419351</v>
      </c>
      <c r="BB2045" s="41">
        <f t="shared" si="1877"/>
        <v>5.964149068060876</v>
      </c>
      <c r="BC2045" s="41">
        <f t="shared" si="1878"/>
        <v>5.9828657105636935</v>
      </c>
      <c r="BD2045" s="41">
        <f t="shared" si="1879"/>
        <v>5.9579925938646872</v>
      </c>
      <c r="BE2045" s="41">
        <f t="shared" si="1880"/>
        <v>5.9612293900555207</v>
      </c>
      <c r="BF2045" s="41">
        <f t="shared" si="1881"/>
        <v>5.9881413078468961</v>
      </c>
      <c r="BG2045" s="41">
        <f t="shared" si="1882"/>
        <v>5.9904111070042143</v>
      </c>
      <c r="BH2045" s="41">
        <f t="shared" si="1883"/>
        <v>6.011084075216881</v>
      </c>
      <c r="BI2045" s="41">
        <f t="shared" si="1884"/>
        <v>5.9579925938646872</v>
      </c>
      <c r="BJ2045" s="41">
        <f t="shared" si="1885"/>
        <v>0.6270780763172018</v>
      </c>
      <c r="BK2045" s="41">
        <f t="shared" si="1886"/>
        <v>0.2401478121381791</v>
      </c>
      <c r="BL2045" s="41">
        <f t="shared" si="1887"/>
        <v>1.0424126023277482</v>
      </c>
      <c r="BM2045" s="41">
        <f t="shared" si="1888"/>
        <v>0.20664824796461384</v>
      </c>
      <c r="BN2045" s="41">
        <f t="shared" si="1889"/>
        <v>0.53355201779089567</v>
      </c>
      <c r="BO2045" s="41">
        <f t="shared" si="1890"/>
        <v>0.15116381763023043</v>
      </c>
      <c r="BP2045" s="41">
        <f t="shared" si="1891"/>
        <v>0.17817811738644224</v>
      </c>
      <c r="BQ2045" s="41">
        <f t="shared" si="1892"/>
        <v>0.69671880456370361</v>
      </c>
      <c r="BR2045" s="41">
        <f t="shared" si="1893"/>
        <v>0.78141769242284442</v>
      </c>
      <c r="BS2045" s="41">
        <f t="shared" si="1894"/>
        <v>2.217281077639925</v>
      </c>
      <c r="BT2045" s="41">
        <f t="shared" si="1895"/>
        <v>5528.8355798893654</v>
      </c>
      <c r="BU2045" s="41">
        <f t="shared" si="1896"/>
        <v>4830.0681177732931</v>
      </c>
      <c r="BV2045" s="41">
        <f t="shared" si="1897"/>
        <v>5267.4458003720501</v>
      </c>
      <c r="BW2045" s="41">
        <f t="shared" si="1898"/>
        <v>7216.7723785606804</v>
      </c>
      <c r="BX2045" s="41">
        <f t="shared" si="1899"/>
        <v>7600.1212215822607</v>
      </c>
      <c r="BY2045" s="41">
        <f t="shared" si="1900"/>
        <v>5993.1931902966044</v>
      </c>
      <c r="BZ2045" s="41">
        <f t="shared" si="1901"/>
        <v>4774.6361381842698</v>
      </c>
      <c r="CA2045" s="41">
        <f t="shared" si="1902"/>
        <v>6486.8776272288296</v>
      </c>
      <c r="CB2045" s="41">
        <f t="shared" si="1903"/>
        <v>5477.6640500643261</v>
      </c>
      <c r="CC2045" s="41">
        <f t="shared" si="1904"/>
        <v>5753.4720949497178</v>
      </c>
      <c r="CD2045" s="43">
        <f t="shared" si="1905"/>
        <v>4774.6361381842698</v>
      </c>
      <c r="CE2045" s="43">
        <f t="shared" si="1920"/>
        <v>1720.9778640410582</v>
      </c>
      <c r="CF2045" s="43">
        <f t="shared" si="1921"/>
        <v>931.88397987013434</v>
      </c>
      <c r="CG2045" s="43">
        <f t="shared" si="1922"/>
        <v>2112.2054431854235</v>
      </c>
      <c r="CH2045" s="43">
        <f t="shared" si="1923"/>
        <v>1291.9208534487377</v>
      </c>
      <c r="CI2045" s="43">
        <f t="shared" si="1924"/>
        <v>2182.7578414850113</v>
      </c>
      <c r="CJ2045" s="43">
        <f t="shared" si="1925"/>
        <v>918.08629735774332</v>
      </c>
      <c r="CK2045" s="43">
        <f t="shared" si="1926"/>
        <v>793.87262901101178</v>
      </c>
      <c r="CL2045" s="43">
        <f t="shared" si="1927"/>
        <v>2127.9907368915092</v>
      </c>
      <c r="CM2045" s="43">
        <f t="shared" si="1928"/>
        <v>1902.6547121088961</v>
      </c>
      <c r="CN2045" s="43">
        <f t="shared" si="1929"/>
        <v>3360.5879602519994</v>
      </c>
      <c r="CO2045" s="43">
        <f t="shared" si="1930"/>
        <v>793.87262901101178</v>
      </c>
      <c r="CQ2045" s="61">
        <v>0.48078764895426507</v>
      </c>
      <c r="CR2045" s="61">
        <v>0.1878609819360697</v>
      </c>
      <c r="CS2045" s="61">
        <v>0.35651070239578542</v>
      </c>
      <c r="CT2045" s="61">
        <v>0.90825485026270936</v>
      </c>
      <c r="CU2045" s="61">
        <v>0.94257766548622968</v>
      </c>
      <c r="CV2045" s="61">
        <v>0.65430292584814576</v>
      </c>
      <c r="CW2045" s="61">
        <v>0.16902195893374372</v>
      </c>
      <c r="CX2045" s="61">
        <v>0.7795525261077576</v>
      </c>
      <c r="CY2045" s="61">
        <v>0.45463363994118799</v>
      </c>
      <c r="CZ2045" s="61">
        <v>0.56326581837041378</v>
      </c>
      <c r="DA2045" s="61">
        <v>0.26830352518193268</v>
      </c>
      <c r="DB2045" s="61">
        <v>5.8636344628157366E-2</v>
      </c>
      <c r="DC2045" s="61">
        <v>0.45390973291309145</v>
      </c>
      <c r="DD2045" s="61">
        <v>4.3193730382118156E-2</v>
      </c>
      <c r="DE2045" s="61">
        <v>0.21841993404598392</v>
      </c>
      <c r="DF2045" s="61">
        <v>2.1500728665106328E-2</v>
      </c>
      <c r="DG2045" s="61">
        <v>3.1355383145440952E-2</v>
      </c>
      <c r="DH2045" s="61">
        <v>0.30366211387871567</v>
      </c>
      <c r="DI2045" s="61">
        <v>0.34438064575875749</v>
      </c>
      <c r="DJ2045" s="61">
        <v>0.73563819987716672</v>
      </c>
      <c r="DU2045" s="41">
        <f t="shared" si="1917"/>
        <v>0.25861417167032069</v>
      </c>
      <c r="DV2045" s="41">
        <f t="shared" si="1918"/>
        <v>1.35</v>
      </c>
      <c r="DW2045" s="43">
        <f t="shared" si="1862"/>
        <v>956.42254680721226</v>
      </c>
    </row>
    <row r="2046" spans="40:127" x14ac:dyDescent="0.25">
      <c r="AN2046" s="41">
        <f t="shared" si="1863"/>
        <v>1.365</v>
      </c>
      <c r="AO2046" s="41">
        <f t="shared" si="1864"/>
        <v>1.77</v>
      </c>
      <c r="AP2046" s="41">
        <f t="shared" si="1865"/>
        <v>1.38</v>
      </c>
      <c r="AQ2046" s="41">
        <f t="shared" si="1866"/>
        <v>1.56</v>
      </c>
      <c r="AR2046" s="41">
        <f t="shared" si="1867"/>
        <v>1.575</v>
      </c>
      <c r="AS2046" s="41">
        <f t="shared" si="1868"/>
        <v>1.92</v>
      </c>
      <c r="AT2046" s="41">
        <f t="shared" si="1869"/>
        <v>2.1</v>
      </c>
      <c r="AU2046" s="41">
        <f t="shared" si="1870"/>
        <v>1.5</v>
      </c>
      <c r="AV2046" s="41">
        <f t="shared" si="1871"/>
        <v>1.605</v>
      </c>
      <c r="AW2046" s="41">
        <f t="shared" si="1872"/>
        <v>1.4850000000000001</v>
      </c>
      <c r="AX2046" s="41">
        <f t="shared" si="1919"/>
        <v>1.365</v>
      </c>
      <c r="AY2046" s="41">
        <f t="shared" si="1874"/>
        <v>5.9788963796917027</v>
      </c>
      <c r="AZ2046" s="41">
        <f t="shared" si="1875"/>
        <v>6.0127958184545154</v>
      </c>
      <c r="BA2046" s="41">
        <f t="shared" si="1876"/>
        <v>6.015286667531325</v>
      </c>
      <c r="BB2046" s="41">
        <f t="shared" si="1877"/>
        <v>5.996700691825092</v>
      </c>
      <c r="BC2046" s="41">
        <f t="shared" si="1878"/>
        <v>5.9738623339614652</v>
      </c>
      <c r="BD2046" s="41">
        <f t="shared" si="1879"/>
        <v>5.9911708502171708</v>
      </c>
      <c r="BE2046" s="41">
        <f t="shared" si="1880"/>
        <v>6.0300670051852512</v>
      </c>
      <c r="BF2046" s="41">
        <f t="shared" si="1881"/>
        <v>5.9633879155724205</v>
      </c>
      <c r="BG2046" s="41">
        <f t="shared" si="1882"/>
        <v>5.9988147942076857</v>
      </c>
      <c r="BH2046" s="41">
        <f t="shared" si="1883"/>
        <v>5.9857140040885985</v>
      </c>
      <c r="BI2046" s="41">
        <f t="shared" si="1884"/>
        <v>5.9633879155724205</v>
      </c>
      <c r="BJ2046" s="41">
        <f t="shared" si="1885"/>
        <v>0.43643675916543972</v>
      </c>
      <c r="BK2046" s="41">
        <f t="shared" si="1886"/>
        <v>2.4168772295861092</v>
      </c>
      <c r="BL2046" s="41">
        <f t="shared" si="1887"/>
        <v>2.7397285692513313</v>
      </c>
      <c r="BM2046" s="41">
        <f t="shared" si="1888"/>
        <v>1.0736211838900778</v>
      </c>
      <c r="BN2046" s="41">
        <f t="shared" si="1889"/>
        <v>0.33820305468339018</v>
      </c>
      <c r="BO2046" s="41">
        <f t="shared" si="1890"/>
        <v>0.81200106130615124</v>
      </c>
      <c r="BP2046" s="41">
        <f t="shared" si="1891"/>
        <v>5.759175410593671</v>
      </c>
      <c r="BQ2046" s="41">
        <f t="shared" si="1892"/>
        <v>0.19881619310471257</v>
      </c>
      <c r="BR2046" s="41">
        <f t="shared" si="1893"/>
        <v>1.1945198228055547</v>
      </c>
      <c r="BS2046" s="41">
        <f t="shared" si="1894"/>
        <v>0.61624505275748698</v>
      </c>
      <c r="BT2046" s="41">
        <f t="shared" si="1895"/>
        <v>4834.8361434202652</v>
      </c>
      <c r="BU2046" s="41">
        <f t="shared" si="1896"/>
        <v>6287.0959723021106</v>
      </c>
      <c r="BV2046" s="41">
        <f t="shared" si="1897"/>
        <v>4902.8188401051302</v>
      </c>
      <c r="BW2046" s="41">
        <f t="shared" si="1898"/>
        <v>5533.7480263403095</v>
      </c>
      <c r="BX2046" s="41">
        <f t="shared" si="1899"/>
        <v>5576.308065690173</v>
      </c>
      <c r="BY2046" s="41">
        <f t="shared" si="1900"/>
        <v>6807.625812114873</v>
      </c>
      <c r="BZ2046" s="41">
        <f t="shared" si="1901"/>
        <v>7469.9717440898121</v>
      </c>
      <c r="CA2046" s="41">
        <f t="shared" si="1902"/>
        <v>5306.1116594941077</v>
      </c>
      <c r="CB2046" s="41">
        <f t="shared" si="1903"/>
        <v>5694.3788682096174</v>
      </c>
      <c r="CC2046" s="41">
        <f t="shared" si="1904"/>
        <v>5262.874698901137</v>
      </c>
      <c r="CD2046" s="43">
        <f t="shared" si="1905"/>
        <v>4834.8361434202652</v>
      </c>
      <c r="CE2046" s="43">
        <f t="shared" si="1920"/>
        <v>1256.2705809961894</v>
      </c>
      <c r="CF2046" s="43">
        <f t="shared" si="1921"/>
        <v>3833.455609733664</v>
      </c>
      <c r="CG2046" s="43">
        <f t="shared" si="1922"/>
        <v>3182.1652795872919</v>
      </c>
      <c r="CH2046" s="43">
        <f t="shared" si="1923"/>
        <v>2251.8528707907194</v>
      </c>
      <c r="CI2046" s="43">
        <f t="shared" si="1924"/>
        <v>1276.0250443239818</v>
      </c>
      <c r="CJ2046" s="43">
        <f t="shared" si="1925"/>
        <v>2410.2905851794553</v>
      </c>
      <c r="CK2046" s="43">
        <f t="shared" si="1926"/>
        <v>7020.8440290744975</v>
      </c>
      <c r="CL2046" s="43">
        <f t="shared" si="1927"/>
        <v>931.7663306193914</v>
      </c>
      <c r="CM2046" s="43">
        <f t="shared" si="1928"/>
        <v>2443.7771209875168</v>
      </c>
      <c r="CN2046" s="43">
        <f t="shared" si="1929"/>
        <v>1624.0262839238039</v>
      </c>
      <c r="CO2046" s="43">
        <f t="shared" si="1930"/>
        <v>931.7663306193914</v>
      </c>
      <c r="CQ2046" s="61">
        <v>0.18837675139158305</v>
      </c>
      <c r="CR2046" s="61">
        <v>0.73078759519289116</v>
      </c>
      <c r="CS2046" s="61">
        <v>0.216883853067938</v>
      </c>
      <c r="CT2046" s="61">
        <v>0.47530094850340765</v>
      </c>
      <c r="CU2046" s="61">
        <v>0.48289746704932146</v>
      </c>
      <c r="CV2046" s="61">
        <v>0.84427696763214832</v>
      </c>
      <c r="CW2046" s="61">
        <v>0.92714348759274512</v>
      </c>
      <c r="CX2046" s="61">
        <v>0.38610351939859577</v>
      </c>
      <c r="CY2046" s="61">
        <v>0.53453019851057737</v>
      </c>
      <c r="CZ2046" s="61">
        <v>0.37093173919318978</v>
      </c>
      <c r="DA2046" s="61">
        <v>0.16451780430409912</v>
      </c>
      <c r="DB2046" s="61">
        <v>0.76273333979966362</v>
      </c>
      <c r="DC2046" s="61">
        <v>0.79926819538168137</v>
      </c>
      <c r="DD2046" s="61">
        <v>0.46547815064725695</v>
      </c>
      <c r="DE2046" s="61">
        <v>0.10972068586234196</v>
      </c>
      <c r="DF2046" s="61">
        <v>0.35845089186510981</v>
      </c>
      <c r="DG2046" s="61">
        <v>0.94215072847053005</v>
      </c>
      <c r="DH2046" s="61">
        <v>3.9805609727586511E-2</v>
      </c>
      <c r="DI2046" s="61">
        <v>0.50749690906127898</v>
      </c>
      <c r="DJ2046" s="61">
        <v>0.26265861787590494</v>
      </c>
      <c r="DU2046" s="41">
        <f t="shared" si="1917"/>
        <v>0.21066763649649459</v>
      </c>
      <c r="DV2046" s="41">
        <f t="shared" si="1918"/>
        <v>1.365</v>
      </c>
      <c r="DW2046" s="43">
        <f t="shared" si="1862"/>
        <v>872.81347003428698</v>
      </c>
    </row>
    <row r="2047" spans="40:127" x14ac:dyDescent="0.25">
      <c r="AN2047" s="41">
        <f t="shared" si="1863"/>
        <v>1.425</v>
      </c>
      <c r="AO2047" s="41">
        <f t="shared" si="1864"/>
        <v>1.635</v>
      </c>
      <c r="AP2047" s="41">
        <f t="shared" si="1865"/>
        <v>1.86</v>
      </c>
      <c r="AQ2047" s="41">
        <f t="shared" si="1866"/>
        <v>1.2</v>
      </c>
      <c r="AR2047" s="41">
        <f t="shared" si="1867"/>
        <v>1.1100000000000001</v>
      </c>
      <c r="AS2047" s="41">
        <f t="shared" si="1868"/>
        <v>1.875</v>
      </c>
      <c r="AT2047" s="41">
        <f t="shared" si="1869"/>
        <v>1.32</v>
      </c>
      <c r="AU2047" s="41">
        <f t="shared" si="1870"/>
        <v>1.395</v>
      </c>
      <c r="AV2047" s="41">
        <f t="shared" si="1871"/>
        <v>1.47</v>
      </c>
      <c r="AW2047" s="41">
        <f t="shared" si="1872"/>
        <v>1.5449999999999999</v>
      </c>
      <c r="AX2047" s="41">
        <f t="shared" si="1919"/>
        <v>1.1100000000000001</v>
      </c>
      <c r="AY2047" s="41">
        <f t="shared" si="1874"/>
        <v>5.9997821424082938</v>
      </c>
      <c r="AZ2047" s="41">
        <f t="shared" si="1875"/>
        <v>5.9906162326212886</v>
      </c>
      <c r="BA2047" s="41">
        <f t="shared" si="1876"/>
        <v>5.9920711370436832</v>
      </c>
      <c r="BB2047" s="41">
        <f t="shared" si="1877"/>
        <v>5.9499012684199579</v>
      </c>
      <c r="BC2047" s="41">
        <f t="shared" si="1878"/>
        <v>6.0249991830078908</v>
      </c>
      <c r="BD2047" s="41">
        <f t="shared" si="1879"/>
        <v>6.0031242256474409</v>
      </c>
      <c r="BE2047" s="41">
        <f t="shared" si="1880"/>
        <v>6.0075097126112782</v>
      </c>
      <c r="BF2047" s="41">
        <f t="shared" si="1881"/>
        <v>5.9892270275025661</v>
      </c>
      <c r="BG2047" s="41">
        <f t="shared" si="1882"/>
        <v>5.9989918028985425</v>
      </c>
      <c r="BH2047" s="41">
        <f t="shared" si="1883"/>
        <v>6.0013466150182477</v>
      </c>
      <c r="BI2047" s="41">
        <f t="shared" si="1884"/>
        <v>5.9499012684199579</v>
      </c>
      <c r="BJ2047" s="41">
        <f t="shared" si="1885"/>
        <v>1.2542748692338599</v>
      </c>
      <c r="BK2047" s="41">
        <f t="shared" si="1886"/>
        <v>0.78956001012918753</v>
      </c>
      <c r="BL2047" s="41">
        <f t="shared" si="1887"/>
        <v>0.849789954257133</v>
      </c>
      <c r="BM2047" s="41">
        <f t="shared" si="1888"/>
        <v>0.10017893322065148</v>
      </c>
      <c r="BN2047" s="41">
        <f t="shared" si="1889"/>
        <v>4.4649810101530116</v>
      </c>
      <c r="BO2047" s="41">
        <f t="shared" si="1890"/>
        <v>1.4845947397107586</v>
      </c>
      <c r="BP2047" s="41">
        <f t="shared" si="1891"/>
        <v>1.8519071321114069</v>
      </c>
      <c r="BQ2047" s="41">
        <f t="shared" si="1892"/>
        <v>0.7360260143955526</v>
      </c>
      <c r="BR2047" s="41">
        <f t="shared" si="1893"/>
        <v>1.2052378115868736</v>
      </c>
      <c r="BS2047" s="41">
        <f t="shared" si="1894"/>
        <v>1.3572841636874198</v>
      </c>
      <c r="BT2047" s="41">
        <f t="shared" si="1895"/>
        <v>5056.164559602832</v>
      </c>
      <c r="BU2047" s="41">
        <f t="shared" si="1896"/>
        <v>5796.8505225589606</v>
      </c>
      <c r="BV2047" s="41">
        <f t="shared" si="1897"/>
        <v>6595.3829902138214</v>
      </c>
      <c r="BW2047" s="41">
        <f t="shared" si="1898"/>
        <v>4240.0865434704801</v>
      </c>
      <c r="BX2047" s="41">
        <f t="shared" si="1899"/>
        <v>3946.7541136274344</v>
      </c>
      <c r="BY2047" s="41">
        <f t="shared" si="1900"/>
        <v>6654.7007784003772</v>
      </c>
      <c r="BZ2047" s="41">
        <f t="shared" si="1901"/>
        <v>4686.620278598768</v>
      </c>
      <c r="CA2047" s="41">
        <f t="shared" si="1902"/>
        <v>4945.3631775309123</v>
      </c>
      <c r="CB2047" s="41">
        <f t="shared" si="1903"/>
        <v>5215.4893670932051</v>
      </c>
      <c r="CC2047" s="41">
        <f t="shared" si="1904"/>
        <v>5482.661513978227</v>
      </c>
      <c r="CD2047" s="43">
        <f t="shared" si="1905"/>
        <v>3946.7541136274344</v>
      </c>
      <c r="CE2047" s="43">
        <f t="shared" si="1920"/>
        <v>2223.3155320519395</v>
      </c>
      <c r="CF2047" s="43">
        <f t="shared" si="1921"/>
        <v>2023.9519889403271</v>
      </c>
      <c r="CG2047" s="43">
        <f t="shared" si="1922"/>
        <v>2388.6835451122161</v>
      </c>
      <c r="CH2047" s="43">
        <f t="shared" si="1923"/>
        <v>529.12627091847287</v>
      </c>
      <c r="CI2047" s="43">
        <f t="shared" si="1924"/>
        <v>3267.5531767069428</v>
      </c>
      <c r="CJ2047" s="43">
        <f t="shared" si="1925"/>
        <v>3182.6956312855236</v>
      </c>
      <c r="CK2047" s="43">
        <f t="shared" si="1926"/>
        <v>2502.4961071261778</v>
      </c>
      <c r="CL2047" s="43">
        <f t="shared" si="1927"/>
        <v>1667.2881637588739</v>
      </c>
      <c r="CM2047" s="43">
        <f t="shared" si="1928"/>
        <v>2248.2447403943324</v>
      </c>
      <c r="CN2047" s="43">
        <f t="shared" si="1929"/>
        <v>2507.573964120626</v>
      </c>
      <c r="CO2047" s="43">
        <f t="shared" si="1930"/>
        <v>529.12627091847287</v>
      </c>
      <c r="CQ2047" s="61">
        <v>0.26646371971886895</v>
      </c>
      <c r="CR2047" s="61">
        <v>0.57107288589961569</v>
      </c>
      <c r="CS2047" s="61">
        <v>0.80945875148901014</v>
      </c>
      <c r="CT2047" s="61">
        <v>3.2966847039536451E-2</v>
      </c>
      <c r="CU2047" s="61">
        <v>5.408887111127525E-3</v>
      </c>
      <c r="CV2047" s="61">
        <v>0.81816518065560118</v>
      </c>
      <c r="CW2047" s="61">
        <v>0.14367397201368681</v>
      </c>
      <c r="CX2047" s="61">
        <v>0.2405379562082095</v>
      </c>
      <c r="CY2047" s="61">
        <v>0.33766956559000516</v>
      </c>
      <c r="CZ2047" s="61">
        <v>0.44077473338878737</v>
      </c>
      <c r="DA2047" s="61">
        <v>0.52671885954268405</v>
      </c>
      <c r="DB2047" s="61">
        <v>0.34815949394382206</v>
      </c>
      <c r="DC2047" s="61">
        <v>0.37537242597287612</v>
      </c>
      <c r="DD2047" s="61">
        <v>7.545312317499886E-3</v>
      </c>
      <c r="DE2047" s="61">
        <v>0.9068481396532474</v>
      </c>
      <c r="DF2047" s="61">
        <v>0.59235168572626173</v>
      </c>
      <c r="DG2047" s="61">
        <v>0.67437878779674287</v>
      </c>
      <c r="DH2047" s="61">
        <v>0.32287745437900695</v>
      </c>
      <c r="DI2047" s="61">
        <v>0.51101706006220249</v>
      </c>
      <c r="DJ2047" s="61">
        <v>0.5576490986861643</v>
      </c>
      <c r="DU2047" s="41">
        <f t="shared" si="1917"/>
        <v>0.38281892207466051</v>
      </c>
      <c r="DV2047" s="41">
        <f t="shared" si="1918"/>
        <v>1.1100000000000001</v>
      </c>
      <c r="DW2047" s="43">
        <f t="shared" si="1862"/>
        <v>956.77441647223623</v>
      </c>
    </row>
    <row r="2048" spans="40:127" x14ac:dyDescent="0.25">
      <c r="AN2048" s="41">
        <f t="shared" si="1863"/>
        <v>1.56</v>
      </c>
      <c r="AO2048" s="41">
        <f t="shared" si="1864"/>
        <v>1.425</v>
      </c>
      <c r="AP2048" s="41">
        <f t="shared" si="1865"/>
        <v>1.125</v>
      </c>
      <c r="AQ2048" s="41">
        <f t="shared" si="1866"/>
        <v>2.085</v>
      </c>
      <c r="AR2048" s="41">
        <f t="shared" si="1867"/>
        <v>1.4550000000000001</v>
      </c>
      <c r="AS2048" s="41">
        <f t="shared" si="1868"/>
        <v>2.085</v>
      </c>
      <c r="AT2048" s="41">
        <f t="shared" si="1869"/>
        <v>1.7849999999999999</v>
      </c>
      <c r="AU2048" s="41">
        <f t="shared" si="1870"/>
        <v>1.7849999999999999</v>
      </c>
      <c r="AV2048" s="41">
        <f t="shared" si="1871"/>
        <v>1.3049999999999999</v>
      </c>
      <c r="AW2048" s="41">
        <f t="shared" si="1872"/>
        <v>2.34</v>
      </c>
      <c r="AX2048" s="41">
        <f t="shared" si="1919"/>
        <v>1.125</v>
      </c>
      <c r="AY2048" s="41">
        <f t="shared" si="1874"/>
        <v>6.013664780529413</v>
      </c>
      <c r="AZ2048" s="41">
        <f t="shared" si="1875"/>
        <v>5.9890767370246509</v>
      </c>
      <c r="BA2048" s="41">
        <f t="shared" si="1876"/>
        <v>5.9944362179991817</v>
      </c>
      <c r="BB2048" s="41">
        <f t="shared" si="1877"/>
        <v>5.9942368329539191</v>
      </c>
      <c r="BC2048" s="41">
        <f t="shared" si="1878"/>
        <v>5.9764902007597529</v>
      </c>
      <c r="BD2048" s="41">
        <f t="shared" si="1879"/>
        <v>5.9823865961223524</v>
      </c>
      <c r="BE2048" s="41">
        <f t="shared" si="1880"/>
        <v>5.9990015590171515</v>
      </c>
      <c r="BF2048" s="41">
        <f t="shared" si="1881"/>
        <v>5.9663885847428313</v>
      </c>
      <c r="BG2048" s="41">
        <f t="shared" si="1882"/>
        <v>5.9660720431530807</v>
      </c>
      <c r="BH2048" s="41">
        <f t="shared" si="1883"/>
        <v>5.9736306169067133</v>
      </c>
      <c r="BI2048" s="41">
        <f t="shared" si="1884"/>
        <v>5.9660720431530807</v>
      </c>
      <c r="BJ2048" s="41">
        <f t="shared" si="1885"/>
        <v>2.5249553629195791</v>
      </c>
      <c r="BK2048" s="41">
        <f t="shared" si="1886"/>
        <v>0.73045586522013328</v>
      </c>
      <c r="BL2048" s="41">
        <f t="shared" si="1887"/>
        <v>0.9576227004484007</v>
      </c>
      <c r="BM2048" s="41">
        <f t="shared" si="1888"/>
        <v>0.94802831336194215</v>
      </c>
      <c r="BN2048" s="41">
        <f t="shared" si="1889"/>
        <v>0.38636654411344612</v>
      </c>
      <c r="BO2048" s="41">
        <f t="shared" si="1890"/>
        <v>0.52077214997399446</v>
      </c>
      <c r="BP2048" s="41">
        <f t="shared" si="1891"/>
        <v>1.2058313299780907</v>
      </c>
      <c r="BQ2048" s="41">
        <f t="shared" si="1892"/>
        <v>0.2315210781409939</v>
      </c>
      <c r="BR2048" s="41">
        <f t="shared" si="1893"/>
        <v>0.22783219987521439</v>
      </c>
      <c r="BS2048" s="41">
        <f t="shared" si="1894"/>
        <v>0.33425487041824964</v>
      </c>
      <c r="BT2048" s="41">
        <f t="shared" si="1895"/>
        <v>5541.5697186441257</v>
      </c>
      <c r="BU2048" s="41">
        <f t="shared" si="1896"/>
        <v>5051.6516908985104</v>
      </c>
      <c r="BV2048" s="41">
        <f t="shared" si="1897"/>
        <v>3989.9301208077859</v>
      </c>
      <c r="BW2048" s="41">
        <f t="shared" si="1898"/>
        <v>7394.5475099433015</v>
      </c>
      <c r="BX2048" s="41">
        <f t="shared" si="1899"/>
        <v>5152.5794196649322</v>
      </c>
      <c r="BY2048" s="41">
        <f t="shared" si="1900"/>
        <v>7387.2346114940219</v>
      </c>
      <c r="BZ2048" s="41">
        <f t="shared" si="1901"/>
        <v>6333.0993812017568</v>
      </c>
      <c r="CA2048" s="41">
        <f t="shared" si="1902"/>
        <v>6315.8612890822851</v>
      </c>
      <c r="CB2048" s="41">
        <f t="shared" si="1903"/>
        <v>4617.3559316418032</v>
      </c>
      <c r="CC2048" s="41">
        <f t="shared" si="1904"/>
        <v>8284.6398757607749</v>
      </c>
      <c r="CD2048" s="43">
        <f t="shared" si="1905"/>
        <v>3989.9301208077859</v>
      </c>
      <c r="CE2048" s="43">
        <f t="shared" si="1920"/>
        <v>3453.3558153404233</v>
      </c>
      <c r="CF2048" s="43">
        <f t="shared" si="1921"/>
        <v>1696.6869983899369</v>
      </c>
      <c r="CG2048" s="43">
        <f t="shared" si="1922"/>
        <v>1533.6971689593938</v>
      </c>
      <c r="CH2048" s="43">
        <f t="shared" si="1923"/>
        <v>2828.1770289863593</v>
      </c>
      <c r="CI2048" s="43">
        <f t="shared" si="1924"/>
        <v>1259.9480166725382</v>
      </c>
      <c r="CJ2048" s="43">
        <f t="shared" si="1925"/>
        <v>2096.1377141376188</v>
      </c>
      <c r="CK2048" s="43">
        <f t="shared" si="1926"/>
        <v>2730.6835837203653</v>
      </c>
      <c r="CL2048" s="43">
        <f t="shared" si="1927"/>
        <v>1196.5293769029411</v>
      </c>
      <c r="CM2048" s="43">
        <f t="shared" si="1928"/>
        <v>867.77661139191844</v>
      </c>
      <c r="CN2048" s="43">
        <f t="shared" si="1929"/>
        <v>1884.7103116415121</v>
      </c>
      <c r="CO2048" s="43">
        <f t="shared" si="1930"/>
        <v>867.77661139191844</v>
      </c>
      <c r="CQ2048" s="61">
        <v>0.46744798087649275</v>
      </c>
      <c r="CR2048" s="61">
        <v>0.26255648409025778</v>
      </c>
      <c r="CS2048" s="61">
        <v>8.2896628229843783E-3</v>
      </c>
      <c r="CT2048" s="61">
        <v>0.92557938358351999</v>
      </c>
      <c r="CU2048" s="61">
        <v>0.31827511785492735</v>
      </c>
      <c r="CV2048" s="61">
        <v>0.92133676775116646</v>
      </c>
      <c r="CW2048" s="61">
        <v>0.74429964881208477</v>
      </c>
      <c r="CX2048" s="61">
        <v>0.74062208936222518</v>
      </c>
      <c r="CY2048" s="61">
        <v>0.12121622078312611</v>
      </c>
      <c r="CZ2048" s="61">
        <v>0.99920052461309072</v>
      </c>
      <c r="DA2048" s="61">
        <v>0.77587867004206701</v>
      </c>
      <c r="DB2048" s="61">
        <v>0.3201878523946019</v>
      </c>
      <c r="DC2048" s="61">
        <v>0.42089002779129048</v>
      </c>
      <c r="DD2048" s="61">
        <v>0.41700300265847057</v>
      </c>
      <c r="DE2048" s="61">
        <v>0.13643825770336682</v>
      </c>
      <c r="DF2048" s="61">
        <v>0.2114224148950371</v>
      </c>
      <c r="DG2048" s="61">
        <v>0.51121105338582529</v>
      </c>
      <c r="DH2048" s="61">
        <v>5.4525646136512007E-2</v>
      </c>
      <c r="DI2048" s="61">
        <v>5.2794463021348048E-2</v>
      </c>
      <c r="DJ2048" s="61">
        <v>0.10755843736400617</v>
      </c>
      <c r="DU2048" s="41">
        <f t="shared" si="1917"/>
        <v>0.56873890935898497</v>
      </c>
      <c r="DV2048" s="41">
        <f t="shared" si="1918"/>
        <v>1.125</v>
      </c>
      <c r="DW2048" s="43">
        <f t="shared" si="1862"/>
        <v>1181.9493607290367</v>
      </c>
    </row>
    <row r="2049" spans="40:127" x14ac:dyDescent="0.25">
      <c r="AN2049" s="41">
        <f t="shared" si="1863"/>
        <v>1.29</v>
      </c>
      <c r="AO2049" s="41">
        <f t="shared" si="1864"/>
        <v>1.62</v>
      </c>
      <c r="AP2049" s="41">
        <f t="shared" si="1865"/>
        <v>1.65</v>
      </c>
      <c r="AQ2049" s="41">
        <f t="shared" si="1866"/>
        <v>1.8</v>
      </c>
      <c r="AR2049" s="41">
        <f t="shared" si="1867"/>
        <v>1.53</v>
      </c>
      <c r="AS2049" s="41">
        <f t="shared" si="1868"/>
        <v>1.47</v>
      </c>
      <c r="AT2049" s="41">
        <f t="shared" si="1869"/>
        <v>1.26</v>
      </c>
      <c r="AU2049" s="41">
        <f t="shared" si="1870"/>
        <v>1.575</v>
      </c>
      <c r="AV2049" s="41">
        <f t="shared" si="1871"/>
        <v>1.395</v>
      </c>
      <c r="AW2049" s="41">
        <f t="shared" si="1872"/>
        <v>1.62</v>
      </c>
      <c r="AX2049" s="41">
        <f t="shared" si="1919"/>
        <v>1.26</v>
      </c>
      <c r="AY2049" s="41">
        <f t="shared" si="1874"/>
        <v>5.9954328344088275</v>
      </c>
      <c r="AZ2049" s="41">
        <f t="shared" si="1875"/>
        <v>5.9564596459195318</v>
      </c>
      <c r="BA2049" s="41">
        <f t="shared" si="1876"/>
        <v>6.0576728776663282</v>
      </c>
      <c r="BB2049" s="41">
        <f t="shared" si="1877"/>
        <v>5.9571560421677319</v>
      </c>
      <c r="BC2049" s="41">
        <f t="shared" si="1878"/>
        <v>6.0010360593172933</v>
      </c>
      <c r="BD2049" s="41">
        <f t="shared" si="1879"/>
        <v>5.9985322352710435</v>
      </c>
      <c r="BE2049" s="41">
        <f t="shared" si="1880"/>
        <v>5.9888852352397244</v>
      </c>
      <c r="BF2049" s="41">
        <f t="shared" si="1881"/>
        <v>6.0021332053426981</v>
      </c>
      <c r="BG2049" s="41">
        <f t="shared" si="1882"/>
        <v>6.0074831502811445</v>
      </c>
      <c r="BH2049" s="41">
        <f t="shared" si="1883"/>
        <v>5.9709955019581029</v>
      </c>
      <c r="BI2049" s="41">
        <f t="shared" si="1884"/>
        <v>5.9564596459195318</v>
      </c>
      <c r="BJ2049" s="41">
        <f t="shared" si="1885"/>
        <v>1.0070501565863559</v>
      </c>
      <c r="BK2049" s="41">
        <f t="shared" si="1886"/>
        <v>0.13983508809367348</v>
      </c>
      <c r="BL2049" s="41">
        <f t="shared" si="1887"/>
        <v>22.95516113563939</v>
      </c>
      <c r="BM2049" s="41">
        <f t="shared" si="1888"/>
        <v>0.1448726789778963</v>
      </c>
      <c r="BN2049" s="41">
        <f t="shared" si="1889"/>
        <v>1.3361866392948956</v>
      </c>
      <c r="BO2049" s="41">
        <f t="shared" si="1890"/>
        <v>1.1776072187189377</v>
      </c>
      <c r="BP2049" s="41">
        <f t="shared" si="1891"/>
        <v>0.72341915525896616</v>
      </c>
      <c r="BQ2049" s="41">
        <f t="shared" si="1892"/>
        <v>1.4122182991344641</v>
      </c>
      <c r="BR2049" s="41">
        <f t="shared" si="1893"/>
        <v>1.8494299536375385</v>
      </c>
      <c r="BS2049" s="41">
        <f t="shared" si="1894"/>
        <v>0.29246134677411961</v>
      </c>
      <c r="BT2049" s="41">
        <f t="shared" si="1895"/>
        <v>4575.5001786868297</v>
      </c>
      <c r="BU2049" s="41">
        <f t="shared" si="1896"/>
        <v>5727.2707162477345</v>
      </c>
      <c r="BV2049" s="41">
        <f t="shared" si="1897"/>
        <v>5882.6830260311672</v>
      </c>
      <c r="BW2049" s="41">
        <f t="shared" si="1898"/>
        <v>6364.006118707739</v>
      </c>
      <c r="BX2049" s="41">
        <f t="shared" si="1899"/>
        <v>5429.2913085032887</v>
      </c>
      <c r="BY2049" s="41">
        <f t="shared" si="1900"/>
        <v>5215.2895905257637</v>
      </c>
      <c r="BZ2049" s="41">
        <f t="shared" si="1901"/>
        <v>4466.6521876651095</v>
      </c>
      <c r="CA2049" s="41">
        <f t="shared" si="1902"/>
        <v>5589.4872290164885</v>
      </c>
      <c r="CB2049" s="41">
        <f t="shared" si="1903"/>
        <v>4952.8945720010688</v>
      </c>
      <c r="CC2049" s="41">
        <f t="shared" si="1904"/>
        <v>5734.2547352081538</v>
      </c>
      <c r="CD2049" s="43">
        <f t="shared" si="1905"/>
        <v>4466.6521876651095</v>
      </c>
      <c r="CE2049" s="43">
        <f t="shared" si="1920"/>
        <v>1803.4542856059661</v>
      </c>
      <c r="CF2049" s="43">
        <f t="shared" si="1921"/>
        <v>843.9427213897194</v>
      </c>
      <c r="CG2049" s="43">
        <f t="shared" si="1922"/>
        <v>11013.21187275605</v>
      </c>
      <c r="CH2049" s="43">
        <f t="shared" si="1923"/>
        <v>954.45537474893035</v>
      </c>
      <c r="CI2049" s="43">
        <f t="shared" si="1924"/>
        <v>2463.8534389906908</v>
      </c>
      <c r="CJ2049" s="43">
        <f t="shared" si="1925"/>
        <v>2222.3243332958168</v>
      </c>
      <c r="CK2049" s="43">
        <f t="shared" si="1926"/>
        <v>1492.984931369982</v>
      </c>
      <c r="CL2049" s="43">
        <f t="shared" si="1927"/>
        <v>2607.4822017696756</v>
      </c>
      <c r="CM2049" s="43">
        <f t="shared" si="1928"/>
        <v>2642.9139815951094</v>
      </c>
      <c r="CN2049" s="43">
        <f t="shared" si="1929"/>
        <v>1220.5037821356398</v>
      </c>
      <c r="CO2049" s="43">
        <f t="shared" si="1930"/>
        <v>843.9427213897194</v>
      </c>
      <c r="CQ2049" s="61">
        <v>0.10386049626712857</v>
      </c>
      <c r="CR2049" s="61">
        <v>0.5484195139987359</v>
      </c>
      <c r="CS2049" s="61">
        <v>0.59906478837701571</v>
      </c>
      <c r="CT2049" s="61">
        <v>0.75297926120316772</v>
      </c>
      <c r="CU2049" s="61">
        <v>0.41706349186076908</v>
      </c>
      <c r="CV2049" s="61">
        <v>0.33909207609612202</v>
      </c>
      <c r="CW2049" s="61">
        <v>7.5146605273988087E-2</v>
      </c>
      <c r="CX2049" s="61">
        <v>0.49382407553329333</v>
      </c>
      <c r="CY2049" s="61">
        <v>0.22509316858577566</v>
      </c>
      <c r="CZ2049" s="61">
        <v>0.54495782354519995</v>
      </c>
      <c r="DA2049" s="61">
        <v>0.44042558022368694</v>
      </c>
      <c r="DB2049" s="61">
        <v>1.7835087573019548E-2</v>
      </c>
      <c r="DC2049" s="61">
        <v>0.99835549022261527</v>
      </c>
      <c r="DD2049" s="61">
        <v>1.9428509013992956E-2</v>
      </c>
      <c r="DE2049" s="61">
        <v>0.55153175526617793</v>
      </c>
      <c r="DF2049" s="61">
        <v>0.50187638033451598</v>
      </c>
      <c r="DG2049" s="61">
        <v>0.31677429166480631</v>
      </c>
      <c r="DH2049" s="61">
        <v>0.57307736603162651</v>
      </c>
      <c r="DI2049" s="61">
        <v>0.67390226028874012</v>
      </c>
      <c r="DJ2049" s="61">
        <v>8.5094575741831657E-2</v>
      </c>
      <c r="DU2049" s="41">
        <f t="shared" si="1917"/>
        <v>0.33810428634989298</v>
      </c>
      <c r="DV2049" s="41">
        <f t="shared" si="1918"/>
        <v>1.26</v>
      </c>
      <c r="DW2049" s="43">
        <f t="shared" si="1862"/>
        <v>1020.6709651676015</v>
      </c>
    </row>
    <row r="2050" spans="40:127" x14ac:dyDescent="0.25">
      <c r="AN2050" s="41">
        <f t="shared" si="1863"/>
        <v>1.395</v>
      </c>
      <c r="AO2050" s="41">
        <f t="shared" si="1864"/>
        <v>1.4850000000000001</v>
      </c>
      <c r="AP2050" s="41">
        <f t="shared" si="1865"/>
        <v>1.44</v>
      </c>
      <c r="AQ2050" s="41">
        <f t="shared" si="1866"/>
        <v>1.9350000000000001</v>
      </c>
      <c r="AR2050" s="41">
        <f t="shared" si="1867"/>
        <v>1.8</v>
      </c>
      <c r="AS2050" s="41">
        <f t="shared" si="1868"/>
        <v>1.89</v>
      </c>
      <c r="AT2050" s="41">
        <f t="shared" si="1869"/>
        <v>2.0550000000000002</v>
      </c>
      <c r="AU2050" s="41">
        <f t="shared" si="1870"/>
        <v>1.65</v>
      </c>
      <c r="AV2050" s="41">
        <f t="shared" si="1871"/>
        <v>1.62</v>
      </c>
      <c r="AW2050" s="41">
        <f t="shared" si="1872"/>
        <v>1.56</v>
      </c>
      <c r="AX2050" s="41">
        <f t="shared" si="1919"/>
        <v>1.395</v>
      </c>
      <c r="AY2050" s="41">
        <f t="shared" si="1874"/>
        <v>6.004530561973211</v>
      </c>
      <c r="AZ2050" s="41">
        <f t="shared" si="1875"/>
        <v>5.969341230728749</v>
      </c>
      <c r="BA2050" s="41">
        <f t="shared" si="1876"/>
        <v>6.0156350770374409</v>
      </c>
      <c r="BB2050" s="41">
        <f t="shared" si="1877"/>
        <v>5.9571120837702924</v>
      </c>
      <c r="BC2050" s="41">
        <f t="shared" si="1878"/>
        <v>6.0418601964583329</v>
      </c>
      <c r="BD2050" s="41">
        <f t="shared" si="1879"/>
        <v>5.9911605576403559</v>
      </c>
      <c r="BE2050" s="41">
        <f t="shared" si="1880"/>
        <v>5.9662788346441378</v>
      </c>
      <c r="BF2050" s="41">
        <f t="shared" si="1881"/>
        <v>5.9823799318975057</v>
      </c>
      <c r="BG2050" s="41">
        <f t="shared" si="1882"/>
        <v>6.0299945706194089</v>
      </c>
      <c r="BH2050" s="41">
        <f t="shared" si="1883"/>
        <v>6.0174943139853951</v>
      </c>
      <c r="BI2050" s="41">
        <f t="shared" si="1884"/>
        <v>5.9571120837702924</v>
      </c>
      <c r="BJ2050" s="41">
        <f t="shared" si="1885"/>
        <v>1.5936920959531757</v>
      </c>
      <c r="BK2050" s="41">
        <f t="shared" si="1886"/>
        <v>0.26892944910925876</v>
      </c>
      <c r="BL2050" s="41">
        <f t="shared" si="1887"/>
        <v>2.7881901625074752</v>
      </c>
      <c r="BM2050" s="41">
        <f t="shared" si="1888"/>
        <v>0.14454941147545902</v>
      </c>
      <c r="BN2050" s="41">
        <f t="shared" si="1889"/>
        <v>10.404885943616165</v>
      </c>
      <c r="BO2050" s="41">
        <f t="shared" si="1890"/>
        <v>0.811578866851975</v>
      </c>
      <c r="BP2050" s="41">
        <f t="shared" si="1891"/>
        <v>0.23023539094167908</v>
      </c>
      <c r="BQ2050" s="41">
        <f t="shared" si="1892"/>
        <v>0.52059655745758293</v>
      </c>
      <c r="BR2050" s="41">
        <f t="shared" si="1893"/>
        <v>5.7382702602925422</v>
      </c>
      <c r="BS2050" s="41">
        <f t="shared" si="1894"/>
        <v>3.06161440587681</v>
      </c>
      <c r="BT2050" s="41">
        <f t="shared" si="1895"/>
        <v>4951.6772855325426</v>
      </c>
      <c r="BU2050" s="41">
        <f t="shared" si="1896"/>
        <v>5255.6719776179571</v>
      </c>
      <c r="BV2050" s="41">
        <f t="shared" si="1897"/>
        <v>5116.1330351526494</v>
      </c>
      <c r="BW2050" s="41">
        <f t="shared" si="1898"/>
        <v>6841.2813362518391</v>
      </c>
      <c r="BX2050" s="41">
        <f t="shared" si="1899"/>
        <v>6409.0909758714643</v>
      </c>
      <c r="BY2050" s="41">
        <f t="shared" si="1900"/>
        <v>6701.2509025610825</v>
      </c>
      <c r="BZ2050" s="41">
        <f t="shared" si="1901"/>
        <v>7271.1347759387399</v>
      </c>
      <c r="CA2050" s="41">
        <f t="shared" si="1902"/>
        <v>5846.0097457467518</v>
      </c>
      <c r="CB2050" s="41">
        <f t="shared" si="1903"/>
        <v>5762.5150205085629</v>
      </c>
      <c r="CC2050" s="41">
        <f t="shared" si="1904"/>
        <v>5543.3338882457683</v>
      </c>
      <c r="CD2050" s="43">
        <f t="shared" si="1905"/>
        <v>4951.6772855325426</v>
      </c>
      <c r="CE2050" s="43">
        <f t="shared" si="1920"/>
        <v>2453.3883247099066</v>
      </c>
      <c r="CF2050" s="43">
        <f t="shared" si="1921"/>
        <v>1072.8413698426207</v>
      </c>
      <c r="CG2050" s="43">
        <f t="shared" si="1922"/>
        <v>3349.7590151661652</v>
      </c>
      <c r="CH2050" s="43">
        <f t="shared" si="1923"/>
        <v>1024.8941411802305</v>
      </c>
      <c r="CI2050" s="43">
        <f t="shared" si="1924"/>
        <v>8088.7431360123364</v>
      </c>
      <c r="CJ2050" s="43">
        <f t="shared" si="1925"/>
        <v>2372.0128981888392</v>
      </c>
      <c r="CK2050" s="43">
        <f t="shared" si="1926"/>
        <v>1373.6868622494396</v>
      </c>
      <c r="CL2050" s="43">
        <f t="shared" si="1927"/>
        <v>1658.534337638268</v>
      </c>
      <c r="CM2050" s="43">
        <f t="shared" si="1928"/>
        <v>5406.2408670606783</v>
      </c>
      <c r="CN2050" s="43">
        <f t="shared" si="1929"/>
        <v>3802.6794867805556</v>
      </c>
      <c r="CO2050" s="43">
        <f t="shared" si="1930"/>
        <v>1024.8941411802305</v>
      </c>
      <c r="CQ2050" s="61">
        <v>0.23224453179546523</v>
      </c>
      <c r="CR2050" s="61">
        <v>0.36480347735675434</v>
      </c>
      <c r="CS2050" s="61">
        <v>0.2861997957358946</v>
      </c>
      <c r="CT2050" s="61">
        <v>0.8535975081552889</v>
      </c>
      <c r="CU2050" s="61">
        <v>0.75972670842044321</v>
      </c>
      <c r="CV2050" s="61">
        <v>0.8224213011293019</v>
      </c>
      <c r="CW2050" s="61">
        <v>0.91292109211223815</v>
      </c>
      <c r="CX2050" s="61">
        <v>0.60172017420008839</v>
      </c>
      <c r="CY2050" s="61">
        <v>0.56425443425358746</v>
      </c>
      <c r="CZ2050" s="61">
        <v>0.47564194172272123</v>
      </c>
      <c r="DA2050" s="61">
        <v>0.61930831008319309</v>
      </c>
      <c r="DB2050" s="61">
        <v>7.2906696184807385E-2</v>
      </c>
      <c r="DC2050" s="61">
        <v>0.80409373175741605</v>
      </c>
      <c r="DD2050" s="61">
        <v>1.9324473724186331E-2</v>
      </c>
      <c r="DE2050" s="61">
        <v>0.98451727896280583</v>
      </c>
      <c r="DF2050" s="61">
        <v>0.35825894608811604</v>
      </c>
      <c r="DG2050" s="61">
        <v>5.392041267011316E-2</v>
      </c>
      <c r="DH2050" s="61">
        <v>0.21132601423658715</v>
      </c>
      <c r="DI2050" s="61">
        <v>0.94173361258367372</v>
      </c>
      <c r="DJ2050" s="61">
        <v>0.82863099839093279</v>
      </c>
      <c r="DU2050" s="41">
        <f t="shared" si="1917"/>
        <v>0.43837068419103026</v>
      </c>
      <c r="DV2050" s="41">
        <f t="shared" si="1918"/>
        <v>1.395</v>
      </c>
      <c r="DW2050" s="43">
        <f t="shared" si="1862"/>
        <v>1286.7223258873819</v>
      </c>
    </row>
    <row r="2051" spans="40:127" x14ac:dyDescent="0.25">
      <c r="AN2051" s="41">
        <f t="shared" si="1863"/>
        <v>1.35</v>
      </c>
      <c r="AO2051" s="41">
        <f t="shared" si="1864"/>
        <v>1.2749999999999999</v>
      </c>
      <c r="AP2051" s="41">
        <f t="shared" si="1865"/>
        <v>1.4550000000000001</v>
      </c>
      <c r="AQ2051" s="41">
        <f t="shared" si="1866"/>
        <v>1.59</v>
      </c>
      <c r="AR2051" s="41">
        <f t="shared" si="1867"/>
        <v>1.35</v>
      </c>
      <c r="AS2051" s="41">
        <f t="shared" si="1868"/>
        <v>1.5149999999999999</v>
      </c>
      <c r="AT2051" s="41">
        <f t="shared" si="1869"/>
        <v>2.085</v>
      </c>
      <c r="AU2051" s="41">
        <f t="shared" si="1870"/>
        <v>1.47</v>
      </c>
      <c r="AV2051" s="41">
        <f t="shared" si="1871"/>
        <v>1.2150000000000001</v>
      </c>
      <c r="AW2051" s="41">
        <f t="shared" si="1872"/>
        <v>1.2450000000000001</v>
      </c>
      <c r="AX2051" s="41">
        <f t="shared" si="1919"/>
        <v>1.2150000000000001</v>
      </c>
      <c r="AY2051" s="41">
        <f t="shared" si="1874"/>
        <v>5.9798675145068776</v>
      </c>
      <c r="AZ2051" s="41">
        <f t="shared" si="1875"/>
        <v>6.0138373822943008</v>
      </c>
      <c r="BA2051" s="41">
        <f t="shared" si="1876"/>
        <v>5.9588269917271743</v>
      </c>
      <c r="BB2051" s="41">
        <f t="shared" si="1877"/>
        <v>5.9963855598009257</v>
      </c>
      <c r="BC2051" s="41">
        <f t="shared" si="1878"/>
        <v>5.9840087339072623</v>
      </c>
      <c r="BD2051" s="41">
        <f t="shared" si="1879"/>
        <v>5.9813014077591555</v>
      </c>
      <c r="BE2051" s="41">
        <f t="shared" si="1880"/>
        <v>6.0178773155413827</v>
      </c>
      <c r="BF2051" s="41">
        <f t="shared" si="1881"/>
        <v>5.9886710191924255</v>
      </c>
      <c r="BG2051" s="41">
        <f t="shared" si="1882"/>
        <v>6.0126922576820041</v>
      </c>
      <c r="BH2051" s="41">
        <f t="shared" si="1883"/>
        <v>6.0092626395220101</v>
      </c>
      <c r="BI2051" s="41">
        <f t="shared" si="1884"/>
        <v>5.9588269917271743</v>
      </c>
      <c r="BJ2051" s="41">
        <f t="shared" si="1885"/>
        <v>0.45843160802622862</v>
      </c>
      <c r="BK2051" s="41">
        <f t="shared" si="1886"/>
        <v>2.5469895817195924</v>
      </c>
      <c r="BL2051" s="41">
        <f t="shared" si="1887"/>
        <v>0.15770995148292383</v>
      </c>
      <c r="BM2051" s="41">
        <f t="shared" si="1888"/>
        <v>1.0566759070992606</v>
      </c>
      <c r="BN2051" s="41">
        <f t="shared" si="1889"/>
        <v>0.56531750726162977</v>
      </c>
      <c r="BO2051" s="41">
        <f t="shared" si="1890"/>
        <v>0.49294281425339903</v>
      </c>
      <c r="BP2051" s="41">
        <f t="shared" si="1891"/>
        <v>3.1211762603922142</v>
      </c>
      <c r="BQ2051" s="41">
        <f t="shared" si="1892"/>
        <v>0.71562784341195929</v>
      </c>
      <c r="BR2051" s="41">
        <f t="shared" si="1893"/>
        <v>2.4043082074187936</v>
      </c>
      <c r="BS2051" s="41">
        <f t="shared" si="1894"/>
        <v>2.0229090456643983</v>
      </c>
      <c r="BT2051" s="41">
        <f t="shared" si="1895"/>
        <v>4782.0943994737127</v>
      </c>
      <c r="BU2051" s="41">
        <f t="shared" si="1896"/>
        <v>4529.2325552050179</v>
      </c>
      <c r="BV2051" s="41">
        <f t="shared" si="1897"/>
        <v>5144.9596939994053</v>
      </c>
      <c r="BW2051" s="41">
        <f t="shared" si="1898"/>
        <v>5640.0180577598385</v>
      </c>
      <c r="BX2051" s="41">
        <f t="shared" si="1899"/>
        <v>4783.7499775104234</v>
      </c>
      <c r="BY2051" s="41">
        <f t="shared" si="1900"/>
        <v>5367.2159819040799</v>
      </c>
      <c r="BZ2051" s="41">
        <f t="shared" si="1901"/>
        <v>7409.1147232499543</v>
      </c>
      <c r="CA2051" s="41">
        <f t="shared" si="1902"/>
        <v>5211.0010204637611</v>
      </c>
      <c r="CB2051" s="41">
        <f t="shared" si="1903"/>
        <v>4315.6812558380243</v>
      </c>
      <c r="CC2051" s="41">
        <f t="shared" si="1904"/>
        <v>4420.9798916397258</v>
      </c>
      <c r="CD2051" s="43">
        <f t="shared" si="1905"/>
        <v>4315.6812558380243</v>
      </c>
      <c r="CE2051" s="43">
        <f t="shared" si="1920"/>
        <v>1273.3884976757329</v>
      </c>
      <c r="CF2051" s="43">
        <f t="shared" si="1921"/>
        <v>2834.7427044498631</v>
      </c>
      <c r="CG2051" s="43">
        <f t="shared" si="1922"/>
        <v>804.97504980039093</v>
      </c>
      <c r="CH2051" s="43">
        <f t="shared" si="1923"/>
        <v>2276.9731225439909</v>
      </c>
      <c r="CI2051" s="43">
        <f t="shared" si="1924"/>
        <v>1414.0665965425933</v>
      </c>
      <c r="CJ2051" s="43">
        <f t="shared" si="1925"/>
        <v>1481.8381794647664</v>
      </c>
      <c r="CK2051" s="43">
        <f t="shared" si="1926"/>
        <v>5131.6270300888045</v>
      </c>
      <c r="CL2051" s="43">
        <f t="shared" si="1927"/>
        <v>1732.4105777662464</v>
      </c>
      <c r="CM2051" s="43">
        <f t="shared" si="1928"/>
        <v>2624.5885185423549</v>
      </c>
      <c r="CN2051" s="43">
        <f t="shared" si="1929"/>
        <v>2466.8764945827102</v>
      </c>
      <c r="CO2051" s="43">
        <f t="shared" si="1930"/>
        <v>804.97504980039093</v>
      </c>
      <c r="CQ2051" s="61">
        <v>0.16864771681289348</v>
      </c>
      <c r="CR2051" s="61">
        <v>9.5397610321401927E-2</v>
      </c>
      <c r="CS2051" s="61">
        <v>0.32673673977259909</v>
      </c>
      <c r="CT2051" s="61">
        <v>0.51140332839653013</v>
      </c>
      <c r="CU2051" s="61">
        <v>0.17692555949129551</v>
      </c>
      <c r="CV2051" s="61">
        <v>0.40297978143021673</v>
      </c>
      <c r="CW2051" s="61">
        <v>0.92481796180285725</v>
      </c>
      <c r="CX2051" s="61">
        <v>0.33543547254896955</v>
      </c>
      <c r="CY2051" s="61">
        <v>4.3345752817703809E-2</v>
      </c>
      <c r="CZ2051" s="61">
        <v>6.7159859972410918E-2</v>
      </c>
      <c r="DA2051" s="61">
        <v>0.1768395093687708</v>
      </c>
      <c r="DB2051" s="61">
        <v>0.77843937070288038</v>
      </c>
      <c r="DC2051" s="61">
        <v>2.3750376273575902E-2</v>
      </c>
      <c r="DD2051" s="61">
        <v>0.45923498555472586</v>
      </c>
      <c r="DE2051" s="61">
        <v>0.23563962288757223</v>
      </c>
      <c r="DF2051" s="61">
        <v>0.19606522596912757</v>
      </c>
      <c r="DG2051" s="61">
        <v>0.83342963194559538</v>
      </c>
      <c r="DH2051" s="61">
        <v>0.31297412899478949</v>
      </c>
      <c r="DI2051" s="61">
        <v>0.76113882457516147</v>
      </c>
      <c r="DJ2051" s="61">
        <v>0.70516159131594591</v>
      </c>
      <c r="DU2051" s="41">
        <f t="shared" si="1917"/>
        <v>0.21661031302966607</v>
      </c>
      <c r="DV2051" s="41">
        <f t="shared" si="1918"/>
        <v>1.2150000000000001</v>
      </c>
      <c r="DW2051" s="43">
        <f t="shared" si="1862"/>
        <v>787.78139548952527</v>
      </c>
    </row>
    <row r="2052" spans="40:127" x14ac:dyDescent="0.25">
      <c r="AN2052" s="41">
        <f t="shared" si="1863"/>
        <v>1.44</v>
      </c>
      <c r="AO2052" s="41">
        <f t="shared" si="1864"/>
        <v>1.62</v>
      </c>
      <c r="AP2052" s="41">
        <f t="shared" si="1865"/>
        <v>1.605</v>
      </c>
      <c r="AQ2052" s="41">
        <f t="shared" si="1866"/>
        <v>1.4850000000000001</v>
      </c>
      <c r="AR2052" s="41">
        <f t="shared" si="1867"/>
        <v>1.7250000000000001</v>
      </c>
      <c r="AS2052" s="41">
        <f t="shared" si="1868"/>
        <v>1.635</v>
      </c>
      <c r="AT2052" s="41">
        <f t="shared" si="1869"/>
        <v>1.9650000000000001</v>
      </c>
      <c r="AU2052" s="41">
        <f t="shared" si="1870"/>
        <v>1.2749999999999999</v>
      </c>
      <c r="AV2052" s="41">
        <f t="shared" si="1871"/>
        <v>1.4850000000000001</v>
      </c>
      <c r="AW2052" s="41">
        <f t="shared" si="1872"/>
        <v>1.83</v>
      </c>
      <c r="AX2052" s="41">
        <f t="shared" si="1919"/>
        <v>1.2749999999999999</v>
      </c>
      <c r="AY2052" s="41">
        <f t="shared" si="1874"/>
        <v>6.0064403352378291</v>
      </c>
      <c r="AZ2052" s="41">
        <f t="shared" si="1875"/>
        <v>5.9837920679990866</v>
      </c>
      <c r="BA2052" s="41">
        <f t="shared" si="1876"/>
        <v>5.9949667886159208</v>
      </c>
      <c r="BB2052" s="41">
        <f t="shared" si="1877"/>
        <v>5.9690837533337957</v>
      </c>
      <c r="BC2052" s="41">
        <f t="shared" si="1878"/>
        <v>5.9768060697077017</v>
      </c>
      <c r="BD2052" s="41">
        <f t="shared" si="1879"/>
        <v>5.9962744918208815</v>
      </c>
      <c r="BE2052" s="41">
        <f t="shared" si="1880"/>
        <v>6.0019025021849259</v>
      </c>
      <c r="BF2052" s="41">
        <f t="shared" si="1881"/>
        <v>5.9963208981194809</v>
      </c>
      <c r="BG2052" s="41">
        <f t="shared" si="1882"/>
        <v>6.0127598472545021</v>
      </c>
      <c r="BH2052" s="41">
        <f t="shared" si="1883"/>
        <v>5.9725137450446431</v>
      </c>
      <c r="BI2052" s="41">
        <f t="shared" si="1884"/>
        <v>5.9690837533337957</v>
      </c>
      <c r="BJ2052" s="41">
        <f t="shared" si="1885"/>
        <v>1.7547442673784195</v>
      </c>
      <c r="BK2052" s="41">
        <f t="shared" si="1886"/>
        <v>0.55915472692582868</v>
      </c>
      <c r="BL2052" s="41">
        <f t="shared" si="1887"/>
        <v>0.98362772636165696</v>
      </c>
      <c r="BM2052" s="41">
        <f t="shared" si="1888"/>
        <v>0.26544058489221767</v>
      </c>
      <c r="BN2052" s="41">
        <f t="shared" si="1889"/>
        <v>0.39259791642863201</v>
      </c>
      <c r="BO2052" s="41">
        <f t="shared" si="1890"/>
        <v>1.0507673128756725</v>
      </c>
      <c r="BP2052" s="41">
        <f t="shared" si="1891"/>
        <v>1.3958806397961157</v>
      </c>
      <c r="BQ2052" s="41">
        <f t="shared" si="1892"/>
        <v>1.0532320194202107</v>
      </c>
      <c r="BR2052" s="41">
        <f t="shared" si="1893"/>
        <v>2.4125040509315356</v>
      </c>
      <c r="BS2052" s="41">
        <f t="shared" si="1894"/>
        <v>0.3158596257008896</v>
      </c>
      <c r="BT2052" s="41">
        <f t="shared" si="1895"/>
        <v>5112.2216017915352</v>
      </c>
      <c r="BU2052" s="41">
        <f t="shared" si="1896"/>
        <v>5740.3960475376316</v>
      </c>
      <c r="BV2052" s="41">
        <f t="shared" si="1897"/>
        <v>5692.5522143180333</v>
      </c>
      <c r="BW2052" s="41">
        <f t="shared" si="1898"/>
        <v>5255.5586291537202</v>
      </c>
      <c r="BX2052" s="41">
        <f t="shared" si="1899"/>
        <v>6108.889604809463</v>
      </c>
      <c r="BY2052" s="41">
        <f t="shared" si="1900"/>
        <v>5799.5874981966363</v>
      </c>
      <c r="BZ2052" s="41">
        <f t="shared" si="1901"/>
        <v>6973.4167113575468</v>
      </c>
      <c r="CA2052" s="41">
        <f t="shared" si="1902"/>
        <v>4522.6316047459695</v>
      </c>
      <c r="CB2052" s="41">
        <f t="shared" si="1903"/>
        <v>5274.7511817964669</v>
      </c>
      <c r="CC2052" s="41">
        <f t="shared" si="1904"/>
        <v>6478.4075269887189</v>
      </c>
      <c r="CD2052" s="43">
        <f t="shared" si="1905"/>
        <v>4522.6316047459695</v>
      </c>
      <c r="CE2052" s="43">
        <f t="shared" si="1920"/>
        <v>2657.4144087827622</v>
      </c>
      <c r="CF2052" s="43">
        <f t="shared" si="1921"/>
        <v>1687.6053445436721</v>
      </c>
      <c r="CG2052" s="43">
        <f t="shared" si="1922"/>
        <v>2217.5851005106633</v>
      </c>
      <c r="CH2052" s="43">
        <f t="shared" si="1923"/>
        <v>1065.8595816955158</v>
      </c>
      <c r="CI2052" s="43">
        <f t="shared" si="1924"/>
        <v>1505.7503467205402</v>
      </c>
      <c r="CJ2052" s="43">
        <f t="shared" si="1925"/>
        <v>2334.8603567189102</v>
      </c>
      <c r="CK2052" s="43">
        <f t="shared" si="1926"/>
        <v>3234.2722449664479</v>
      </c>
      <c r="CL2052" s="43">
        <f t="shared" si="1927"/>
        <v>1822.8968263580007</v>
      </c>
      <c r="CM2052" s="43">
        <f t="shared" si="1928"/>
        <v>3213.2932113929473</v>
      </c>
      <c r="CN2052" s="43">
        <f t="shared" si="1929"/>
        <v>1432.8080905646909</v>
      </c>
      <c r="CO2052" s="43">
        <f t="shared" si="1930"/>
        <v>1065.8595816955158</v>
      </c>
      <c r="CQ2052" s="61">
        <v>0.2974201696052412</v>
      </c>
      <c r="CR2052" s="61">
        <v>0.54730611855265054</v>
      </c>
      <c r="CS2052" s="61">
        <v>0.53009690105635088</v>
      </c>
      <c r="CT2052" s="61">
        <v>0.35270491977095386</v>
      </c>
      <c r="CU2052" s="61">
        <v>0.68423946223114929</v>
      </c>
      <c r="CV2052" s="61">
        <v>0.56502491034758728</v>
      </c>
      <c r="CW2052" s="61">
        <v>0.87021082594776578</v>
      </c>
      <c r="CX2052" s="61">
        <v>9.3281151988061417E-2</v>
      </c>
      <c r="CY2052" s="61">
        <v>0.35714975055964215</v>
      </c>
      <c r="CZ2052" s="61">
        <v>0.7864224949513573</v>
      </c>
      <c r="DA2052" s="61">
        <v>0.65497476376209851</v>
      </c>
      <c r="DB2052" s="61">
        <v>0.2323193978972633</v>
      </c>
      <c r="DC2052" s="61">
        <v>0.43126954488972447</v>
      </c>
      <c r="DD2052" s="61">
        <v>7.1136094028356078E-2</v>
      </c>
      <c r="DE2052" s="61">
        <v>0.13992561581938401</v>
      </c>
      <c r="DF2052" s="61">
        <v>0.45703682372583221</v>
      </c>
      <c r="DG2052" s="61">
        <v>0.56856302134671111</v>
      </c>
      <c r="DH2052" s="61">
        <v>0.45795510623517566</v>
      </c>
      <c r="DI2052" s="61">
        <v>0.76218016140995848</v>
      </c>
      <c r="DJ2052" s="61">
        <v>9.75655302351498E-2</v>
      </c>
      <c r="DU2052" s="41">
        <f t="shared" si="1917"/>
        <v>0.46291001996099029</v>
      </c>
      <c r="DV2052" s="41">
        <f t="shared" si="1918"/>
        <v>1.2749999999999999</v>
      </c>
      <c r="DW2052" s="43">
        <f t="shared" si="1862"/>
        <v>1208.5047249346128</v>
      </c>
    </row>
    <row r="2053" spans="40:127" x14ac:dyDescent="0.25">
      <c r="AN2053" s="41">
        <f t="shared" si="1863"/>
        <v>1.635</v>
      </c>
      <c r="AO2053" s="41">
        <f t="shared" si="1864"/>
        <v>2.34</v>
      </c>
      <c r="AP2053" s="41">
        <f t="shared" si="1865"/>
        <v>1.68</v>
      </c>
      <c r="AQ2053" s="41">
        <f t="shared" si="1866"/>
        <v>1.41</v>
      </c>
      <c r="AR2053" s="41">
        <f t="shared" si="1867"/>
        <v>1.98</v>
      </c>
      <c r="AS2053" s="41">
        <f t="shared" si="1868"/>
        <v>1.395</v>
      </c>
      <c r="AT2053" s="41">
        <f t="shared" si="1869"/>
        <v>1.2150000000000001</v>
      </c>
      <c r="AU2053" s="41">
        <f t="shared" si="1870"/>
        <v>1.5449999999999999</v>
      </c>
      <c r="AV2053" s="41">
        <f t="shared" si="1871"/>
        <v>1.98</v>
      </c>
      <c r="AW2053" s="41">
        <f t="shared" si="1872"/>
        <v>2.19</v>
      </c>
      <c r="AX2053" s="41">
        <f t="shared" si="1919"/>
        <v>1.2150000000000001</v>
      </c>
      <c r="AY2053" s="41">
        <f t="shared" si="1874"/>
        <v>6.0200200414646288</v>
      </c>
      <c r="AZ2053" s="41">
        <f t="shared" si="1875"/>
        <v>5.9765708865529108</v>
      </c>
      <c r="BA2053" s="41">
        <f t="shared" si="1876"/>
        <v>6.0050525523770792</v>
      </c>
      <c r="BB2053" s="41">
        <f t="shared" si="1877"/>
        <v>5.9994554789899635</v>
      </c>
      <c r="BC2053" s="41">
        <f t="shared" si="1878"/>
        <v>5.9656193386524921</v>
      </c>
      <c r="BD2053" s="41">
        <f t="shared" si="1879"/>
        <v>5.9914842732651916</v>
      </c>
      <c r="BE2053" s="41">
        <f t="shared" si="1880"/>
        <v>6.004977053942814</v>
      </c>
      <c r="BF2053" s="41">
        <f t="shared" si="1881"/>
        <v>5.974995912626107</v>
      </c>
      <c r="BG2053" s="41">
        <f t="shared" si="1882"/>
        <v>5.9904839842663362</v>
      </c>
      <c r="BH2053" s="41">
        <f t="shared" si="1883"/>
        <v>6.01189660518164</v>
      </c>
      <c r="BI2053" s="41">
        <f t="shared" si="1884"/>
        <v>5.9656193386524921</v>
      </c>
      <c r="BJ2053" s="41">
        <f t="shared" si="1885"/>
        <v>3.4763433281975384</v>
      </c>
      <c r="BK2053" s="41">
        <f t="shared" si="1886"/>
        <v>0.38794885310128419</v>
      </c>
      <c r="BL2053" s="41">
        <f t="shared" si="1887"/>
        <v>1.6361884881163213</v>
      </c>
      <c r="BM2053" s="41">
        <f t="shared" si="1888"/>
        <v>1.2337702673381024</v>
      </c>
      <c r="BN2053" s="41">
        <f t="shared" si="1889"/>
        <v>0.22265809517350246</v>
      </c>
      <c r="BO2053" s="41">
        <f t="shared" si="1890"/>
        <v>0.82496282087294537</v>
      </c>
      <c r="BP2053" s="41">
        <f t="shared" si="1891"/>
        <v>1.6299728310596819</v>
      </c>
      <c r="BQ2053" s="41">
        <f t="shared" si="1892"/>
        <v>0.35819805417427975</v>
      </c>
      <c r="BR2053" s="41">
        <f t="shared" si="1893"/>
        <v>0.78430087446706032</v>
      </c>
      <c r="BS2053" s="41">
        <f t="shared" si="1894"/>
        <v>2.3098893024749358</v>
      </c>
      <c r="BT2053" s="41">
        <f t="shared" si="1895"/>
        <v>5811.0594816207613</v>
      </c>
      <c r="BU2053" s="41">
        <f t="shared" si="1896"/>
        <v>8286.6785085472657</v>
      </c>
      <c r="BV2053" s="41">
        <f t="shared" si="1897"/>
        <v>5963.5694772234456</v>
      </c>
      <c r="BW2053" s="41">
        <f t="shared" si="1898"/>
        <v>5002.8055781273806</v>
      </c>
      <c r="BX2053" s="41">
        <f t="shared" si="1899"/>
        <v>7005.3776839491611</v>
      </c>
      <c r="BY2053" s="41">
        <f t="shared" si="1900"/>
        <v>4946.2950046634887</v>
      </c>
      <c r="BZ2053" s="41">
        <f t="shared" si="1901"/>
        <v>4312.911527513872</v>
      </c>
      <c r="CA2053" s="41">
        <f t="shared" si="1902"/>
        <v>5470.6116419160226</v>
      </c>
      <c r="CB2053" s="41">
        <f t="shared" si="1903"/>
        <v>7019.9616776003459</v>
      </c>
      <c r="CC2053" s="41">
        <f t="shared" si="1904"/>
        <v>7778.3675614071162</v>
      </c>
      <c r="CD2053" s="43">
        <f t="shared" si="1905"/>
        <v>4312.911527513872</v>
      </c>
      <c r="CE2053" s="43">
        <f t="shared" si="1920"/>
        <v>4246.8699786603502</v>
      </c>
      <c r="CF2053" s="43">
        <f t="shared" si="1921"/>
        <v>2030.453138842367</v>
      </c>
      <c r="CG2053" s="43">
        <f t="shared" si="1922"/>
        <v>2993.7520305332741</v>
      </c>
      <c r="CH2053" s="43">
        <f t="shared" si="1923"/>
        <v>2181.8562793666392</v>
      </c>
      <c r="CI2053" s="43">
        <f t="shared" si="1924"/>
        <v>1301.590326344548</v>
      </c>
      <c r="CJ2053" s="43">
        <f t="shared" si="1925"/>
        <v>1765.1486017940263</v>
      </c>
      <c r="CK2053" s="43">
        <f t="shared" si="1926"/>
        <v>2161.0078172835379</v>
      </c>
      <c r="CL2053" s="43">
        <f t="shared" si="1927"/>
        <v>1288.1901443701602</v>
      </c>
      <c r="CM2053" s="43">
        <f t="shared" si="1928"/>
        <v>2442.8478434262497</v>
      </c>
      <c r="CN2053" s="43">
        <f t="shared" si="1929"/>
        <v>4636.9197085507694</v>
      </c>
      <c r="CO2053" s="43">
        <f t="shared" si="1930"/>
        <v>1288.1901443701602</v>
      </c>
      <c r="CQ2053" s="61">
        <v>0.58095869337370687</v>
      </c>
      <c r="CR2053" s="61">
        <v>0.99466122076101515</v>
      </c>
      <c r="CS2053" s="61">
        <v>0.63009462383005754</v>
      </c>
      <c r="CT2053" s="61">
        <v>0.24570775114202104</v>
      </c>
      <c r="CU2053" s="61">
        <v>0.87712812574901411</v>
      </c>
      <c r="CV2053" s="61">
        <v>0.23872723120747474</v>
      </c>
      <c r="CW2053" s="61">
        <v>4.2452364091527306E-2</v>
      </c>
      <c r="CX2053" s="61">
        <v>0.44197458620791863</v>
      </c>
      <c r="CY2053" s="61">
        <v>0.88057601577380495</v>
      </c>
      <c r="CZ2053" s="61">
        <v>0.95289192277258883</v>
      </c>
      <c r="DA2053" s="61">
        <v>0.85865434088595682</v>
      </c>
      <c r="DB2053" s="61">
        <v>0.13732338282648004</v>
      </c>
      <c r="DC2053" s="61">
        <v>0.6291741840513152</v>
      </c>
      <c r="DD2053" s="61">
        <v>0.52023287178436517</v>
      </c>
      <c r="DE2053" s="61">
        <v>5.0394550766492019E-2</v>
      </c>
      <c r="DF2053" s="61">
        <v>0.36431266544936258</v>
      </c>
      <c r="DG2053" s="61">
        <v>0.62775234850185235</v>
      </c>
      <c r="DH2053" s="61">
        <v>0.12074710741811046</v>
      </c>
      <c r="DI2053" s="61">
        <v>0.34572145941701238</v>
      </c>
      <c r="DJ2053" s="61">
        <v>0.74869402056931855</v>
      </c>
      <c r="DU2053" s="41">
        <f t="shared" si="1917"/>
        <v>0.68152644351911729</v>
      </c>
      <c r="DV2053" s="41">
        <f t="shared" si="1918"/>
        <v>1.2150000000000001</v>
      </c>
      <c r="DW2053" s="43">
        <f t="shared" si="1862"/>
        <v>1397.3574374924906</v>
      </c>
    </row>
    <row r="2054" spans="40:127" x14ac:dyDescent="0.25">
      <c r="AN2054" s="41">
        <f t="shared" si="1863"/>
        <v>2.13</v>
      </c>
      <c r="AO2054" s="41">
        <f t="shared" si="1864"/>
        <v>1.38</v>
      </c>
      <c r="AP2054" s="41">
        <f t="shared" si="1865"/>
        <v>1.8149999999999999</v>
      </c>
      <c r="AQ2054" s="41">
        <f t="shared" si="1866"/>
        <v>1.9350000000000001</v>
      </c>
      <c r="AR2054" s="41">
        <f t="shared" si="1867"/>
        <v>1.05</v>
      </c>
      <c r="AS2054" s="41">
        <f t="shared" si="1868"/>
        <v>2.1749999999999998</v>
      </c>
      <c r="AT2054" s="41">
        <f t="shared" si="1869"/>
        <v>1.26</v>
      </c>
      <c r="AU2054" s="41">
        <f t="shared" si="1870"/>
        <v>2.13</v>
      </c>
      <c r="AV2054" s="41">
        <f t="shared" si="1871"/>
        <v>1.4850000000000001</v>
      </c>
      <c r="AW2054" s="41">
        <f t="shared" si="1872"/>
        <v>1.125</v>
      </c>
      <c r="AX2054" s="41">
        <f t="shared" si="1919"/>
        <v>1.05</v>
      </c>
      <c r="AY2054" s="41">
        <f t="shared" si="1874"/>
        <v>6.0236740519519083</v>
      </c>
      <c r="AZ2054" s="41">
        <f t="shared" si="1875"/>
        <v>6.0238781441023201</v>
      </c>
      <c r="BA2054" s="41">
        <f t="shared" si="1876"/>
        <v>6.0029225247598976</v>
      </c>
      <c r="BB2054" s="41">
        <f t="shared" si="1877"/>
        <v>6.0443136444880734</v>
      </c>
      <c r="BC2054" s="41">
        <f t="shared" si="1878"/>
        <v>6.0012421236122018</v>
      </c>
      <c r="BD2054" s="41">
        <f t="shared" si="1879"/>
        <v>6.0197140550092945</v>
      </c>
      <c r="BE2054" s="41">
        <f t="shared" si="1880"/>
        <v>5.9699522219856114</v>
      </c>
      <c r="BF2054" s="41">
        <f t="shared" si="1881"/>
        <v>6.0100619117777123</v>
      </c>
      <c r="BG2054" s="41">
        <f t="shared" si="1882"/>
        <v>6.0015467483147908</v>
      </c>
      <c r="BH2054" s="41">
        <f t="shared" si="1883"/>
        <v>5.9645900218989647</v>
      </c>
      <c r="BI2054" s="41">
        <f t="shared" si="1884"/>
        <v>5.9645900218989647</v>
      </c>
      <c r="BJ2054" s="41">
        <f t="shared" si="1885"/>
        <v>4.17734331338331</v>
      </c>
      <c r="BK2054" s="41">
        <f t="shared" si="1886"/>
        <v>4.2204101396695988</v>
      </c>
      <c r="BL2054" s="41">
        <f t="shared" si="1887"/>
        <v>1.4695704179108298</v>
      </c>
      <c r="BM2054" s="41">
        <f t="shared" si="1888"/>
        <v>11.76562077146442</v>
      </c>
      <c r="BN2054" s="41">
        <f t="shared" si="1889"/>
        <v>1.3501487621279074</v>
      </c>
      <c r="BO2054" s="41">
        <f t="shared" si="1890"/>
        <v>3.4232601470692958</v>
      </c>
      <c r="BP2054" s="41">
        <f t="shared" si="1891"/>
        <v>0.27739248800457478</v>
      </c>
      <c r="BQ2054" s="41">
        <f t="shared" si="1892"/>
        <v>2.1060182881279608</v>
      </c>
      <c r="BR2054" s="41">
        <f t="shared" si="1893"/>
        <v>1.3710557592966077</v>
      </c>
      <c r="BS2054" s="41">
        <f t="shared" si="1894"/>
        <v>0.21132544295846153</v>
      </c>
      <c r="BT2054" s="41">
        <f t="shared" si="1895"/>
        <v>7572.6682378071682</v>
      </c>
      <c r="BU2054" s="41">
        <f t="shared" si="1896"/>
        <v>4906.3188747382164</v>
      </c>
      <c r="BV2054" s="41">
        <f t="shared" si="1897"/>
        <v>6441.6421333690978</v>
      </c>
      <c r="BW2054" s="41">
        <f t="shared" si="1898"/>
        <v>6891.1715391233092</v>
      </c>
      <c r="BX2054" s="41">
        <f t="shared" si="1899"/>
        <v>3726.0482024230146</v>
      </c>
      <c r="BY2054" s="41">
        <f t="shared" si="1900"/>
        <v>7730.1120236057013</v>
      </c>
      <c r="BZ2054" s="41">
        <f t="shared" si="1901"/>
        <v>4459.586254323568</v>
      </c>
      <c r="CA2054" s="41">
        <f t="shared" si="1902"/>
        <v>7564.1071402908583</v>
      </c>
      <c r="CB2054" s="41">
        <f t="shared" si="1903"/>
        <v>5269.8304873584684</v>
      </c>
      <c r="CC2054" s="41">
        <f t="shared" si="1904"/>
        <v>3979.9848288535159</v>
      </c>
      <c r="CD2054" s="43">
        <f t="shared" si="1905"/>
        <v>3726.0482024230146</v>
      </c>
      <c r="CE2054" s="43">
        <f t="shared" si="1920"/>
        <v>6064.8430333863453</v>
      </c>
      <c r="CF2054" s="43">
        <f t="shared" si="1921"/>
        <v>3949.5379620324352</v>
      </c>
      <c r="CG2054" s="43">
        <f t="shared" si="1922"/>
        <v>3065.2203994079455</v>
      </c>
      <c r="CH2054" s="43">
        <f t="shared" si="1923"/>
        <v>9246.5190692144188</v>
      </c>
      <c r="CI2054" s="43">
        <f t="shared" si="1924"/>
        <v>1699.6910500781</v>
      </c>
      <c r="CJ2054" s="43">
        <f t="shared" si="1925"/>
        <v>5606.2064999543736</v>
      </c>
      <c r="CK2054" s="43">
        <f t="shared" si="1926"/>
        <v>924.50181963294904</v>
      </c>
      <c r="CL2054" s="43">
        <f t="shared" si="1927"/>
        <v>4306.2629943178563</v>
      </c>
      <c r="CM2054" s="43">
        <f t="shared" si="1928"/>
        <v>2422.3890216834566</v>
      </c>
      <c r="CN2054" s="43">
        <f t="shared" si="1929"/>
        <v>720.47396809859754</v>
      </c>
      <c r="CO2054" s="43">
        <f t="shared" si="1930"/>
        <v>720.47396809859754</v>
      </c>
      <c r="CQ2054" s="61">
        <v>0.93546422412077557</v>
      </c>
      <c r="CR2054" s="61">
        <v>0.20477721485914457</v>
      </c>
      <c r="CS2054" s="61">
        <v>0.76527825317965636</v>
      </c>
      <c r="CT2054" s="61">
        <v>0.85967777131753076</v>
      </c>
      <c r="CU2054" s="61">
        <v>9.6050716936413316E-4</v>
      </c>
      <c r="CV2054" s="61">
        <v>0.94894664478094692</v>
      </c>
      <c r="CW2054" s="61">
        <v>7.782686055942345E-2</v>
      </c>
      <c r="CX2054" s="61">
        <v>0.93874343432777851</v>
      </c>
      <c r="CY2054" s="61">
        <v>0.36675347637978595</v>
      </c>
      <c r="CZ2054" s="61">
        <v>8.8288048951632447E-3</v>
      </c>
      <c r="DA2054" s="61">
        <v>0.89540529099305699</v>
      </c>
      <c r="DB2054" s="61">
        <v>0.89723128430971888</v>
      </c>
      <c r="DC2054" s="61">
        <v>0.58844554462632048</v>
      </c>
      <c r="DD2054" s="61">
        <v>0.98866520058941132</v>
      </c>
      <c r="DE2054" s="61">
        <v>0.55559231624270011</v>
      </c>
      <c r="DF2054" s="61">
        <v>0.85522037336096923</v>
      </c>
      <c r="DG2054" s="61">
        <v>7.7242828490539872E-2</v>
      </c>
      <c r="DH2054" s="61">
        <v>0.71873472130721017</v>
      </c>
      <c r="DI2054" s="61">
        <v>0.5615839905749147</v>
      </c>
      <c r="DJ2054" s="61">
        <v>4.5260551476019484E-2</v>
      </c>
      <c r="DU2054" s="41">
        <f t="shared" si="1917"/>
        <v>0.75617012027416952</v>
      </c>
      <c r="DV2054" s="41">
        <f t="shared" si="1918"/>
        <v>1.05</v>
      </c>
      <c r="DW2054" s="43">
        <f t="shared" si="1862"/>
        <v>1272.0053340875604</v>
      </c>
    </row>
    <row r="2055" spans="40:127" x14ac:dyDescent="0.25">
      <c r="AN2055" s="41">
        <f t="shared" si="1863"/>
        <v>1.425</v>
      </c>
      <c r="AO2055" s="41">
        <f t="shared" si="1864"/>
        <v>1.8</v>
      </c>
      <c r="AP2055" s="41">
        <f t="shared" si="1865"/>
        <v>1.44</v>
      </c>
      <c r="AQ2055" s="41">
        <f t="shared" si="1866"/>
        <v>1.98</v>
      </c>
      <c r="AR2055" s="41">
        <f t="shared" si="1867"/>
        <v>1.71</v>
      </c>
      <c r="AS2055" s="41">
        <f t="shared" si="1868"/>
        <v>1.86</v>
      </c>
      <c r="AT2055" s="41">
        <f t="shared" si="1869"/>
        <v>1.98</v>
      </c>
      <c r="AU2055" s="41">
        <f t="shared" si="1870"/>
        <v>1.41</v>
      </c>
      <c r="AV2055" s="41">
        <f t="shared" si="1871"/>
        <v>1.71</v>
      </c>
      <c r="AW2055" s="41">
        <f t="shared" si="1872"/>
        <v>1.53</v>
      </c>
      <c r="AX2055" s="41">
        <f t="shared" si="1919"/>
        <v>1.41</v>
      </c>
      <c r="AY2055" s="41">
        <f t="shared" si="1874"/>
        <v>6.0095676871866646</v>
      </c>
      <c r="AZ2055" s="41">
        <f t="shared" si="1875"/>
        <v>5.9735308857794402</v>
      </c>
      <c r="BA2055" s="41">
        <f t="shared" si="1876"/>
        <v>6.050171675672269</v>
      </c>
      <c r="BB2055" s="41">
        <f t="shared" si="1877"/>
        <v>6.0042822683045127</v>
      </c>
      <c r="BC2055" s="41">
        <f t="shared" si="1878"/>
        <v>5.9918451597470819</v>
      </c>
      <c r="BD2055" s="41">
        <f t="shared" si="1879"/>
        <v>5.9922117209725849</v>
      </c>
      <c r="BE2055" s="41">
        <f t="shared" si="1880"/>
        <v>6.014600689302549</v>
      </c>
      <c r="BF2055" s="41">
        <f t="shared" si="1881"/>
        <v>6.0079907089163802</v>
      </c>
      <c r="BG2055" s="41">
        <f t="shared" si="1882"/>
        <v>6.023910007765366</v>
      </c>
      <c r="BH2055" s="41">
        <f t="shared" si="1883"/>
        <v>6.0231495007741547</v>
      </c>
      <c r="BI2055" s="41">
        <f t="shared" si="1884"/>
        <v>5.9735308857794402</v>
      </c>
      <c r="BJ2055" s="41">
        <f t="shared" si="1885"/>
        <v>2.054235346703178</v>
      </c>
      <c r="BK2055" s="41">
        <f t="shared" si="1886"/>
        <v>0.33256974293614883</v>
      </c>
      <c r="BL2055" s="41">
        <f t="shared" si="1887"/>
        <v>15.775216550605748</v>
      </c>
      <c r="BM2055" s="41">
        <f t="shared" si="1888"/>
        <v>1.5738658478370133</v>
      </c>
      <c r="BN2055" s="41">
        <f t="shared" si="1889"/>
        <v>0.84014307397234078</v>
      </c>
      <c r="BO2055" s="41">
        <f t="shared" si="1890"/>
        <v>0.85584705058263988</v>
      </c>
      <c r="BP2055" s="41">
        <f t="shared" si="1891"/>
        <v>2.6467534127535162</v>
      </c>
      <c r="BQ2055" s="41">
        <f t="shared" si="1892"/>
        <v>1.8973409111724546</v>
      </c>
      <c r="BR2055" s="41">
        <f t="shared" si="1893"/>
        <v>4.2271737233614433</v>
      </c>
      <c r="BS2055" s="41">
        <f t="shared" si="1894"/>
        <v>4.0686533629855228</v>
      </c>
      <c r="BT2055" s="41">
        <f t="shared" si="1895"/>
        <v>5060.2861398363157</v>
      </c>
      <c r="BU2055" s="41">
        <f t="shared" si="1896"/>
        <v>6372.7467065344863</v>
      </c>
      <c r="BV2055" s="41">
        <f t="shared" si="1897"/>
        <v>5130.7982326218007</v>
      </c>
      <c r="BW2055" s="41">
        <f t="shared" si="1898"/>
        <v>7028.0418019740373</v>
      </c>
      <c r="BX2055" s="41">
        <f t="shared" si="1899"/>
        <v>6063.3829286335213</v>
      </c>
      <c r="BY2055" s="41">
        <f t="shared" si="1900"/>
        <v>6595.4603590729193</v>
      </c>
      <c r="BZ2055" s="41">
        <f t="shared" si="1901"/>
        <v>7034.0780908882225</v>
      </c>
      <c r="CA2055" s="41">
        <f t="shared" si="1902"/>
        <v>5006.3629776130865</v>
      </c>
      <c r="CB2055" s="41">
        <f t="shared" si="1903"/>
        <v>6079.5851195369059</v>
      </c>
      <c r="CC2055" s="41">
        <f t="shared" si="1904"/>
        <v>5439.2854090177625</v>
      </c>
      <c r="CD2055" s="43">
        <f t="shared" si="1905"/>
        <v>5006.3629776130865</v>
      </c>
      <c r="CE2055" s="43">
        <f t="shared" si="1920"/>
        <v>2845.3116393570508</v>
      </c>
      <c r="CF2055" s="43">
        <f t="shared" si="1921"/>
        <v>1446.1180594045568</v>
      </c>
      <c r="CG2055" s="43">
        <f t="shared" si="1922"/>
        <v>7967.8295348644197</v>
      </c>
      <c r="CH2055" s="43">
        <f t="shared" si="1923"/>
        <v>3460.5005550548976</v>
      </c>
      <c r="CI2055" s="43">
        <f t="shared" si="1924"/>
        <v>2183.5473468289233</v>
      </c>
      <c r="CJ2055" s="43">
        <f t="shared" si="1925"/>
        <v>2397.1814072981811</v>
      </c>
      <c r="CK2055" s="43">
        <f t="shared" si="1926"/>
        <v>4487.5759137649602</v>
      </c>
      <c r="CL2055" s="43">
        <f t="shared" si="1927"/>
        <v>2705.7126711846722</v>
      </c>
      <c r="CM2055" s="43">
        <f t="shared" si="1928"/>
        <v>4897.9126520974241</v>
      </c>
      <c r="CN2055" s="43">
        <f t="shared" si="1929"/>
        <v>4299.3881337111216</v>
      </c>
      <c r="CO2055" s="43">
        <f t="shared" si="1930"/>
        <v>1446.1180594045568</v>
      </c>
      <c r="CQ2055" s="61">
        <v>0.28347384126252506</v>
      </c>
      <c r="CR2055" s="61">
        <v>0.76127717152633534</v>
      </c>
      <c r="CS2055" s="61">
        <v>0.30427555253555283</v>
      </c>
      <c r="CT2055" s="61">
        <v>0.87841596976823277</v>
      </c>
      <c r="CU2055" s="61">
        <v>0.65898186785874324</v>
      </c>
      <c r="CV2055" s="61">
        <v>0.80821843585474951</v>
      </c>
      <c r="CW2055" s="61">
        <v>0.8788709121223065</v>
      </c>
      <c r="CX2055" s="61">
        <v>0.25189150157096851</v>
      </c>
      <c r="CY2055" s="61">
        <v>0.66828277482855136</v>
      </c>
      <c r="CZ2055" s="61">
        <v>0.42927007805828954</v>
      </c>
      <c r="DA2055" s="61">
        <v>0.71037764070592047</v>
      </c>
      <c r="DB2055" s="61">
        <v>0.10663729270032118</v>
      </c>
      <c r="DC2055" s="61">
        <v>0.99489624344110428</v>
      </c>
      <c r="DD2055" s="61">
        <v>0.6145873139672029</v>
      </c>
      <c r="DE2055" s="61">
        <v>0.37110118239741041</v>
      </c>
      <c r="DF2055" s="61">
        <v>0.37803731807203478</v>
      </c>
      <c r="DG2055" s="61">
        <v>0.78956035659487789</v>
      </c>
      <c r="DH2055" s="61">
        <v>0.682957566765095</v>
      </c>
      <c r="DI2055" s="61">
        <v>0.8975142563884384</v>
      </c>
      <c r="DJ2055" s="61">
        <v>0.89060432797816724</v>
      </c>
      <c r="DU2055" s="41">
        <f t="shared" si="1917"/>
        <v>0.50607717572491362</v>
      </c>
      <c r="DV2055" s="41">
        <f t="shared" si="1918"/>
        <v>1.41</v>
      </c>
      <c r="DW2055" s="43">
        <f t="shared" si="1862"/>
        <v>1397.3891451001361</v>
      </c>
    </row>
    <row r="2056" spans="40:127" x14ac:dyDescent="0.25">
      <c r="AN2056" s="41">
        <f t="shared" si="1863"/>
        <v>1.44</v>
      </c>
      <c r="AO2056" s="41">
        <f t="shared" si="1864"/>
        <v>1.8149999999999999</v>
      </c>
      <c r="AP2056" s="41">
        <f t="shared" si="1865"/>
        <v>1.86</v>
      </c>
      <c r="AQ2056" s="41">
        <f t="shared" si="1866"/>
        <v>1.74</v>
      </c>
      <c r="AR2056" s="41">
        <f t="shared" si="1867"/>
        <v>1.4550000000000001</v>
      </c>
      <c r="AS2056" s="41">
        <f t="shared" si="1868"/>
        <v>2.34</v>
      </c>
      <c r="AT2056" s="41">
        <f t="shared" si="1869"/>
        <v>1.6950000000000001</v>
      </c>
      <c r="AU2056" s="41">
        <f t="shared" si="1870"/>
        <v>1.8149999999999999</v>
      </c>
      <c r="AV2056" s="41">
        <f t="shared" si="1871"/>
        <v>1.56</v>
      </c>
      <c r="AW2056" s="41">
        <f t="shared" si="1872"/>
        <v>1.365</v>
      </c>
      <c r="AX2056" s="41">
        <f t="shared" si="1919"/>
        <v>1.365</v>
      </c>
      <c r="AY2056" s="41">
        <f t="shared" si="1874"/>
        <v>5.9903813464612128</v>
      </c>
      <c r="AZ2056" s="41">
        <f t="shared" si="1875"/>
        <v>6.0249576456822673</v>
      </c>
      <c r="BA2056" s="41">
        <f t="shared" si="1876"/>
        <v>5.9880840738090217</v>
      </c>
      <c r="BB2056" s="41">
        <f t="shared" si="1877"/>
        <v>5.9851754857738468</v>
      </c>
      <c r="BC2056" s="41">
        <f t="shared" si="1878"/>
        <v>6.0053210220515014</v>
      </c>
      <c r="BD2056" s="41">
        <f t="shared" si="1879"/>
        <v>6.0080748134893405</v>
      </c>
      <c r="BE2056" s="41">
        <f t="shared" si="1880"/>
        <v>5.9899837452212052</v>
      </c>
      <c r="BF2056" s="41">
        <f t="shared" si="1881"/>
        <v>5.976505379199426</v>
      </c>
      <c r="BG2056" s="41">
        <f t="shared" si="1882"/>
        <v>6.0519200084707832</v>
      </c>
      <c r="BH2056" s="41">
        <f t="shared" si="1883"/>
        <v>5.9875270421768994</v>
      </c>
      <c r="BI2056" s="41">
        <f t="shared" si="1884"/>
        <v>5.976505379199426</v>
      </c>
      <c r="BJ2056" s="41">
        <f t="shared" si="1885"/>
        <v>0.78024334102557247</v>
      </c>
      <c r="BK2056" s="41">
        <f t="shared" si="1886"/>
        <v>4.4556719551200414</v>
      </c>
      <c r="BL2056" s="41">
        <f t="shared" si="1887"/>
        <v>0.69470577633456299</v>
      </c>
      <c r="BM2056" s="41">
        <f t="shared" si="1888"/>
        <v>0.5996868749423615</v>
      </c>
      <c r="BN2056" s="41">
        <f t="shared" si="1889"/>
        <v>1.6584831194462508</v>
      </c>
      <c r="BO2056" s="41">
        <f t="shared" si="1890"/>
        <v>1.9053985782144549</v>
      </c>
      <c r="BP2056" s="41">
        <f t="shared" si="1891"/>
        <v>0.76472169443455174</v>
      </c>
      <c r="BQ2056" s="41">
        <f t="shared" si="1892"/>
        <v>0.3866637127091635</v>
      </c>
      <c r="BR2056" s="41">
        <f t="shared" si="1893"/>
        <v>17.217188985210747</v>
      </c>
      <c r="BS2056" s="41">
        <f t="shared" si="1894"/>
        <v>0.67541418140301435</v>
      </c>
      <c r="BT2056" s="41">
        <f t="shared" si="1895"/>
        <v>5105.3829375819905</v>
      </c>
      <c r="BU2056" s="41">
        <f t="shared" si="1896"/>
        <v>6453.4540752346047</v>
      </c>
      <c r="BV2056" s="41">
        <f t="shared" si="1897"/>
        <v>6593.188374679331</v>
      </c>
      <c r="BW2056" s="41">
        <f t="shared" si="1898"/>
        <v>6166.3232549628219</v>
      </c>
      <c r="BX2056" s="41">
        <f t="shared" si="1899"/>
        <v>5164.9925890843333</v>
      </c>
      <c r="BY2056" s="41">
        <f t="shared" si="1900"/>
        <v>8308.4903293894422</v>
      </c>
      <c r="BZ2056" s="41">
        <f t="shared" si="1901"/>
        <v>6009.2617289876771</v>
      </c>
      <c r="CA2056" s="41">
        <f t="shared" si="1902"/>
        <v>6427.4525925729513</v>
      </c>
      <c r="CB2056" s="41">
        <f t="shared" si="1903"/>
        <v>5559.1678010752366</v>
      </c>
      <c r="CC2056" s="41">
        <f t="shared" si="1904"/>
        <v>4838.3244787569365</v>
      </c>
      <c r="CD2056" s="43">
        <f t="shared" si="1905"/>
        <v>4838.3244787569365</v>
      </c>
      <c r="CE2056" s="43">
        <f t="shared" si="1920"/>
        <v>1772.0150445567299</v>
      </c>
      <c r="CF2056" s="43">
        <f t="shared" si="1921"/>
        <v>5337.3183926744223</v>
      </c>
      <c r="CG2056" s="43">
        <f t="shared" si="1922"/>
        <v>2159.7489743238807</v>
      </c>
      <c r="CH2056" s="43">
        <f t="shared" si="1923"/>
        <v>1877.1604583243684</v>
      </c>
      <c r="CI2056" s="43">
        <f t="shared" si="1924"/>
        <v>2610.4080394046673</v>
      </c>
      <c r="CJ2056" s="43">
        <f t="shared" si="1925"/>
        <v>4499.8563825388783</v>
      </c>
      <c r="CK2056" s="43">
        <f t="shared" si="1926"/>
        <v>2064.9582967931815</v>
      </c>
      <c r="CL2056" s="43">
        <f t="shared" si="1927"/>
        <v>1572.2920371306745</v>
      </c>
      <c r="CM2056" s="43">
        <f t="shared" si="1928"/>
        <v>9017.6961735102068</v>
      </c>
      <c r="CN2056" s="43">
        <f t="shared" si="1929"/>
        <v>1562.8151626542383</v>
      </c>
      <c r="CO2056" s="43">
        <f t="shared" si="1930"/>
        <v>1562.8151626542383</v>
      </c>
      <c r="CQ2056" s="61">
        <v>0.3044013349543343</v>
      </c>
      <c r="CR2056" s="61">
        <v>0.76761227421437739</v>
      </c>
      <c r="CS2056" s="61">
        <v>0.80718452108380223</v>
      </c>
      <c r="CT2056" s="61">
        <v>0.69159976837841963</v>
      </c>
      <c r="CU2056" s="61">
        <v>0.31332831287293683</v>
      </c>
      <c r="CV2056" s="61">
        <v>0.97871240074463384</v>
      </c>
      <c r="CW2056" s="61">
        <v>0.65062139889097981</v>
      </c>
      <c r="CX2056" s="61">
        <v>0.77253522409634046</v>
      </c>
      <c r="CY2056" s="61">
        <v>0.47689799399073518</v>
      </c>
      <c r="CZ2056" s="61">
        <v>0.1988895405505936</v>
      </c>
      <c r="DA2056" s="61">
        <v>0.34383366006969873</v>
      </c>
      <c r="DB2056" s="61">
        <v>0.90650413804556962</v>
      </c>
      <c r="DC2056" s="61">
        <v>0.30266336714171527</v>
      </c>
      <c r="DD2056" s="61">
        <v>0.25395908478313844</v>
      </c>
      <c r="DE2056" s="61">
        <v>0.63421564178370227</v>
      </c>
      <c r="DF2056" s="61">
        <v>0.68444765823703058</v>
      </c>
      <c r="DG2056" s="61">
        <v>0.33655740031377701</v>
      </c>
      <c r="DH2056" s="61">
        <v>0.136604467757095</v>
      </c>
      <c r="DI2056" s="61">
        <v>0.99603627703959474</v>
      </c>
      <c r="DJ2056" s="61">
        <v>0.29302045326190829</v>
      </c>
      <c r="DU2056" s="41">
        <f t="shared" si="1917"/>
        <v>0.29265096542533914</v>
      </c>
      <c r="DV2056" s="41">
        <f t="shared" si="1918"/>
        <v>1.365</v>
      </c>
      <c r="DW2056" s="43">
        <f t="shared" si="1862"/>
        <v>1028.7207718902093</v>
      </c>
    </row>
    <row r="2057" spans="40:127" x14ac:dyDescent="0.25">
      <c r="AN2057" s="41">
        <f t="shared" si="1863"/>
        <v>1.8</v>
      </c>
      <c r="AO2057" s="41">
        <f t="shared" si="1864"/>
        <v>1.3049999999999999</v>
      </c>
      <c r="AP2057" s="41">
        <f t="shared" si="1865"/>
        <v>1.89</v>
      </c>
      <c r="AQ2057" s="41">
        <f t="shared" si="1866"/>
        <v>1.65</v>
      </c>
      <c r="AR2057" s="41">
        <f t="shared" si="1867"/>
        <v>1.56</v>
      </c>
      <c r="AS2057" s="41">
        <f t="shared" si="1868"/>
        <v>2.16</v>
      </c>
      <c r="AT2057" s="41">
        <f t="shared" si="1869"/>
        <v>1.77</v>
      </c>
      <c r="AU2057" s="41">
        <f t="shared" si="1870"/>
        <v>2.34</v>
      </c>
      <c r="AV2057" s="41">
        <f t="shared" si="1871"/>
        <v>1.425</v>
      </c>
      <c r="AW2057" s="41">
        <f t="shared" si="1872"/>
        <v>1.41</v>
      </c>
      <c r="AX2057" s="41">
        <f t="shared" si="1919"/>
        <v>1.3049999999999999</v>
      </c>
      <c r="AY2057" s="41">
        <f t="shared" si="1874"/>
        <v>6.0158916577160877</v>
      </c>
      <c r="AZ2057" s="41">
        <f t="shared" si="1875"/>
        <v>6.0165572294090612</v>
      </c>
      <c r="BA2057" s="41">
        <f t="shared" si="1876"/>
        <v>6.0082571544198888</v>
      </c>
      <c r="BB2057" s="41">
        <f t="shared" si="1877"/>
        <v>6.0065603828757634</v>
      </c>
      <c r="BC2057" s="41">
        <f t="shared" si="1878"/>
        <v>6.0129685679712637</v>
      </c>
      <c r="BD2057" s="41">
        <f t="shared" si="1879"/>
        <v>5.9874312663288958</v>
      </c>
      <c r="BE2057" s="41">
        <f t="shared" si="1880"/>
        <v>6.0145277345837851</v>
      </c>
      <c r="BF2057" s="41">
        <f t="shared" si="1881"/>
        <v>6.0010649559054379</v>
      </c>
      <c r="BG2057" s="41">
        <f t="shared" si="1882"/>
        <v>6.003186870304444</v>
      </c>
      <c r="BH2057" s="41">
        <f t="shared" si="1883"/>
        <v>5.9587895233574466</v>
      </c>
      <c r="BI2057" s="41">
        <f t="shared" si="1884"/>
        <v>5.9587895233574466</v>
      </c>
      <c r="BJ2057" s="41">
        <f t="shared" si="1885"/>
        <v>2.8244243444442194</v>
      </c>
      <c r="BK2057" s="41">
        <f t="shared" si="1886"/>
        <v>2.9206186989163108</v>
      </c>
      <c r="BL2057" s="41">
        <f t="shared" si="1887"/>
        <v>1.92298513118018</v>
      </c>
      <c r="BM2057" s="41">
        <f t="shared" si="1888"/>
        <v>1.7653934559487734</v>
      </c>
      <c r="BN2057" s="41">
        <f t="shared" si="1889"/>
        <v>2.4379894929809929</v>
      </c>
      <c r="BO2057" s="41">
        <f t="shared" si="1890"/>
        <v>0.67215140637348103</v>
      </c>
      <c r="BP2057" s="41">
        <f t="shared" si="1891"/>
        <v>2.6370522978458144</v>
      </c>
      <c r="BQ2057" s="41">
        <f t="shared" si="1892"/>
        <v>1.338135851225372</v>
      </c>
      <c r="BR2057" s="41">
        <f t="shared" si="1893"/>
        <v>1.4892921078002828</v>
      </c>
      <c r="BS2057" s="41">
        <f t="shared" si="1894"/>
        <v>0.15741003020865571</v>
      </c>
      <c r="BT2057" s="41">
        <f t="shared" si="1895"/>
        <v>6395.3026767657611</v>
      </c>
      <c r="BU2057" s="41">
        <f t="shared" si="1896"/>
        <v>4636.8509197306676</v>
      </c>
      <c r="BV2057" s="41">
        <f t="shared" si="1897"/>
        <v>6710.8055594281159</v>
      </c>
      <c r="BW2057" s="41">
        <f t="shared" si="1898"/>
        <v>5857.8124563864267</v>
      </c>
      <c r="BX2057" s="41">
        <f t="shared" si="1899"/>
        <v>5541.2489307184342</v>
      </c>
      <c r="BY2057" s="41">
        <f t="shared" si="1900"/>
        <v>7656.1884901018948</v>
      </c>
      <c r="BZ2057" s="41">
        <f t="shared" si="1901"/>
        <v>6288.0013696638152</v>
      </c>
      <c r="CA2057" s="41">
        <f t="shared" si="1902"/>
        <v>8303.6419932928493</v>
      </c>
      <c r="CB2057" s="41">
        <f t="shared" si="1903"/>
        <v>5057.5989802663962</v>
      </c>
      <c r="CC2057" s="41">
        <f t="shared" si="1904"/>
        <v>4985.8215540468864</v>
      </c>
      <c r="CD2057" s="43">
        <f t="shared" si="1905"/>
        <v>4636.8509197306676</v>
      </c>
      <c r="CE2057" s="43">
        <f t="shared" si="1920"/>
        <v>4214.3185076425425</v>
      </c>
      <c r="CF2057" s="43">
        <f t="shared" si="1921"/>
        <v>3106.975435321378</v>
      </c>
      <c r="CG2057" s="43">
        <f t="shared" si="1922"/>
        <v>3651.2338120251811</v>
      </c>
      <c r="CH2057" s="43">
        <f t="shared" si="1923"/>
        <v>3054.1796395791257</v>
      </c>
      <c r="CI2057" s="43">
        <f t="shared" si="1924"/>
        <v>3393.3635488708942</v>
      </c>
      <c r="CJ2057" s="43">
        <f t="shared" si="1925"/>
        <v>2467.0456414930295</v>
      </c>
      <c r="CK2057" s="43">
        <f t="shared" si="1926"/>
        <v>4004.2622695402097</v>
      </c>
      <c r="CL2057" s="43">
        <f t="shared" si="1927"/>
        <v>3770.9939692353755</v>
      </c>
      <c r="CM2057" s="43">
        <f t="shared" si="1928"/>
        <v>2422.6723660530465</v>
      </c>
      <c r="CN2057" s="43">
        <f t="shared" si="1929"/>
        <v>779.3368126829655</v>
      </c>
      <c r="CO2057" s="43">
        <f t="shared" si="1930"/>
        <v>779.3368126829655</v>
      </c>
      <c r="CQ2057" s="61">
        <v>0.75874792553508474</v>
      </c>
      <c r="CR2057" s="61">
        <v>0.12369557916210228</v>
      </c>
      <c r="CS2057" s="61">
        <v>0.8319621876908625</v>
      </c>
      <c r="CT2057" s="61">
        <v>0.59951037809235719</v>
      </c>
      <c r="CU2057" s="61">
        <v>0.4716265479334717</v>
      </c>
      <c r="CV2057" s="61">
        <v>0.94380690786985011</v>
      </c>
      <c r="CW2057" s="61">
        <v>0.72495479816973663</v>
      </c>
      <c r="CX2057" s="61">
        <v>0.98376322319032128</v>
      </c>
      <c r="CY2057" s="61">
        <v>0.27323126786416174</v>
      </c>
      <c r="CZ2057" s="61">
        <v>0.25234914325073887</v>
      </c>
      <c r="DA2057" s="61">
        <v>0.80760183235492367</v>
      </c>
      <c r="DB2057" s="61">
        <v>0.81652055675628243</v>
      </c>
      <c r="DC2057" s="61">
        <v>0.68766783930173148</v>
      </c>
      <c r="DD2057" s="61">
        <v>0.65717483003293031</v>
      </c>
      <c r="DE2057" s="61">
        <v>0.76538002785377213</v>
      </c>
      <c r="DF2057" s="61">
        <v>0.29137683011932169</v>
      </c>
      <c r="DG2057" s="61">
        <v>0.78851187997480288</v>
      </c>
      <c r="DH2057" s="61">
        <v>0.55210151546370179</v>
      </c>
      <c r="DI2057" s="61">
        <v>0.59356298921028949</v>
      </c>
      <c r="DJ2057" s="61">
        <v>2.3645278486515986E-2</v>
      </c>
      <c r="DU2057" s="41">
        <f t="shared" si="1917"/>
        <v>0.60597283698003623</v>
      </c>
      <c r="DV2057" s="41">
        <f t="shared" si="1918"/>
        <v>1.3049999999999999</v>
      </c>
      <c r="DW2057" s="43">
        <f t="shared" si="1862"/>
        <v>1415.229808776907</v>
      </c>
    </row>
    <row r="2058" spans="40:127" x14ac:dyDescent="0.25">
      <c r="AN2058" s="41">
        <f t="shared" si="1863"/>
        <v>1.365</v>
      </c>
      <c r="AO2058" s="41">
        <f t="shared" si="1864"/>
        <v>2.34</v>
      </c>
      <c r="AP2058" s="41">
        <f t="shared" si="1865"/>
        <v>1.4550000000000001</v>
      </c>
      <c r="AQ2058" s="41">
        <f t="shared" si="1866"/>
        <v>1.365</v>
      </c>
      <c r="AR2058" s="41">
        <f t="shared" si="1867"/>
        <v>1.23</v>
      </c>
      <c r="AS2058" s="41">
        <f t="shared" si="1868"/>
        <v>1.575</v>
      </c>
      <c r="AT2058" s="41">
        <f t="shared" si="1869"/>
        <v>1.365</v>
      </c>
      <c r="AU2058" s="41">
        <f t="shared" si="1870"/>
        <v>1.575</v>
      </c>
      <c r="AV2058" s="41">
        <f t="shared" si="1871"/>
        <v>1.44</v>
      </c>
      <c r="AW2058" s="41">
        <f t="shared" si="1872"/>
        <v>1.395</v>
      </c>
      <c r="AX2058" s="41">
        <f t="shared" si="1919"/>
        <v>1.23</v>
      </c>
      <c r="AY2058" s="41">
        <f t="shared" si="1874"/>
        <v>5.9935800183267105</v>
      </c>
      <c r="AZ2058" s="41">
        <f t="shared" si="1875"/>
        <v>5.9953451751071194</v>
      </c>
      <c r="BA2058" s="41">
        <f t="shared" si="1876"/>
        <v>5.9568230769171748</v>
      </c>
      <c r="BB2058" s="41">
        <f t="shared" si="1877"/>
        <v>5.9981161044002267</v>
      </c>
      <c r="BC2058" s="41">
        <f t="shared" si="1878"/>
        <v>5.994428197351775</v>
      </c>
      <c r="BD2058" s="41">
        <f t="shared" si="1879"/>
        <v>5.9823448766217187</v>
      </c>
      <c r="BE2058" s="41">
        <f t="shared" si="1880"/>
        <v>6.0243563271490812</v>
      </c>
      <c r="BF2058" s="41">
        <f t="shared" si="1881"/>
        <v>6.0080694194671365</v>
      </c>
      <c r="BG2058" s="41">
        <f t="shared" si="1882"/>
        <v>5.9966654669082358</v>
      </c>
      <c r="BH2058" s="41">
        <f t="shared" si="1883"/>
        <v>6.012843881424593</v>
      </c>
      <c r="BI2058" s="41">
        <f t="shared" si="1884"/>
        <v>5.9568230769171748</v>
      </c>
      <c r="BJ2058" s="41">
        <f t="shared" si="1885"/>
        <v>0.91709499491124591</v>
      </c>
      <c r="BK2058" s="41">
        <f t="shared" si="1886"/>
        <v>1.0026025433249506</v>
      </c>
      <c r="BL2058" s="41">
        <f t="shared" si="1887"/>
        <v>0.14244190012676339</v>
      </c>
      <c r="BM2058" s="41">
        <f t="shared" si="1888"/>
        <v>1.1531332705600008</v>
      </c>
      <c r="BN2058" s="41">
        <f t="shared" si="1889"/>
        <v>0.95723488605754903</v>
      </c>
      <c r="BO2058" s="41">
        <f t="shared" si="1890"/>
        <v>0.51967387368018736</v>
      </c>
      <c r="BP2058" s="41">
        <f t="shared" si="1891"/>
        <v>4.3230556652016423</v>
      </c>
      <c r="BQ2058" s="41">
        <f t="shared" si="1892"/>
        <v>1.9048807800778575</v>
      </c>
      <c r="BR2058" s="41">
        <f t="shared" si="1893"/>
        <v>1.0717137041432048</v>
      </c>
      <c r="BS2058" s="41">
        <f t="shared" si="1894"/>
        <v>2.4227327923867197</v>
      </c>
      <c r="BT2058" s="41">
        <f t="shared" si="1895"/>
        <v>4840.7694668639288</v>
      </c>
      <c r="BU2058" s="41">
        <f t="shared" si="1896"/>
        <v>8299.6838346179284</v>
      </c>
      <c r="BV2058" s="41">
        <f t="shared" si="1897"/>
        <v>5144.0945129923557</v>
      </c>
      <c r="BW2058" s="41">
        <f t="shared" si="1898"/>
        <v>4842.6009260130568</v>
      </c>
      <c r="BX2058" s="41">
        <f t="shared" si="1899"/>
        <v>4362.3206803209996</v>
      </c>
      <c r="BY2058" s="41">
        <f t="shared" si="1900"/>
        <v>5580.2656804665767</v>
      </c>
      <c r="BZ2058" s="41">
        <f t="shared" si="1901"/>
        <v>4853.1819361369435</v>
      </c>
      <c r="CA2058" s="41">
        <f t="shared" si="1902"/>
        <v>5592.2505959695691</v>
      </c>
      <c r="CB2058" s="41">
        <f t="shared" si="1903"/>
        <v>5108.0600986721138</v>
      </c>
      <c r="CC2058" s="41">
        <f t="shared" si="1904"/>
        <v>4955.1039178272913</v>
      </c>
      <c r="CD2058" s="43">
        <f t="shared" si="1905"/>
        <v>4362.3206803209996</v>
      </c>
      <c r="CE2058" s="43">
        <f t="shared" si="1920"/>
        <v>1821.0827904994073</v>
      </c>
      <c r="CF2058" s="43">
        <f t="shared" si="1921"/>
        <v>3264.1502075434241</v>
      </c>
      <c r="CG2058" s="43">
        <f t="shared" si="1922"/>
        <v>765.01816913614402</v>
      </c>
      <c r="CH2058" s="43">
        <f t="shared" si="1923"/>
        <v>2042.0307609406036</v>
      </c>
      <c r="CI2058" s="43">
        <f t="shared" si="1924"/>
        <v>1676.5026630900491</v>
      </c>
      <c r="CJ2058" s="43">
        <f t="shared" si="1925"/>
        <v>1581.7428394478036</v>
      </c>
      <c r="CK2058" s="43">
        <f t="shared" si="1926"/>
        <v>3953.8295459633423</v>
      </c>
      <c r="CL2058" s="43">
        <f t="shared" si="1927"/>
        <v>3028.3379241210619</v>
      </c>
      <c r="CM2058" s="43">
        <f t="shared" si="1928"/>
        <v>2076.7860665660673</v>
      </c>
      <c r="CN2058" s="43">
        <f t="shared" si="1929"/>
        <v>3024.9405493283793</v>
      </c>
      <c r="CO2058" s="43">
        <f t="shared" si="1930"/>
        <v>765.01816913614402</v>
      </c>
      <c r="CQ2058" s="61">
        <v>0.19957847757347913</v>
      </c>
      <c r="CR2058" s="61">
        <v>0.97664195946963261</v>
      </c>
      <c r="CS2058" s="61">
        <v>0.3241167011857119</v>
      </c>
      <c r="CT2058" s="61">
        <v>0.19096028954192912</v>
      </c>
      <c r="CU2058" s="61">
        <v>5.5272707970103641E-2</v>
      </c>
      <c r="CV2058" s="61">
        <v>0.49609895355628619</v>
      </c>
      <c r="CW2058" s="61">
        <v>0.18592775961997132</v>
      </c>
      <c r="CX2058" s="61">
        <v>0.48635442699350051</v>
      </c>
      <c r="CY2058" s="61">
        <v>0.29830247529601606</v>
      </c>
      <c r="CZ2058" s="61">
        <v>0.22481486257388394</v>
      </c>
      <c r="DA2058" s="61">
        <v>0.4042566908203189</v>
      </c>
      <c r="DB2058" s="61">
        <v>0.43870087389562173</v>
      </c>
      <c r="DC2058" s="61">
        <v>1.8652189988365819E-2</v>
      </c>
      <c r="DD2058" s="61">
        <v>0.49359806173791743</v>
      </c>
      <c r="DE2058" s="61">
        <v>0.42073351556772121</v>
      </c>
      <c r="DF2058" s="61">
        <v>0.21081934809996472</v>
      </c>
      <c r="DG2058" s="61">
        <v>0.90141835111317259</v>
      </c>
      <c r="DH2058" s="61">
        <v>0.68435218188988123</v>
      </c>
      <c r="DI2058" s="61">
        <v>0.46477986609686672</v>
      </c>
      <c r="DJ2058" s="61">
        <v>0.76347136045638542</v>
      </c>
      <c r="DU2058" s="41">
        <f t="shared" si="1917"/>
        <v>0.32067053493231445</v>
      </c>
      <c r="DV2058" s="41">
        <f t="shared" si="1918"/>
        <v>1.23</v>
      </c>
      <c r="DW2058" s="43">
        <f t="shared" si="1862"/>
        <v>970.3413009808321</v>
      </c>
    </row>
    <row r="2059" spans="40:127" x14ac:dyDescent="0.25">
      <c r="AN2059" s="41">
        <f t="shared" si="1863"/>
        <v>1.6950000000000001</v>
      </c>
      <c r="AO2059" s="41">
        <f t="shared" si="1864"/>
        <v>2.04</v>
      </c>
      <c r="AP2059" s="41">
        <f t="shared" si="1865"/>
        <v>2.04</v>
      </c>
      <c r="AQ2059" s="41">
        <f t="shared" si="1866"/>
        <v>1.7849999999999999</v>
      </c>
      <c r="AR2059" s="41">
        <f t="shared" si="1867"/>
        <v>1.38</v>
      </c>
      <c r="AS2059" s="41">
        <f t="shared" si="1868"/>
        <v>1.47</v>
      </c>
      <c r="AT2059" s="41">
        <f t="shared" si="1869"/>
        <v>1.155</v>
      </c>
      <c r="AU2059" s="41">
        <f t="shared" si="1870"/>
        <v>1.35</v>
      </c>
      <c r="AV2059" s="41">
        <f t="shared" si="1871"/>
        <v>1.71</v>
      </c>
      <c r="AW2059" s="41">
        <f t="shared" si="1872"/>
        <v>1.2749999999999999</v>
      </c>
      <c r="AX2059" s="41">
        <f t="shared" si="1919"/>
        <v>1.155</v>
      </c>
      <c r="AY2059" s="41">
        <f t="shared" si="1874"/>
        <v>6.0082887590670593</v>
      </c>
      <c r="AZ2059" s="41">
        <f t="shared" si="1875"/>
        <v>6.0291297728602693</v>
      </c>
      <c r="BA2059" s="41">
        <f t="shared" si="1876"/>
        <v>5.9588551155558021</v>
      </c>
      <c r="BB2059" s="41">
        <f t="shared" si="1877"/>
        <v>6.0118472805798326</v>
      </c>
      <c r="BC2059" s="41">
        <f t="shared" si="1878"/>
        <v>5.9879093387519617</v>
      </c>
      <c r="BD2059" s="41">
        <f t="shared" si="1879"/>
        <v>6.0017108017018703</v>
      </c>
      <c r="BE2059" s="41">
        <f t="shared" si="1880"/>
        <v>5.9881762007315551</v>
      </c>
      <c r="BF2059" s="41">
        <f t="shared" si="1881"/>
        <v>6.0218614507446642</v>
      </c>
      <c r="BG2059" s="41">
        <f t="shared" si="1882"/>
        <v>6.0029776594738804</v>
      </c>
      <c r="BH2059" s="41">
        <f t="shared" si="1883"/>
        <v>6.0032627699246115</v>
      </c>
      <c r="BI2059" s="41">
        <f t="shared" si="1884"/>
        <v>5.9588551155558021</v>
      </c>
      <c r="BJ2059" s="41">
        <f t="shared" si="1885"/>
        <v>1.9260497687683722</v>
      </c>
      <c r="BK2059" s="41">
        <f t="shared" si="1886"/>
        <v>5.4944490194589637</v>
      </c>
      <c r="BL2059" s="41">
        <f t="shared" si="1887"/>
        <v>0.15793544710026722</v>
      </c>
      <c r="BM2059" s="41">
        <f t="shared" si="1888"/>
        <v>2.3041592067849983</v>
      </c>
      <c r="BN2059" s="41">
        <f t="shared" si="1889"/>
        <v>0.68859581277678938</v>
      </c>
      <c r="BO2059" s="41">
        <f t="shared" si="1890"/>
        <v>1.3824484264714831</v>
      </c>
      <c r="BP2059" s="41">
        <f t="shared" si="1891"/>
        <v>0.69794890416379696</v>
      </c>
      <c r="BQ2059" s="41">
        <f t="shared" si="1892"/>
        <v>3.8135719734059026</v>
      </c>
      <c r="BR2059" s="41">
        <f t="shared" si="1893"/>
        <v>1.4736621837660855</v>
      </c>
      <c r="BS2059" s="41">
        <f t="shared" si="1894"/>
        <v>1.4950032416877261</v>
      </c>
      <c r="BT2059" s="41">
        <f t="shared" si="1895"/>
        <v>6018.4366878865394</v>
      </c>
      <c r="BU2059" s="41">
        <f t="shared" si="1896"/>
        <v>7255.9800283728409</v>
      </c>
      <c r="BV2059" s="41">
        <f t="shared" si="1897"/>
        <v>7213.5687587681459</v>
      </c>
      <c r="BW2059" s="41">
        <f t="shared" si="1898"/>
        <v>6339.8763195326474</v>
      </c>
      <c r="BX2059" s="41">
        <f t="shared" si="1899"/>
        <v>4891.6490351698585</v>
      </c>
      <c r="BY2059" s="41">
        <f t="shared" si="1900"/>
        <v>5216.6711742476118</v>
      </c>
      <c r="BZ2059" s="41">
        <f t="shared" si="1901"/>
        <v>4094.188791448923</v>
      </c>
      <c r="CA2059" s="41">
        <f t="shared" si="1902"/>
        <v>4798.8562787209075</v>
      </c>
      <c r="CB2059" s="41">
        <f t="shared" si="1903"/>
        <v>6069.0130211208052</v>
      </c>
      <c r="CC2059" s="41">
        <f t="shared" si="1904"/>
        <v>4525.2487468277895</v>
      </c>
      <c r="CD2059" s="43">
        <f t="shared" si="1905"/>
        <v>4094.188791448923</v>
      </c>
      <c r="CE2059" s="43">
        <f t="shared" si="1920"/>
        <v>3277.1274539625124</v>
      </c>
      <c r="CF2059" s="43">
        <f t="shared" si="1921"/>
        <v>6661.6547150649558</v>
      </c>
      <c r="CG2059" s="43">
        <f t="shared" si="1922"/>
        <v>1129.4313846618429</v>
      </c>
      <c r="CH2059" s="43">
        <f t="shared" si="1923"/>
        <v>3774.7164994329446</v>
      </c>
      <c r="CI2059" s="43">
        <f t="shared" si="1924"/>
        <v>1595.3322784496918</v>
      </c>
      <c r="CJ2059" s="43">
        <f t="shared" si="1925"/>
        <v>2407.8624897580685</v>
      </c>
      <c r="CK2059" s="43">
        <f t="shared" si="1926"/>
        <v>1344.2612394142777</v>
      </c>
      <c r="CL2059" s="43">
        <f t="shared" si="1927"/>
        <v>3672.735216911949</v>
      </c>
      <c r="CM2059" s="43">
        <f t="shared" si="1928"/>
        <v>2891.9112260899851</v>
      </c>
      <c r="CN2059" s="43">
        <f t="shared" si="1929"/>
        <v>2171.8065029457102</v>
      </c>
      <c r="CO2059" s="43">
        <f t="shared" si="1930"/>
        <v>1129.4313846618429</v>
      </c>
      <c r="CQ2059" s="61">
        <v>0.65449816450576004</v>
      </c>
      <c r="CR2059" s="61">
        <v>0.90540511434807258</v>
      </c>
      <c r="CS2059" s="61">
        <v>0.90739957918339764</v>
      </c>
      <c r="CT2059" s="61">
        <v>0.74549939583051439</v>
      </c>
      <c r="CU2059" s="61">
        <v>0.2191836389319578</v>
      </c>
      <c r="CV2059" s="61">
        <v>0.33895773933122375</v>
      </c>
      <c r="CW2059" s="61">
        <v>1.8117291803835811E-2</v>
      </c>
      <c r="CX2059" s="61">
        <v>0.17827173324050538</v>
      </c>
      <c r="CY2059" s="61">
        <v>0.66032774365284974</v>
      </c>
      <c r="CZ2059" s="61">
        <v>9.1217404555851145E-2</v>
      </c>
      <c r="DA2059" s="61">
        <v>0.68822452900144471</v>
      </c>
      <c r="DB2059" s="61">
        <v>0.93656882901932048</v>
      </c>
      <c r="DC2059" s="61">
        <v>2.3829520233951018E-2</v>
      </c>
      <c r="DD2059" s="61">
        <v>0.74791135181829149</v>
      </c>
      <c r="DE2059" s="61">
        <v>0.29962329010473576</v>
      </c>
      <c r="DF2059" s="61">
        <v>0.56480488842484766</v>
      </c>
      <c r="DG2059" s="61">
        <v>0.30427171871742253</v>
      </c>
      <c r="DH2059" s="61">
        <v>0.87814719436518751</v>
      </c>
      <c r="DI2059" s="61">
        <v>0.58951418539011091</v>
      </c>
      <c r="DJ2059" s="61">
        <v>0.59502937535587086</v>
      </c>
      <c r="DU2059" s="41">
        <f t="shared" si="1917"/>
        <v>0.48796042828493835</v>
      </c>
      <c r="DV2059" s="41">
        <f t="shared" si="1918"/>
        <v>1.155</v>
      </c>
      <c r="DW2059" s="43">
        <f t="shared" si="1862"/>
        <v>1123.9944411125525</v>
      </c>
    </row>
    <row r="2060" spans="40:127" x14ac:dyDescent="0.25">
      <c r="AN2060" s="41">
        <f t="shared" si="1863"/>
        <v>1.2749999999999999</v>
      </c>
      <c r="AO2060" s="41">
        <f t="shared" si="1864"/>
        <v>1.2</v>
      </c>
      <c r="AP2060" s="41">
        <f t="shared" si="1865"/>
        <v>1.395</v>
      </c>
      <c r="AQ2060" s="41">
        <f t="shared" si="1866"/>
        <v>1.665</v>
      </c>
      <c r="AR2060" s="41">
        <f t="shared" si="1867"/>
        <v>1.8</v>
      </c>
      <c r="AS2060" s="41">
        <f t="shared" si="1868"/>
        <v>1.53</v>
      </c>
      <c r="AT2060" s="41">
        <f t="shared" si="1869"/>
        <v>1.62</v>
      </c>
      <c r="AU2060" s="41">
        <f t="shared" si="1870"/>
        <v>1.23</v>
      </c>
      <c r="AV2060" s="41">
        <f t="shared" si="1871"/>
        <v>1.845</v>
      </c>
      <c r="AW2060" s="41">
        <f t="shared" si="1872"/>
        <v>1.44</v>
      </c>
      <c r="AX2060" s="41">
        <f t="shared" si="1919"/>
        <v>1.2</v>
      </c>
      <c r="AY2060" s="41">
        <f t="shared" si="1874"/>
        <v>6.0175328533129218</v>
      </c>
      <c r="AZ2060" s="41">
        <f t="shared" si="1875"/>
        <v>6.0160885151623056</v>
      </c>
      <c r="BA2060" s="41">
        <f t="shared" si="1876"/>
        <v>6.0345001769495639</v>
      </c>
      <c r="BB2060" s="41">
        <f t="shared" si="1877"/>
        <v>5.9902078033666468</v>
      </c>
      <c r="BC2060" s="41">
        <f t="shared" si="1878"/>
        <v>5.9891818320397672</v>
      </c>
      <c r="BD2060" s="41">
        <f t="shared" si="1879"/>
        <v>5.982764474117257</v>
      </c>
      <c r="BE2060" s="41">
        <f t="shared" si="1880"/>
        <v>6.0277284739307557</v>
      </c>
      <c r="BF2060" s="41">
        <f t="shared" si="1881"/>
        <v>6.0354228710849522</v>
      </c>
      <c r="BG2060" s="41">
        <f t="shared" si="1882"/>
        <v>5.9920353913529283</v>
      </c>
      <c r="BH2060" s="41">
        <f t="shared" si="1883"/>
        <v>5.9724154718759737</v>
      </c>
      <c r="BI2060" s="41">
        <f t="shared" si="1884"/>
        <v>5.9724154718759737</v>
      </c>
      <c r="BJ2060" s="41">
        <f t="shared" si="1885"/>
        <v>3.0675561603164336</v>
      </c>
      <c r="BK2060" s="41">
        <f t="shared" si="1886"/>
        <v>2.8525422909477292</v>
      </c>
      <c r="BL2060" s="41">
        <f t="shared" si="1887"/>
        <v>7.194186305180132</v>
      </c>
      <c r="BM2060" s="41">
        <f t="shared" si="1888"/>
        <v>0.7734302805885287</v>
      </c>
      <c r="BN2060" s="41">
        <f t="shared" si="1889"/>
        <v>0.73434651841725329</v>
      </c>
      <c r="BO2060" s="41">
        <f t="shared" si="1890"/>
        <v>0.53082585193997345</v>
      </c>
      <c r="BP2060" s="41">
        <f t="shared" si="1891"/>
        <v>5.1210991760355675</v>
      </c>
      <c r="BQ2060" s="41">
        <f t="shared" si="1892"/>
        <v>7.5349947991899651</v>
      </c>
      <c r="BR2060" s="41">
        <f t="shared" si="1893"/>
        <v>0.84825666675568978</v>
      </c>
      <c r="BS2060" s="41">
        <f t="shared" si="1894"/>
        <v>0.31429016535173876</v>
      </c>
      <c r="BT2060" s="41">
        <f t="shared" si="1895"/>
        <v>4530.6239361213484</v>
      </c>
      <c r="BU2060" s="41">
        <f t="shared" si="1896"/>
        <v>4263.6048748987278</v>
      </c>
      <c r="BV2060" s="41">
        <f t="shared" si="1897"/>
        <v>4964.0192287333039</v>
      </c>
      <c r="BW2060" s="41">
        <f t="shared" si="1898"/>
        <v>5903.0135137097959</v>
      </c>
      <c r="BX2060" s="41">
        <f t="shared" si="1899"/>
        <v>6381.0897010689923</v>
      </c>
      <c r="BY2060" s="41">
        <f t="shared" si="1900"/>
        <v>5421.0196214342059</v>
      </c>
      <c r="BZ2060" s="41">
        <f t="shared" si="1901"/>
        <v>5761.4321303719707</v>
      </c>
      <c r="CA2060" s="41">
        <f t="shared" si="1902"/>
        <v>4377.2117758018503</v>
      </c>
      <c r="CB2060" s="41">
        <f t="shared" si="1903"/>
        <v>6542.1749039578435</v>
      </c>
      <c r="CC2060" s="41">
        <f t="shared" si="1904"/>
        <v>5097.7213598451399</v>
      </c>
      <c r="CD2060" s="43">
        <f t="shared" si="1905"/>
        <v>4263.6048748987278</v>
      </c>
      <c r="CE2060" s="43">
        <f t="shared" si="1920"/>
        <v>3110.9735825982325</v>
      </c>
      <c r="CF2060" s="43">
        <f t="shared" si="1921"/>
        <v>2823.4959505443098</v>
      </c>
      <c r="CG2060" s="43">
        <f t="shared" si="1922"/>
        <v>5212.6063054466495</v>
      </c>
      <c r="CH2060" s="43">
        <f t="shared" si="1923"/>
        <v>2039.9273495951686</v>
      </c>
      <c r="CI2060" s="43">
        <f t="shared" si="1924"/>
        <v>2148.8836545264548</v>
      </c>
      <c r="CJ2060" s="43">
        <f t="shared" si="1925"/>
        <v>1552.9495269263023</v>
      </c>
      <c r="CK2060" s="43">
        <f t="shared" si="1926"/>
        <v>5107.2425670576113</v>
      </c>
      <c r="CL2060" s="43">
        <f t="shared" si="1927"/>
        <v>4703.6659082492297</v>
      </c>
      <c r="CM2060" s="43">
        <f t="shared" si="1928"/>
        <v>2367.2814148063176</v>
      </c>
      <c r="CN2060" s="43">
        <f t="shared" si="1929"/>
        <v>1124.650977487805</v>
      </c>
      <c r="CO2060" s="43">
        <f t="shared" si="1930"/>
        <v>1124.650977487805</v>
      </c>
      <c r="CQ2060" s="61">
        <v>9.53155499865731E-2</v>
      </c>
      <c r="CR2060" s="61">
        <v>3.3887355646064821E-2</v>
      </c>
      <c r="CS2060" s="61">
        <v>0.23588211227598854</v>
      </c>
      <c r="CT2060" s="61">
        <v>0.61398859657091664</v>
      </c>
      <c r="CU2060" s="61">
        <v>0.75187254450003471</v>
      </c>
      <c r="CV2060" s="61">
        <v>0.4354061806299393</v>
      </c>
      <c r="CW2060" s="61">
        <v>0.54693709253004297</v>
      </c>
      <c r="CX2060" s="61">
        <v>5.7363379951887339E-2</v>
      </c>
      <c r="CY2060" s="61">
        <v>0.78945759828160322</v>
      </c>
      <c r="CZ2060" s="61">
        <v>0.30527045308677681</v>
      </c>
      <c r="DA2060" s="61">
        <v>0.82911783268122297</v>
      </c>
      <c r="DB2060" s="61">
        <v>0.81026704991195209</v>
      </c>
      <c r="DC2060" s="61">
        <v>0.96350665225367738</v>
      </c>
      <c r="DD2060" s="61">
        <v>0.34065049962199534</v>
      </c>
      <c r="DE2060" s="61">
        <v>0.32206765953635297</v>
      </c>
      <c r="DF2060" s="61">
        <v>0.21693039641438239</v>
      </c>
      <c r="DG2060" s="61">
        <v>0.92745042537360667</v>
      </c>
      <c r="DH2060" s="61">
        <v>0.96701643262444725</v>
      </c>
      <c r="DI2060" s="61">
        <v>0.3746957665610926</v>
      </c>
      <c r="DJ2060" s="61">
        <v>9.671989572177786E-2</v>
      </c>
      <c r="DU2060" s="41">
        <f t="shared" si="1917"/>
        <v>0.63495597267468618</v>
      </c>
      <c r="DV2060" s="41">
        <f t="shared" si="1918"/>
        <v>1.2</v>
      </c>
      <c r="DW2060" s="43">
        <f t="shared" si="1862"/>
        <v>1332.1187145930787</v>
      </c>
    </row>
    <row r="2061" spans="40:127" x14ac:dyDescent="0.25">
      <c r="AN2061" s="41">
        <f t="shared" si="1863"/>
        <v>1.95</v>
      </c>
      <c r="AO2061" s="41">
        <f t="shared" si="1864"/>
        <v>1.71</v>
      </c>
      <c r="AP2061" s="41">
        <f t="shared" si="1865"/>
        <v>1.38</v>
      </c>
      <c r="AQ2061" s="41">
        <f t="shared" si="1866"/>
        <v>1.71</v>
      </c>
      <c r="AR2061" s="41">
        <f t="shared" si="1867"/>
        <v>1.29</v>
      </c>
      <c r="AS2061" s="41">
        <f t="shared" si="1868"/>
        <v>1.575</v>
      </c>
      <c r="AT2061" s="41">
        <f t="shared" si="1869"/>
        <v>1.65</v>
      </c>
      <c r="AU2061" s="41">
        <f t="shared" si="1870"/>
        <v>1.7250000000000001</v>
      </c>
      <c r="AV2061" s="41">
        <f t="shared" si="1871"/>
        <v>2.0249999999999999</v>
      </c>
      <c r="AW2061" s="41">
        <f t="shared" si="1872"/>
        <v>1.905</v>
      </c>
      <c r="AX2061" s="41">
        <f t="shared" si="1919"/>
        <v>1.29</v>
      </c>
      <c r="AY2061" s="41">
        <f t="shared" si="1874"/>
        <v>5.9577927044253975</v>
      </c>
      <c r="AZ2061" s="41">
        <f t="shared" si="1875"/>
        <v>5.9897919804432922</v>
      </c>
      <c r="BA2061" s="41">
        <f t="shared" si="1876"/>
        <v>5.9922095869714109</v>
      </c>
      <c r="BB2061" s="41">
        <f t="shared" si="1877"/>
        <v>5.9961890930974269</v>
      </c>
      <c r="BC2061" s="41">
        <f t="shared" si="1878"/>
        <v>5.993409554640067</v>
      </c>
      <c r="BD2061" s="41">
        <f t="shared" si="1879"/>
        <v>5.9751159854543676</v>
      </c>
      <c r="BE2061" s="41">
        <f t="shared" si="1880"/>
        <v>6.0031265663564799</v>
      </c>
      <c r="BF2061" s="41">
        <f t="shared" si="1881"/>
        <v>5.9861588639429195</v>
      </c>
      <c r="BG2061" s="41">
        <f t="shared" si="1882"/>
        <v>6.0130853825930064</v>
      </c>
      <c r="BH2061" s="41">
        <f t="shared" si="1883"/>
        <v>6.0157934084541749</v>
      </c>
      <c r="BI2061" s="41">
        <f t="shared" si="1884"/>
        <v>5.9577927044253975</v>
      </c>
      <c r="BJ2061" s="41">
        <f t="shared" si="1885"/>
        <v>0.14963626049766196</v>
      </c>
      <c r="BK2061" s="41">
        <f t="shared" si="1886"/>
        <v>0.75734593446569498</v>
      </c>
      <c r="BL2061" s="41">
        <f t="shared" si="1887"/>
        <v>0.85575478570719044</v>
      </c>
      <c r="BM2061" s="41">
        <f t="shared" si="1888"/>
        <v>1.0462466752454005</v>
      </c>
      <c r="BN2061" s="41">
        <f t="shared" si="1889"/>
        <v>0.90923261866864125</v>
      </c>
      <c r="BO2061" s="41">
        <f t="shared" si="1890"/>
        <v>0.36038382063778368</v>
      </c>
      <c r="BP2061" s="41">
        <f t="shared" si="1891"/>
        <v>1.4847699903607705</v>
      </c>
      <c r="BQ2061" s="41">
        <f t="shared" si="1892"/>
        <v>0.63026657631858229</v>
      </c>
      <c r="BR2061" s="41">
        <f t="shared" si="1893"/>
        <v>2.4523698494016828</v>
      </c>
      <c r="BS2061" s="41">
        <f t="shared" si="1894"/>
        <v>2.8104945183696231</v>
      </c>
      <c r="BT2061" s="41">
        <f t="shared" si="1895"/>
        <v>6894.7083632933372</v>
      </c>
      <c r="BU2061" s="41">
        <f t="shared" si="1896"/>
        <v>6062.3439933256404</v>
      </c>
      <c r="BV2061" s="41">
        <f t="shared" si="1897"/>
        <v>4893.4052015182397</v>
      </c>
      <c r="BW2061" s="41">
        <f t="shared" si="1898"/>
        <v>6065.5804286177099</v>
      </c>
      <c r="BX2061" s="41">
        <f t="shared" si="1899"/>
        <v>4574.7280661167288</v>
      </c>
      <c r="BY2061" s="41">
        <f t="shared" si="1900"/>
        <v>5576.8931461470365</v>
      </c>
      <c r="BZ2061" s="41">
        <f t="shared" si="1901"/>
        <v>5856.1378266904067</v>
      </c>
      <c r="CA2061" s="41">
        <f t="shared" si="1902"/>
        <v>6113.6674788370874</v>
      </c>
      <c r="CB2061" s="41">
        <f t="shared" si="1903"/>
        <v>7193.0372309469512</v>
      </c>
      <c r="CC2061" s="41">
        <f t="shared" si="1904"/>
        <v>6768.3067301903011</v>
      </c>
      <c r="CD2061" s="43">
        <f t="shared" si="1905"/>
        <v>4574.7280661167288</v>
      </c>
      <c r="CE2061" s="43">
        <f t="shared" si="1920"/>
        <v>1050.8552826740186</v>
      </c>
      <c r="CF2061" s="43">
        <f t="shared" si="1921"/>
        <v>2073.1615082304579</v>
      </c>
      <c r="CG2061" s="43">
        <f t="shared" si="1922"/>
        <v>1778.4580759669241</v>
      </c>
      <c r="CH2061" s="43">
        <f t="shared" si="1923"/>
        <v>2436.7054411468398</v>
      </c>
      <c r="CI2061" s="43">
        <f t="shared" si="1924"/>
        <v>1713.6301370198235</v>
      </c>
      <c r="CJ2061" s="43">
        <f t="shared" si="1925"/>
        <v>1317.2041124211507</v>
      </c>
      <c r="CK2061" s="43">
        <f t="shared" si="1926"/>
        <v>2800.9374607971222</v>
      </c>
      <c r="CL2061" s="43">
        <f t="shared" si="1927"/>
        <v>1907.8363316666337</v>
      </c>
      <c r="CM2061" s="43">
        <f t="shared" si="1928"/>
        <v>4417.8186963737044</v>
      </c>
      <c r="CN2061" s="43">
        <f t="shared" si="1929"/>
        <v>4449.1416056165835</v>
      </c>
      <c r="CO2061" s="43">
        <f t="shared" si="1930"/>
        <v>1050.8552826740186</v>
      </c>
      <c r="CQ2061" s="61">
        <v>0.86363037549632571</v>
      </c>
      <c r="CR2061" s="61">
        <v>0.67299568985964409</v>
      </c>
      <c r="CS2061" s="61">
        <v>0.21771423879627705</v>
      </c>
      <c r="CT2061" s="61">
        <v>0.66873891113799355</v>
      </c>
      <c r="CU2061" s="61">
        <v>0.1111655764967111</v>
      </c>
      <c r="CV2061" s="61">
        <v>0.49215179327797653</v>
      </c>
      <c r="CW2061" s="61">
        <v>0.59641373026966071</v>
      </c>
      <c r="CX2061" s="61">
        <v>0.6798803913219813</v>
      </c>
      <c r="CY2061" s="61">
        <v>0.89788877846617932</v>
      </c>
      <c r="CZ2061" s="61">
        <v>0.84076969938152746</v>
      </c>
      <c r="DA2061" s="61">
        <v>2.0989339624039038E-2</v>
      </c>
      <c r="DB2061" s="61">
        <v>0.33306940783962913</v>
      </c>
      <c r="DC2061" s="61">
        <v>0.37799682289874759</v>
      </c>
      <c r="DD2061" s="61">
        <v>0.4553475479499226</v>
      </c>
      <c r="DE2061" s="61">
        <v>0.40096436675800695</v>
      </c>
      <c r="DF2061" s="61">
        <v>0.12195908126715183</v>
      </c>
      <c r="DG2061" s="61">
        <v>0.59239696210220716</v>
      </c>
      <c r="DH2061" s="61">
        <v>0.26995782349833297</v>
      </c>
      <c r="DI2061" s="61">
        <v>0.76716040271747232</v>
      </c>
      <c r="DJ2061" s="61">
        <v>0.80626309894685577</v>
      </c>
      <c r="DU2061" s="41">
        <f t="shared" si="1917"/>
        <v>0.11496716871302799</v>
      </c>
      <c r="DV2061" s="41">
        <f t="shared" si="1918"/>
        <v>1.29</v>
      </c>
      <c r="DW2061" s="43">
        <f t="shared" ref="DW2061:DW2124" si="1931">MIN(AN2061:AW2061)*$K$7*SQRT($DU2061)/1000</f>
        <v>609.34956524444362</v>
      </c>
    </row>
    <row r="2062" spans="40:127" x14ac:dyDescent="0.25">
      <c r="AN2062" s="41">
        <f t="shared" ref="AN2062:AN2125" si="1932">INDEX($AI$13:$AI$713,MATCH(CQ2062,$AK$13:$AK$713,1))</f>
        <v>1.6950000000000001</v>
      </c>
      <c r="AO2062" s="41">
        <f t="shared" ref="AO2062:AO2125" si="1933">INDEX($AI$13:$AI$713,MATCH(CR2062,$AK$13:$AK$713,1))</f>
        <v>1.41</v>
      </c>
      <c r="AP2062" s="41">
        <f t="shared" ref="AP2062:AP2125" si="1934">INDEX($AI$13:$AI$713,MATCH(CS2062,$AK$13:$AK$713,1))</f>
        <v>1.425</v>
      </c>
      <c r="AQ2062" s="41">
        <f t="shared" ref="AQ2062:AQ2125" si="1935">INDEX($AI$13:$AI$713,MATCH(CT2062,$AK$13:$AK$713,1))</f>
        <v>1.41</v>
      </c>
      <c r="AR2062" s="41">
        <f t="shared" ref="AR2062:AR2125" si="1936">INDEX($AI$13:$AI$713,MATCH(CU2062,$AK$13:$AK$713,1))</f>
        <v>2.0550000000000002</v>
      </c>
      <c r="AS2062" s="41">
        <f t="shared" ref="AS2062:AS2125" si="1937">INDEX($AI$13:$AI$713,MATCH(CV2062,$AK$13:$AK$713,1))</f>
        <v>1.83</v>
      </c>
      <c r="AT2062" s="41">
        <f t="shared" ref="AT2062:AT2125" si="1938">INDEX($AI$13:$AI$713,MATCH(CW2062,$AK$13:$AK$713,1))</f>
        <v>1.47</v>
      </c>
      <c r="AU2062" s="41">
        <f t="shared" ref="AU2062:AU2125" si="1939">INDEX($AI$13:$AI$713,MATCH(CX2062,$AK$13:$AK$713,1))</f>
        <v>1.2749999999999999</v>
      </c>
      <c r="AV2062" s="41">
        <f t="shared" ref="AV2062:AV2125" si="1940">INDEX($AI$13:$AI$713,MATCH(CY2062,$AK$13:$AK$713,1))</f>
        <v>1.2749999999999999</v>
      </c>
      <c r="AW2062" s="41">
        <f t="shared" ref="AW2062:AW2125" si="1941">INDEX($AI$13:$AI$713,MATCH(CZ2062,$AK$13:$AK$713,1))</f>
        <v>1.095</v>
      </c>
      <c r="AX2062" s="41">
        <f t="shared" si="1919"/>
        <v>1.095</v>
      </c>
      <c r="AY2062" s="41">
        <f t="shared" ref="AY2062:AY2125" si="1942">_xlfn.LOGNORM.INV(DA2062,$X$6,$Y$6)</f>
        <v>5.9485030900201732</v>
      </c>
      <c r="AZ2062" s="41">
        <f t="shared" ref="AZ2062:AZ2125" si="1943">_xlfn.LOGNORM.INV(DB2062,$X$6,$Y$6)</f>
        <v>5.9902207259038098</v>
      </c>
      <c r="BA2062" s="41">
        <f t="shared" ref="BA2062:BA2125" si="1944">_xlfn.LOGNORM.INV(DC2062,$X$6,$Y$6)</f>
        <v>5.9799098045289352</v>
      </c>
      <c r="BB2062" s="41">
        <f t="shared" ref="BB2062:BB2125" si="1945">_xlfn.LOGNORM.INV(DD2062,$X$6,$Y$6)</f>
        <v>6.0359444373957931</v>
      </c>
      <c r="BC2062" s="41">
        <f t="shared" ref="BC2062:BC2125" si="1946">_xlfn.LOGNORM.INV(DE2062,$X$6,$Y$6)</f>
        <v>5.9865317313611808</v>
      </c>
      <c r="BD2062" s="41">
        <f t="shared" ref="BD2062:BD2125" si="1947">_xlfn.LOGNORM.INV(DF2062,$X$6,$Y$6)</f>
        <v>5.9696435753519514</v>
      </c>
      <c r="BE2062" s="41">
        <f t="shared" ref="BE2062:BE2125" si="1948">_xlfn.LOGNORM.INV(DG2062,$X$6,$Y$6)</f>
        <v>6.0178181954437013</v>
      </c>
      <c r="BF2062" s="41">
        <f t="shared" ref="BF2062:BF2125" si="1949">_xlfn.LOGNORM.INV(DH2062,$X$6,$Y$6)</f>
        <v>6.0276883700093808</v>
      </c>
      <c r="BG2062" s="41">
        <f t="shared" ref="BG2062:BG2125" si="1950">_xlfn.LOGNORM.INV(DI2062,$X$6,$Y$6)</f>
        <v>5.9926950118751954</v>
      </c>
      <c r="BH2062" s="41">
        <f t="shared" ref="BH2062:BH2125" si="1951">_xlfn.LOGNORM.INV(DJ2062,$X$6,$Y$6)</f>
        <v>6.0131626445678341</v>
      </c>
      <c r="BI2062" s="41">
        <f t="shared" ref="BI2062:BI2125" si="1952">MIN(AY2062:BH2062)</f>
        <v>5.9485030900201732</v>
      </c>
      <c r="BJ2062" s="41">
        <f t="shared" ref="BJ2062:BJ2125" si="1953">_xlfn.LOGNORM.INV(DA2062,$X$7,$Y$7)</f>
        <v>9.3299091647901802E-2</v>
      </c>
      <c r="BK2062" s="41">
        <f t="shared" ref="BK2062:BK2125" si="1954">_xlfn.LOGNORM.INV(DB2062,$X$7,$Y$7)</f>
        <v>0.77393555173117401</v>
      </c>
      <c r="BL2062" s="41">
        <f t="shared" ref="BL2062:BL2125" si="1955">_xlfn.LOGNORM.INV(DC2062,$X$7,$Y$7)</f>
        <v>0.45941412580239521</v>
      </c>
      <c r="BM2062" s="41">
        <f t="shared" ref="BM2062:BM2125" si="1956">_xlfn.LOGNORM.INV(DD2062,$X$7,$Y$7)</f>
        <v>7.7347118130366894</v>
      </c>
      <c r="BN2062" s="41">
        <f t="shared" ref="BN2062:BN2125" si="1957">_xlfn.LOGNORM.INV(DE2062,$X$7,$Y$7)</f>
        <v>0.64226361264427478</v>
      </c>
      <c r="BO2062" s="41">
        <f t="shared" ref="BO2062:BO2125" si="1958">_xlfn.LOGNORM.INV(DF2062,$X$7,$Y$7)</f>
        <v>0.27308465936259896</v>
      </c>
      <c r="BP2062" s="41">
        <f t="shared" ref="BP2062:BP2125" si="1959">_xlfn.LOGNORM.INV(DG2062,$X$7,$Y$7)</f>
        <v>3.1119074784949383</v>
      </c>
      <c r="BQ2062" s="41">
        <f t="shared" ref="BQ2062:BQ2125" si="1960">_xlfn.LOGNORM.INV(DH2062,$X$7,$Y$7)</f>
        <v>5.1107949217212632</v>
      </c>
      <c r="BR2062" s="41">
        <f t="shared" ref="BR2062:BR2125" si="1961">_xlfn.LOGNORM.INV(DI2062,$X$7,$Y$7)</f>
        <v>0.87699988955386754</v>
      </c>
      <c r="BS2062" s="41">
        <f t="shared" ref="BS2062:BS2125" si="1962">_xlfn.LOGNORM.INV(DJ2062,$X$7,$Y$7)</f>
        <v>2.4619275320216456</v>
      </c>
      <c r="BT2062" s="41">
        <f t="shared" ref="BT2062:BT2125" si="1963">AN2062*$K$6*SQRT(AY2062)/1000</f>
        <v>5988.4185038015512</v>
      </c>
      <c r="BU2062" s="41">
        <f t="shared" ref="BU2062:BU2125" si="1964">AO2062*$K$6*SQRT(AZ2062)/1000</f>
        <v>4998.9537730345928</v>
      </c>
      <c r="BV2062" s="41">
        <f t="shared" ref="BV2062:BV2125" si="1965">AP2062*$K$6*SQRT(BA2062)/1000</f>
        <v>5047.7841595941027</v>
      </c>
      <c r="BW2062" s="41">
        <f t="shared" ref="BW2062:BW2125" si="1966">AQ2062*$K$6*SQRT(BB2062)/1000</f>
        <v>5017.9961601025652</v>
      </c>
      <c r="BX2062" s="41">
        <f t="shared" ref="BX2062:BX2125" si="1967">AR2062*$K$6*SQRT(BC2062)/1000</f>
        <v>7283.4654752998813</v>
      </c>
      <c r="BY2062" s="41">
        <f t="shared" ref="BY2062:BY2125" si="1968">AS2062*$K$6*SQRT(BD2062)/1000</f>
        <v>6476.8506981403734</v>
      </c>
      <c r="BZ2062" s="41">
        <f t="shared" ref="BZ2062:BZ2125" si="1969">AT2062*$K$6*SQRT(BE2062)/1000</f>
        <v>5223.6667357648657</v>
      </c>
      <c r="CA2062" s="41">
        <f t="shared" ref="CA2062:CA2125" si="1970">AU2062*$K$6*SQRT(BF2062)/1000</f>
        <v>4534.4453885270095</v>
      </c>
      <c r="CB2062" s="41">
        <f t="shared" ref="CB2062:CB2125" si="1971">AV2062*$K$6*SQRT(BG2062)/1000</f>
        <v>4521.2640138730276</v>
      </c>
      <c r="CC2062" s="41">
        <f t="shared" ref="CC2062:CC2125" si="1972">AW2062*$K$6*SQRT(BH2062)/1000</f>
        <v>3889.5932688376242</v>
      </c>
      <c r="CD2062" s="43">
        <f t="shared" ref="CD2062:CD2125" si="1973">MIN(BT2062:CC2062)</f>
        <v>3889.5932688376242</v>
      </c>
      <c r="CE2062" s="43">
        <f t="shared" si="1920"/>
        <v>721.27069537431805</v>
      </c>
      <c r="CF2062" s="43">
        <f t="shared" si="1921"/>
        <v>1728.0702293940578</v>
      </c>
      <c r="CG2062" s="43">
        <f t="shared" si="1922"/>
        <v>1345.5719148290582</v>
      </c>
      <c r="CH2062" s="43">
        <f t="shared" si="1923"/>
        <v>5462.9982121438843</v>
      </c>
      <c r="CI2062" s="43">
        <f t="shared" si="1924"/>
        <v>2294.3430936026766</v>
      </c>
      <c r="CJ2062" s="43">
        <f t="shared" si="1925"/>
        <v>1332.2619334903541</v>
      </c>
      <c r="CK2062" s="43">
        <f t="shared" si="1926"/>
        <v>3612.6055944248055</v>
      </c>
      <c r="CL2062" s="43">
        <f t="shared" si="1927"/>
        <v>4015.5430779830008</v>
      </c>
      <c r="CM2062" s="43">
        <f t="shared" si="1928"/>
        <v>1663.4120043676455</v>
      </c>
      <c r="CN2062" s="43">
        <f t="shared" si="1929"/>
        <v>2393.545176873723</v>
      </c>
      <c r="CO2062" s="43">
        <f t="shared" si="1930"/>
        <v>721.27069537431805</v>
      </c>
      <c r="CQ2062" s="61">
        <v>0.64764301051812845</v>
      </c>
      <c r="CR2062" s="61">
        <v>0.24645660152434623</v>
      </c>
      <c r="CS2062" s="61">
        <v>0.26370105361672647</v>
      </c>
      <c r="CT2062" s="61">
        <v>0.25769228956736245</v>
      </c>
      <c r="CU2062" s="61">
        <v>0.91120544149772398</v>
      </c>
      <c r="CV2062" s="61">
        <v>0.78388890527378852</v>
      </c>
      <c r="CW2062" s="61">
        <v>0.34230836075054372</v>
      </c>
      <c r="CX2062" s="61">
        <v>8.6690266562328477E-2</v>
      </c>
      <c r="CY2062" s="61">
        <v>9.4726571866965759E-2</v>
      </c>
      <c r="CZ2062" s="61">
        <v>4.8205230966276158E-3</v>
      </c>
      <c r="DA2062" s="61">
        <v>6.2009750404491415E-3</v>
      </c>
      <c r="DB2062" s="61">
        <v>0.34088714320015612</v>
      </c>
      <c r="DC2062" s="61">
        <v>0.17738896746142596</v>
      </c>
      <c r="DD2062" s="61">
        <v>0.96887389550127323</v>
      </c>
      <c r="DE2062" s="61">
        <v>0.27615259292075112</v>
      </c>
      <c r="DF2062" s="61">
        <v>7.5028579061954481E-2</v>
      </c>
      <c r="DG2062" s="61">
        <v>0.83269464965858597</v>
      </c>
      <c r="DH2062" s="61">
        <v>0.92717537594411437</v>
      </c>
      <c r="DI2062" s="61">
        <v>0.38724166367379476</v>
      </c>
      <c r="DJ2062" s="61">
        <v>0.76833379936344837</v>
      </c>
      <c r="DU2062" s="41">
        <f t="shared" ref="DU2062:DU2125" si="1974">_xlfn.LOGNORM.INV(DA2062,$X$4,$Y$4)</f>
        <v>8.8003107130597405E-2</v>
      </c>
      <c r="DV2062" s="41">
        <f t="shared" ref="DV2062:DV2125" si="1975">AX2062</f>
        <v>1.095</v>
      </c>
      <c r="DW2062" s="43">
        <f t="shared" si="1931"/>
        <v>452.53586003345754</v>
      </c>
    </row>
    <row r="2063" spans="40:127" x14ac:dyDescent="0.25">
      <c r="AN2063" s="41">
        <f t="shared" si="1932"/>
        <v>1.4550000000000001</v>
      </c>
      <c r="AO2063" s="41">
        <f t="shared" si="1933"/>
        <v>1.7849999999999999</v>
      </c>
      <c r="AP2063" s="41">
        <f t="shared" si="1934"/>
        <v>1.6950000000000001</v>
      </c>
      <c r="AQ2063" s="41">
        <f t="shared" si="1935"/>
        <v>1.23</v>
      </c>
      <c r="AR2063" s="41">
        <f t="shared" si="1936"/>
        <v>1.425</v>
      </c>
      <c r="AS2063" s="41">
        <f t="shared" si="1937"/>
        <v>1.9950000000000001</v>
      </c>
      <c r="AT2063" s="41">
        <f t="shared" si="1938"/>
        <v>1.905</v>
      </c>
      <c r="AU2063" s="41">
        <f t="shared" si="1939"/>
        <v>1.2450000000000001</v>
      </c>
      <c r="AV2063" s="41">
        <f t="shared" si="1940"/>
        <v>1.875</v>
      </c>
      <c r="AW2063" s="41">
        <f t="shared" si="1941"/>
        <v>1.425</v>
      </c>
      <c r="AX2063" s="41">
        <f t="shared" si="1919"/>
        <v>1.23</v>
      </c>
      <c r="AY2063" s="41">
        <f t="shared" si="1942"/>
        <v>6.0128714523391249</v>
      </c>
      <c r="AZ2063" s="41">
        <f t="shared" si="1943"/>
        <v>6.0296963821000604</v>
      </c>
      <c r="BA2063" s="41">
        <f t="shared" si="1944"/>
        <v>5.9853814948122821</v>
      </c>
      <c r="BB2063" s="41">
        <f t="shared" si="1945"/>
        <v>5.9783611396664416</v>
      </c>
      <c r="BC2063" s="41">
        <f t="shared" si="1946"/>
        <v>6.0071791305297051</v>
      </c>
      <c r="BD2063" s="41">
        <f t="shared" si="1947"/>
        <v>5.9979800492185005</v>
      </c>
      <c r="BE2063" s="41">
        <f t="shared" si="1948"/>
        <v>5.9936407794138606</v>
      </c>
      <c r="BF2063" s="41">
        <f t="shared" si="1949"/>
        <v>5.969599483609759</v>
      </c>
      <c r="BG2063" s="41">
        <f t="shared" si="1950"/>
        <v>5.9783569512327981</v>
      </c>
      <c r="BH2063" s="41">
        <f t="shared" si="1951"/>
        <v>6.0088672116194948</v>
      </c>
      <c r="BI2063" s="41">
        <f t="shared" si="1952"/>
        <v>5.969599483609759</v>
      </c>
      <c r="BJ2063" s="41">
        <f t="shared" si="1953"/>
        <v>2.4260981660949081</v>
      </c>
      <c r="BK2063" s="41">
        <f t="shared" si="1954"/>
        <v>5.6530044302233158</v>
      </c>
      <c r="BL2063" s="41">
        <f t="shared" si="1955"/>
        <v>0.605968139925816</v>
      </c>
      <c r="BM2063" s="41">
        <f t="shared" si="1956"/>
        <v>0.42476725153246087</v>
      </c>
      <c r="BN2063" s="41">
        <f t="shared" si="1957"/>
        <v>1.8213114890105753</v>
      </c>
      <c r="BO2063" s="41">
        <f t="shared" si="1958"/>
        <v>1.1452419362760093</v>
      </c>
      <c r="BP2063" s="41">
        <f t="shared" si="1959"/>
        <v>0.91991385817623772</v>
      </c>
      <c r="BQ2063" s="41">
        <f t="shared" si="1960"/>
        <v>0.27247473161486407</v>
      </c>
      <c r="BR2063" s="41">
        <f t="shared" si="1961"/>
        <v>0.42467717105326491</v>
      </c>
      <c r="BS2063" s="41">
        <f t="shared" si="1962"/>
        <v>1.983008927691768</v>
      </c>
      <c r="BT2063" s="41">
        <f t="shared" si="1963"/>
        <v>5168.2385159976238</v>
      </c>
      <c r="BU2063" s="41">
        <f t="shared" si="1964"/>
        <v>6349.2808520958297</v>
      </c>
      <c r="BV2063" s="41">
        <f t="shared" si="1965"/>
        <v>6006.9527543153827</v>
      </c>
      <c r="BW2063" s="41">
        <f t="shared" si="1966"/>
        <v>4356.4705237556436</v>
      </c>
      <c r="BX2063" s="41">
        <f t="shared" si="1967"/>
        <v>5059.2804118028535</v>
      </c>
      <c r="BY2063" s="41">
        <f t="shared" si="1968"/>
        <v>7077.5672357061085</v>
      </c>
      <c r="BZ2063" s="41">
        <f t="shared" si="1969"/>
        <v>6755.8333900922116</v>
      </c>
      <c r="CA2063" s="41">
        <f t="shared" si="1970"/>
        <v>4406.3657595592113</v>
      </c>
      <c r="CB2063" s="41">
        <f t="shared" si="1971"/>
        <v>6640.9588379359757</v>
      </c>
      <c r="CC2063" s="41">
        <f t="shared" si="1972"/>
        <v>5059.9912176152629</v>
      </c>
      <c r="CD2063" s="43">
        <f t="shared" si="1973"/>
        <v>4356.4705237556436</v>
      </c>
      <c r="CE2063" s="43">
        <f t="shared" si="1920"/>
        <v>3157.2360666897034</v>
      </c>
      <c r="CF2063" s="43">
        <f t="shared" si="1921"/>
        <v>5912.4538055913436</v>
      </c>
      <c r="CG2063" s="43">
        <f t="shared" si="1922"/>
        <v>1838.1649263899692</v>
      </c>
      <c r="CH2063" s="43">
        <f t="shared" si="1923"/>
        <v>1116.7873907870107</v>
      </c>
      <c r="CI2063" s="43">
        <f t="shared" si="1924"/>
        <v>2679.1489243446886</v>
      </c>
      <c r="CJ2063" s="43">
        <f t="shared" si="1925"/>
        <v>2974.2769027890536</v>
      </c>
      <c r="CK2063" s="43">
        <f t="shared" si="1926"/>
        <v>2545.4140557057026</v>
      </c>
      <c r="CL2063" s="43">
        <f t="shared" si="1927"/>
        <v>905.36217331668274</v>
      </c>
      <c r="CM2063" s="43">
        <f t="shared" si="1928"/>
        <v>1702.239277196946</v>
      </c>
      <c r="CN2063" s="43">
        <f t="shared" si="1929"/>
        <v>2795.5487900394032</v>
      </c>
      <c r="CO2063" s="43">
        <f t="shared" si="1930"/>
        <v>905.36217331668274</v>
      </c>
      <c r="CQ2063" s="61">
        <v>0.32136511092866815</v>
      </c>
      <c r="CR2063" s="61">
        <v>0.74964029335899129</v>
      </c>
      <c r="CS2063" s="61">
        <v>0.64657245887024473</v>
      </c>
      <c r="CT2063" s="61">
        <v>5.4814311626738776E-2</v>
      </c>
      <c r="CU2063" s="61">
        <v>0.27996642535839023</v>
      </c>
      <c r="CV2063" s="61">
        <v>0.88517000296679871</v>
      </c>
      <c r="CW2063" s="61">
        <v>0.83487437461793235</v>
      </c>
      <c r="CX2063" s="61">
        <v>6.4018353186948707E-2</v>
      </c>
      <c r="CY2063" s="61">
        <v>0.82187377497643399</v>
      </c>
      <c r="CZ2063" s="61">
        <v>0.28351166210308831</v>
      </c>
      <c r="DA2063" s="61">
        <v>0.76389414622962548</v>
      </c>
      <c r="DB2063" s="61">
        <v>0.9399915039487543</v>
      </c>
      <c r="DC2063" s="61">
        <v>0.25726921353143395</v>
      </c>
      <c r="DD2063" s="61">
        <v>0.15796970865765414</v>
      </c>
      <c r="DE2063" s="61">
        <v>0.66842793101462761</v>
      </c>
      <c r="DF2063" s="61">
        <v>0.49089174167540195</v>
      </c>
      <c r="DG2063" s="61">
        <v>0.40543185795383829</v>
      </c>
      <c r="DH2063" s="61">
        <v>7.4716245015741922E-2</v>
      </c>
      <c r="DI2063" s="61">
        <v>0.15791914950914443</v>
      </c>
      <c r="DJ2063" s="61">
        <v>0.69833601597857464</v>
      </c>
      <c r="DU2063" s="41">
        <f t="shared" si="1974"/>
        <v>0.55603129489375436</v>
      </c>
      <c r="DV2063" s="41">
        <f t="shared" si="1975"/>
        <v>1.23</v>
      </c>
      <c r="DW2063" s="43">
        <f t="shared" si="1931"/>
        <v>1277.7462246440007</v>
      </c>
    </row>
    <row r="2064" spans="40:127" x14ac:dyDescent="0.25">
      <c r="AN2064" s="41">
        <f t="shared" si="1932"/>
        <v>1.56</v>
      </c>
      <c r="AO2064" s="41">
        <f t="shared" si="1933"/>
        <v>1.65</v>
      </c>
      <c r="AP2064" s="41">
        <f t="shared" si="1934"/>
        <v>2.04</v>
      </c>
      <c r="AQ2064" s="41">
        <f t="shared" si="1935"/>
        <v>1.38</v>
      </c>
      <c r="AR2064" s="41">
        <f t="shared" si="1936"/>
        <v>1.83</v>
      </c>
      <c r="AS2064" s="41">
        <f t="shared" si="1937"/>
        <v>1.35</v>
      </c>
      <c r="AT2064" s="41">
        <f t="shared" si="1938"/>
        <v>1.365</v>
      </c>
      <c r="AU2064" s="41">
        <f t="shared" si="1939"/>
        <v>1.44</v>
      </c>
      <c r="AV2064" s="41">
        <f t="shared" si="1940"/>
        <v>1.56</v>
      </c>
      <c r="AW2064" s="41">
        <f t="shared" si="1941"/>
        <v>1.605</v>
      </c>
      <c r="AX2064" s="41">
        <f t="shared" si="1919"/>
        <v>1.35</v>
      </c>
      <c r="AY2064" s="41">
        <f t="shared" si="1942"/>
        <v>6.0298247605027209</v>
      </c>
      <c r="AZ2064" s="41">
        <f t="shared" si="1943"/>
        <v>5.997194232843845</v>
      </c>
      <c r="BA2064" s="41">
        <f t="shared" si="1944"/>
        <v>5.9878249674017923</v>
      </c>
      <c r="BB2064" s="41">
        <f t="shared" si="1945"/>
        <v>6.0106401856387439</v>
      </c>
      <c r="BC2064" s="41">
        <f t="shared" si="1946"/>
        <v>6.0072347050344961</v>
      </c>
      <c r="BD2064" s="41">
        <f t="shared" si="1947"/>
        <v>6.0041767112529527</v>
      </c>
      <c r="BE2064" s="41">
        <f t="shared" si="1948"/>
        <v>5.9862032604365352</v>
      </c>
      <c r="BF2064" s="41">
        <f t="shared" si="1949"/>
        <v>5.9510376535917953</v>
      </c>
      <c r="BG2064" s="41">
        <f t="shared" si="1950"/>
        <v>6.0025892690632228</v>
      </c>
      <c r="BH2064" s="41">
        <f t="shared" si="1951"/>
        <v>6.0043830674299468</v>
      </c>
      <c r="BI2064" s="41">
        <f t="shared" si="1952"/>
        <v>5.9510376535917953</v>
      </c>
      <c r="BJ2064" s="41">
        <f t="shared" si="1953"/>
        <v>5.6895578187884492</v>
      </c>
      <c r="BK2064" s="41">
        <f t="shared" si="1954"/>
        <v>1.1007057236894915</v>
      </c>
      <c r="BL2064" s="41">
        <f t="shared" si="1955"/>
        <v>0.68566480237766658</v>
      </c>
      <c r="BM2064" s="41">
        <f t="shared" si="1956"/>
        <v>2.1682615071156128</v>
      </c>
      <c r="BN2064" s="41">
        <f t="shared" si="1957"/>
        <v>1.8264194974202885</v>
      </c>
      <c r="BO2064" s="41">
        <f t="shared" si="1958"/>
        <v>1.5655117688894575</v>
      </c>
      <c r="BP2064" s="41">
        <f t="shared" si="1959"/>
        <v>0.63168324013021182</v>
      </c>
      <c r="BQ2064" s="41">
        <f t="shared" si="1960"/>
        <v>0.10614133665667271</v>
      </c>
      <c r="BR2064" s="41">
        <f t="shared" si="1961"/>
        <v>1.4450781529349592</v>
      </c>
      <c r="BS2064" s="41">
        <f t="shared" si="1962"/>
        <v>1.5818848410116484</v>
      </c>
      <c r="BT2064" s="41">
        <f t="shared" si="1963"/>
        <v>5549.0104040341157</v>
      </c>
      <c r="BU2064" s="41">
        <f t="shared" si="1964"/>
        <v>5853.2435723995304</v>
      </c>
      <c r="BV2064" s="41">
        <f t="shared" si="1965"/>
        <v>7231.0824117930406</v>
      </c>
      <c r="BW2064" s="41">
        <f t="shared" si="1966"/>
        <v>4900.9248938008104</v>
      </c>
      <c r="BX2064" s="41">
        <f t="shared" si="1967"/>
        <v>6497.2112141930484</v>
      </c>
      <c r="BY2064" s="41">
        <f t="shared" si="1968"/>
        <v>4791.8045619406385</v>
      </c>
      <c r="BZ2064" s="41">
        <f t="shared" si="1969"/>
        <v>4837.7895968593821</v>
      </c>
      <c r="CA2064" s="41">
        <f t="shared" si="1970"/>
        <v>5088.5897232281768</v>
      </c>
      <c r="CB2064" s="41">
        <f t="shared" si="1971"/>
        <v>5536.4643455863588</v>
      </c>
      <c r="CC2064" s="41">
        <f t="shared" si="1972"/>
        <v>5697.0210987028413</v>
      </c>
      <c r="CD2064" s="43">
        <f t="shared" si="1973"/>
        <v>4791.8045619406385</v>
      </c>
      <c r="CE2064" s="43">
        <f t="shared" si="1920"/>
        <v>5183.8655994471201</v>
      </c>
      <c r="CF2064" s="43">
        <f t="shared" si="1921"/>
        <v>2411.6230928042924</v>
      </c>
      <c r="CG2064" s="43">
        <f t="shared" si="1922"/>
        <v>2353.292836113043</v>
      </c>
      <c r="CH2064" s="43">
        <f t="shared" si="1923"/>
        <v>2830.9017284303968</v>
      </c>
      <c r="CI2064" s="43">
        <f t="shared" si="1924"/>
        <v>3445.4125737703248</v>
      </c>
      <c r="CJ2064" s="43">
        <f t="shared" si="1925"/>
        <v>2353.1619325973484</v>
      </c>
      <c r="CK2064" s="43">
        <f t="shared" si="1926"/>
        <v>1511.3749011211123</v>
      </c>
      <c r="CL2064" s="43">
        <f t="shared" si="1927"/>
        <v>653.57381712280164</v>
      </c>
      <c r="CM2064" s="43">
        <f t="shared" si="1928"/>
        <v>2612.5231244216434</v>
      </c>
      <c r="CN2064" s="43">
        <f t="shared" si="1929"/>
        <v>2812.2397731241085</v>
      </c>
      <c r="CO2064" s="43">
        <f t="shared" si="1930"/>
        <v>653.57381712280164</v>
      </c>
      <c r="CQ2064" s="61">
        <v>0.46750712185742305</v>
      </c>
      <c r="CR2064" s="61">
        <v>0.60166455086728332</v>
      </c>
      <c r="CS2064" s="61">
        <v>0.90710416160092144</v>
      </c>
      <c r="CT2064" s="61">
        <v>0.2123927272394599</v>
      </c>
      <c r="CU2064" s="61">
        <v>0.78297123216330844</v>
      </c>
      <c r="CV2064" s="61">
        <v>0.16664831630758403</v>
      </c>
      <c r="CW2064" s="61">
        <v>0.18233736127391287</v>
      </c>
      <c r="CX2064" s="61">
        <v>0.30287268287221014</v>
      </c>
      <c r="CY2064" s="61">
        <v>0.47703800352764281</v>
      </c>
      <c r="CZ2064" s="61">
        <v>0.53082445101133824</v>
      </c>
      <c r="DA2064" s="61">
        <v>0.9407464766236906</v>
      </c>
      <c r="DB2064" s="61">
        <v>0.47527167909924695</v>
      </c>
      <c r="DC2064" s="61">
        <v>0.29816031832106971</v>
      </c>
      <c r="DD2064" s="61">
        <v>0.72836188913693745</v>
      </c>
      <c r="DE2064" s="61">
        <v>0.66943138858865348</v>
      </c>
      <c r="DF2064" s="61">
        <v>0.61257501756644539</v>
      </c>
      <c r="DG2064" s="61">
        <v>0.27069177828161417</v>
      </c>
      <c r="DH2064" s="61">
        <v>8.8204003655145691E-3</v>
      </c>
      <c r="DI2064" s="61">
        <v>0.58197235196425301</v>
      </c>
      <c r="DJ2064" s="61">
        <v>0.61650599997387456</v>
      </c>
      <c r="DU2064" s="41">
        <f t="shared" si="1974"/>
        <v>0.90060719604662876</v>
      </c>
      <c r="DV2064" s="41">
        <f t="shared" si="1975"/>
        <v>1.35</v>
      </c>
      <c r="DW2064" s="43">
        <f t="shared" si="1931"/>
        <v>1784.8073761219396</v>
      </c>
    </row>
    <row r="2065" spans="40:127" x14ac:dyDescent="0.25">
      <c r="AN2065" s="41">
        <f t="shared" si="1932"/>
        <v>1.86</v>
      </c>
      <c r="AO2065" s="41">
        <f t="shared" si="1933"/>
        <v>1.365</v>
      </c>
      <c r="AP2065" s="41">
        <f t="shared" si="1934"/>
        <v>1.47</v>
      </c>
      <c r="AQ2065" s="41">
        <f t="shared" si="1935"/>
        <v>1.395</v>
      </c>
      <c r="AR2065" s="41">
        <f t="shared" si="1936"/>
        <v>1.71</v>
      </c>
      <c r="AS2065" s="41">
        <f t="shared" si="1937"/>
        <v>1.53</v>
      </c>
      <c r="AT2065" s="41">
        <f t="shared" si="1938"/>
        <v>2.1</v>
      </c>
      <c r="AU2065" s="41">
        <f t="shared" si="1939"/>
        <v>1.575</v>
      </c>
      <c r="AV2065" s="41">
        <f t="shared" si="1940"/>
        <v>1.44</v>
      </c>
      <c r="AW2065" s="41">
        <f t="shared" si="1941"/>
        <v>1.26</v>
      </c>
      <c r="AX2065" s="41">
        <f t="shared" si="1919"/>
        <v>1.26</v>
      </c>
      <c r="AY2065" s="41">
        <f t="shared" si="1942"/>
        <v>5.9864503300530361</v>
      </c>
      <c r="AZ2065" s="41">
        <f t="shared" si="1943"/>
        <v>5.9925990487050305</v>
      </c>
      <c r="BA2065" s="41">
        <f t="shared" si="1944"/>
        <v>6.0165233084863408</v>
      </c>
      <c r="BB2065" s="41">
        <f t="shared" si="1945"/>
        <v>6.006553093096449</v>
      </c>
      <c r="BC2065" s="41">
        <f t="shared" si="1946"/>
        <v>6.013460497572038</v>
      </c>
      <c r="BD2065" s="41">
        <f t="shared" si="1947"/>
        <v>6.003776219215851</v>
      </c>
      <c r="BE2065" s="41">
        <f t="shared" si="1948"/>
        <v>5.9775107268920866</v>
      </c>
      <c r="BF2065" s="41">
        <f t="shared" si="1949"/>
        <v>5.9967510697084094</v>
      </c>
      <c r="BG2065" s="41">
        <f t="shared" si="1950"/>
        <v>6.0255701618461464</v>
      </c>
      <c r="BH2065" s="41">
        <f t="shared" si="1951"/>
        <v>6.0039793784425601</v>
      </c>
      <c r="BI2065" s="41">
        <f t="shared" si="1952"/>
        <v>5.9775107268920866</v>
      </c>
      <c r="BJ2065" s="41">
        <f t="shared" si="1953"/>
        <v>0.63962524760646666</v>
      </c>
      <c r="BK2065" s="41">
        <f t="shared" si="1954"/>
        <v>0.872758684765087</v>
      </c>
      <c r="BL2065" s="41">
        <f t="shared" si="1955"/>
        <v>2.9156381043270363</v>
      </c>
      <c r="BM2065" s="41">
        <f t="shared" si="1956"/>
        <v>1.7647449609938546</v>
      </c>
      <c r="BN2065" s="41">
        <f t="shared" si="1957"/>
        <v>2.4991221232102654</v>
      </c>
      <c r="BO2065" s="41">
        <f t="shared" si="1958"/>
        <v>1.534215703941411</v>
      </c>
      <c r="BP2065" s="41">
        <f t="shared" si="1959"/>
        <v>0.40686253236651365</v>
      </c>
      <c r="BQ2065" s="41">
        <f t="shared" si="1960"/>
        <v>1.0763551002851097</v>
      </c>
      <c r="BR2065" s="41">
        <f t="shared" si="1961"/>
        <v>4.5949268907516077</v>
      </c>
      <c r="BS2065" s="41">
        <f t="shared" si="1962"/>
        <v>1.5500126636922218</v>
      </c>
      <c r="BT2065" s="41">
        <f t="shared" si="1963"/>
        <v>6592.2888953954853</v>
      </c>
      <c r="BU2065" s="41">
        <f t="shared" si="1964"/>
        <v>4840.373306130542</v>
      </c>
      <c r="BV2065" s="41">
        <f t="shared" si="1965"/>
        <v>5223.1047030139525</v>
      </c>
      <c r="BW2065" s="41">
        <f t="shared" si="1966"/>
        <v>4952.5111623959301</v>
      </c>
      <c r="BX2065" s="41">
        <f t="shared" si="1967"/>
        <v>6074.309786664945</v>
      </c>
      <c r="BY2065" s="41">
        <f t="shared" si="1968"/>
        <v>5430.5307135230169</v>
      </c>
      <c r="BZ2065" s="41">
        <f t="shared" si="1969"/>
        <v>7437.3474718519456</v>
      </c>
      <c r="CA2065" s="41">
        <f t="shared" si="1970"/>
        <v>5586.9806097564251</v>
      </c>
      <c r="CB2065" s="41">
        <f t="shared" si="1971"/>
        <v>5120.356051142614</v>
      </c>
      <c r="CC2065" s="41">
        <f t="shared" si="1972"/>
        <v>4472.2774299031571</v>
      </c>
      <c r="CD2065" s="43">
        <f t="shared" si="1973"/>
        <v>4472.2774299031571</v>
      </c>
      <c r="CE2065" s="43">
        <f t="shared" si="1920"/>
        <v>2072.362001337367</v>
      </c>
      <c r="CF2065" s="43">
        <f t="shared" si="1921"/>
        <v>1776.518024471839</v>
      </c>
      <c r="CG2065" s="43">
        <f t="shared" si="1922"/>
        <v>3496.8259843231253</v>
      </c>
      <c r="CH2065" s="43">
        <f t="shared" si="1923"/>
        <v>2581.6957516010461</v>
      </c>
      <c r="CI2065" s="43">
        <f t="shared" si="1924"/>
        <v>3765.9948966193183</v>
      </c>
      <c r="CJ2065" s="43">
        <f t="shared" si="1925"/>
        <v>2640.1251846498462</v>
      </c>
      <c r="CK2065" s="43">
        <f t="shared" si="1926"/>
        <v>1866.0918704905973</v>
      </c>
      <c r="CL2065" s="43">
        <f t="shared" si="1927"/>
        <v>2276.3981389508895</v>
      </c>
      <c r="CM2065" s="43">
        <f t="shared" si="1928"/>
        <v>4300.2298767441525</v>
      </c>
      <c r="CN2065" s="43">
        <f t="shared" si="1929"/>
        <v>2185.3854412947685</v>
      </c>
      <c r="CO2065" s="43">
        <f t="shared" si="1930"/>
        <v>1776.518024471839</v>
      </c>
      <c r="CQ2065" s="61">
        <v>0.80812212027337904</v>
      </c>
      <c r="CR2065" s="61">
        <v>0.19509466430206013</v>
      </c>
      <c r="CS2065" s="61">
        <v>0.34522946362075946</v>
      </c>
      <c r="CT2065" s="61">
        <v>0.23489883963512914</v>
      </c>
      <c r="CU2065" s="61">
        <v>0.65947271317058764</v>
      </c>
      <c r="CV2065" s="61">
        <v>0.42923679802469483</v>
      </c>
      <c r="CW2065" s="61">
        <v>0.92628998527596029</v>
      </c>
      <c r="CX2065" s="61">
        <v>0.49172020542358097</v>
      </c>
      <c r="CY2065" s="61">
        <v>0.29832878639880378</v>
      </c>
      <c r="CZ2065" s="61">
        <v>7.9085873291459552E-2</v>
      </c>
      <c r="DA2065" s="61">
        <v>0.27479430208481381</v>
      </c>
      <c r="DB2065" s="61">
        <v>0.38540885429057448</v>
      </c>
      <c r="DC2065" s="61">
        <v>0.81607236503625891</v>
      </c>
      <c r="DD2065" s="61">
        <v>0.65704138531948275</v>
      </c>
      <c r="DE2065" s="61">
        <v>0.77282624858444871</v>
      </c>
      <c r="DF2065" s="61">
        <v>0.60491276414313044</v>
      </c>
      <c r="DG2065" s="61">
        <v>0.14792144128552542</v>
      </c>
      <c r="DH2065" s="61">
        <v>0.46647699857877445</v>
      </c>
      <c r="DI2065" s="61">
        <v>0.91148219621544246</v>
      </c>
      <c r="DJ2065" s="61">
        <v>0.60880496581261567</v>
      </c>
      <c r="DU2065" s="41">
        <f t="shared" si="1974"/>
        <v>0.26152927543290833</v>
      </c>
      <c r="DV2065" s="41">
        <f t="shared" si="1975"/>
        <v>1.26</v>
      </c>
      <c r="DW2065" s="43">
        <f t="shared" si="1931"/>
        <v>897.67799148184611</v>
      </c>
    </row>
    <row r="2066" spans="40:127" x14ac:dyDescent="0.25">
      <c r="AN2066" s="41">
        <f t="shared" si="1932"/>
        <v>1.1850000000000001</v>
      </c>
      <c r="AO2066" s="41">
        <f t="shared" si="1933"/>
        <v>1.635</v>
      </c>
      <c r="AP2066" s="41">
        <f t="shared" si="1934"/>
        <v>1.59</v>
      </c>
      <c r="AQ2066" s="41">
        <f t="shared" si="1935"/>
        <v>1.5149999999999999</v>
      </c>
      <c r="AR2066" s="41">
        <f t="shared" si="1936"/>
        <v>1.29</v>
      </c>
      <c r="AS2066" s="41">
        <f t="shared" si="1937"/>
        <v>1.35</v>
      </c>
      <c r="AT2066" s="41">
        <f t="shared" si="1938"/>
        <v>2.13</v>
      </c>
      <c r="AU2066" s="41">
        <f t="shared" si="1939"/>
        <v>1.7250000000000001</v>
      </c>
      <c r="AV2066" s="41">
        <f t="shared" si="1940"/>
        <v>1.4850000000000001</v>
      </c>
      <c r="AW2066" s="41">
        <f t="shared" si="1941"/>
        <v>1.845</v>
      </c>
      <c r="AX2066" s="41">
        <f t="shared" si="1919"/>
        <v>1.1850000000000001</v>
      </c>
      <c r="AY2066" s="41">
        <f t="shared" si="1942"/>
        <v>6.0096649189738836</v>
      </c>
      <c r="AZ2066" s="41">
        <f t="shared" si="1943"/>
        <v>6.0409927289113163</v>
      </c>
      <c r="BA2066" s="41">
        <f t="shared" si="1944"/>
        <v>5.9650433650708017</v>
      </c>
      <c r="BB2066" s="41">
        <f t="shared" si="1945"/>
        <v>5.9936353289772439</v>
      </c>
      <c r="BC2066" s="41">
        <f t="shared" si="1946"/>
        <v>6.002598118921755</v>
      </c>
      <c r="BD2066" s="41">
        <f t="shared" si="1947"/>
        <v>5.9713103570215518</v>
      </c>
      <c r="BE2066" s="41">
        <f t="shared" si="1948"/>
        <v>5.9788368982004183</v>
      </c>
      <c r="BF2066" s="41">
        <f t="shared" si="1949"/>
        <v>5.9847635916593607</v>
      </c>
      <c r="BG2066" s="41">
        <f t="shared" si="1950"/>
        <v>5.9846852921710481</v>
      </c>
      <c r="BH2066" s="41">
        <f t="shared" si="1951"/>
        <v>5.9905970367357382</v>
      </c>
      <c r="BI2066" s="41">
        <f t="shared" si="1952"/>
        <v>5.9650433650708017</v>
      </c>
      <c r="BJ2066" s="41">
        <f t="shared" si="1953"/>
        <v>2.0643216450688038</v>
      </c>
      <c r="BK2066" s="41">
        <f t="shared" si="1954"/>
        <v>9.9622951570352374</v>
      </c>
      <c r="BL2066" s="41">
        <f t="shared" si="1955"/>
        <v>0.21624406692667114</v>
      </c>
      <c r="BM2066" s="41">
        <f t="shared" si="1956"/>
        <v>0.91966064620477372</v>
      </c>
      <c r="BN2066" s="41">
        <f t="shared" si="1957"/>
        <v>1.4457232747219009</v>
      </c>
      <c r="BO2066" s="41">
        <f t="shared" si="1958"/>
        <v>0.2971673033877914</v>
      </c>
      <c r="BP2066" s="41">
        <f t="shared" si="1959"/>
        <v>0.43512429774716349</v>
      </c>
      <c r="BQ2066" s="41">
        <f t="shared" si="1960"/>
        <v>0.587322049425959</v>
      </c>
      <c r="BR2066" s="41">
        <f t="shared" si="1961"/>
        <v>0.58500044954696462</v>
      </c>
      <c r="BS2066" s="41">
        <f t="shared" si="1962"/>
        <v>0.7887944700423658</v>
      </c>
      <c r="BT2066" s="41">
        <f t="shared" si="1963"/>
        <v>4208.0614632956222</v>
      </c>
      <c r="BU2066" s="41">
        <f t="shared" si="1964"/>
        <v>5821.1730336877117</v>
      </c>
      <c r="BV2066" s="41">
        <f t="shared" si="1965"/>
        <v>5625.2589886243677</v>
      </c>
      <c r="BW2066" s="41">
        <f t="shared" si="1966"/>
        <v>5372.7469460620832</v>
      </c>
      <c r="BX2066" s="41">
        <f t="shared" si="1967"/>
        <v>4578.2335068602515</v>
      </c>
      <c r="BY2066" s="41">
        <f t="shared" si="1968"/>
        <v>4778.671599156628</v>
      </c>
      <c r="BZ2066" s="41">
        <f t="shared" si="1969"/>
        <v>7544.4320579868199</v>
      </c>
      <c r="CA2066" s="41">
        <f t="shared" si="1970"/>
        <v>6112.9549411230855</v>
      </c>
      <c r="CB2066" s="41">
        <f t="shared" si="1971"/>
        <v>5262.4224375207104</v>
      </c>
      <c r="CC2066" s="41">
        <f t="shared" si="1972"/>
        <v>6541.3896505643588</v>
      </c>
      <c r="CD2066" s="43">
        <f t="shared" si="1973"/>
        <v>4208.0614632956222</v>
      </c>
      <c r="CE2066" s="43">
        <f t="shared" si="1920"/>
        <v>2371.902925371845</v>
      </c>
      <c r="CF2066" s="43">
        <f t="shared" si="1921"/>
        <v>7189.3120845253616</v>
      </c>
      <c r="CG2066" s="43">
        <f t="shared" si="1922"/>
        <v>1030.051886509661</v>
      </c>
      <c r="CH2066" s="43">
        <f t="shared" si="1923"/>
        <v>2024.0270458552457</v>
      </c>
      <c r="CI2066" s="43">
        <f t="shared" si="1924"/>
        <v>2160.8378272327063</v>
      </c>
      <c r="CJ2066" s="43">
        <f t="shared" si="1925"/>
        <v>1025.2367314645289</v>
      </c>
      <c r="CK2066" s="43">
        <f t="shared" si="1926"/>
        <v>1957.3845154322523</v>
      </c>
      <c r="CL2066" s="43">
        <f t="shared" si="1927"/>
        <v>1841.692542048396</v>
      </c>
      <c r="CM2066" s="43">
        <f t="shared" si="1928"/>
        <v>1582.3204129398925</v>
      </c>
      <c r="CN2066" s="43">
        <f t="shared" si="1929"/>
        <v>2282.8016424976531</v>
      </c>
      <c r="CO2066" s="43">
        <f t="shared" si="1930"/>
        <v>1025.2367314645289</v>
      </c>
      <c r="CQ2066" s="61">
        <v>2.7561108543627588E-2</v>
      </c>
      <c r="CR2066" s="61">
        <v>0.58218397610482653</v>
      </c>
      <c r="CS2066" s="61">
        <v>0.5112959899513011</v>
      </c>
      <c r="CT2066" s="61">
        <v>0.41520360489390951</v>
      </c>
      <c r="CU2066" s="61">
        <v>0.10807288493281053</v>
      </c>
      <c r="CV2066" s="61">
        <v>0.16650962764469224</v>
      </c>
      <c r="CW2066" s="61">
        <v>0.93651264930588585</v>
      </c>
      <c r="CX2066" s="61">
        <v>0.68278689363615175</v>
      </c>
      <c r="CY2066" s="61">
        <v>0.3661786395108928</v>
      </c>
      <c r="CZ2066" s="61">
        <v>0.79608063024401277</v>
      </c>
      <c r="DA2066" s="61">
        <v>0.7120310130283054</v>
      </c>
      <c r="DB2066" s="61">
        <v>0.98276655564257254</v>
      </c>
      <c r="DC2066" s="61">
        <v>4.7467475151764194E-2</v>
      </c>
      <c r="DD2066" s="61">
        <v>0.40532640773469919</v>
      </c>
      <c r="DE2066" s="61">
        <v>0.58214455275818144</v>
      </c>
      <c r="DF2066" s="61">
        <v>8.7577614140874616E-2</v>
      </c>
      <c r="DG2066" s="61">
        <v>0.16378157220478939</v>
      </c>
      <c r="DH2066" s="61">
        <v>0.24740810223551868</v>
      </c>
      <c r="DI2066" s="61">
        <v>0.24617303098422516</v>
      </c>
      <c r="DJ2066" s="61">
        <v>0.34780522342363107</v>
      </c>
      <c r="DU2066" s="41">
        <f t="shared" si="1974"/>
        <v>0.50748156193262206</v>
      </c>
      <c r="DV2066" s="41">
        <f t="shared" si="1975"/>
        <v>1.1850000000000001</v>
      </c>
      <c r="DW2066" s="43">
        <f t="shared" si="1931"/>
        <v>1176.0298943217576</v>
      </c>
    </row>
    <row r="2067" spans="40:127" x14ac:dyDescent="0.25">
      <c r="AN2067" s="41">
        <f t="shared" si="1932"/>
        <v>1.5449999999999999</v>
      </c>
      <c r="AO2067" s="41">
        <f t="shared" si="1933"/>
        <v>1.53</v>
      </c>
      <c r="AP2067" s="41">
        <f t="shared" si="1934"/>
        <v>1.365</v>
      </c>
      <c r="AQ2067" s="41">
        <f t="shared" si="1935"/>
        <v>1.1399999999999999</v>
      </c>
      <c r="AR2067" s="41">
        <f t="shared" si="1936"/>
        <v>1.26</v>
      </c>
      <c r="AS2067" s="41">
        <f t="shared" si="1937"/>
        <v>2.0699999999999998</v>
      </c>
      <c r="AT2067" s="41">
        <f t="shared" si="1938"/>
        <v>1.92</v>
      </c>
      <c r="AU2067" s="41">
        <f t="shared" si="1939"/>
        <v>1.4850000000000001</v>
      </c>
      <c r="AV2067" s="41">
        <f t="shared" si="1940"/>
        <v>2.0550000000000002</v>
      </c>
      <c r="AW2067" s="41">
        <f t="shared" si="1941"/>
        <v>1.845</v>
      </c>
      <c r="AX2067" s="41">
        <f t="shared" si="1919"/>
        <v>1.1399999999999999</v>
      </c>
      <c r="AY2067" s="41">
        <f t="shared" si="1942"/>
        <v>6.0036980466991796</v>
      </c>
      <c r="AZ2067" s="41">
        <f t="shared" si="1943"/>
        <v>6.011267544742573</v>
      </c>
      <c r="BA2067" s="41">
        <f t="shared" si="1944"/>
        <v>6.0123179742464714</v>
      </c>
      <c r="BB2067" s="41">
        <f t="shared" si="1945"/>
        <v>5.9881023536993752</v>
      </c>
      <c r="BC2067" s="41">
        <f t="shared" si="1946"/>
        <v>6.0010720822957682</v>
      </c>
      <c r="BD2067" s="41">
        <f t="shared" si="1947"/>
        <v>6.0157138165716768</v>
      </c>
      <c r="BE2067" s="41">
        <f t="shared" si="1948"/>
        <v>6.0172872024142849</v>
      </c>
      <c r="BF2067" s="41">
        <f t="shared" si="1949"/>
        <v>6.0099195006853163</v>
      </c>
      <c r="BG2067" s="41">
        <f t="shared" si="1950"/>
        <v>6.0011394324945329</v>
      </c>
      <c r="BH2067" s="41">
        <f t="shared" si="1951"/>
        <v>5.9558805269567401</v>
      </c>
      <c r="BI2067" s="41">
        <f t="shared" si="1952"/>
        <v>5.9558805269567401</v>
      </c>
      <c r="BJ2067" s="41">
        <f t="shared" si="1953"/>
        <v>1.5281801204562766</v>
      </c>
      <c r="BK2067" s="41">
        <f t="shared" si="1954"/>
        <v>2.2378631576609083</v>
      </c>
      <c r="BL2067" s="41">
        <f t="shared" si="1955"/>
        <v>2.3594227560365613</v>
      </c>
      <c r="BM2067" s="41">
        <f t="shared" si="1956"/>
        <v>0.69534808341034682</v>
      </c>
      <c r="BN2067" s="41">
        <f t="shared" si="1957"/>
        <v>1.3386169955463223</v>
      </c>
      <c r="BO2067" s="41">
        <f t="shared" si="1958"/>
        <v>2.7992601644786901</v>
      </c>
      <c r="BP2067" s="41">
        <f t="shared" si="1959"/>
        <v>3.0298791442491999</v>
      </c>
      <c r="BQ2067" s="41">
        <f t="shared" si="1960"/>
        <v>2.0909649966959458</v>
      </c>
      <c r="BR2067" s="41">
        <f t="shared" si="1961"/>
        <v>1.3431727255799737</v>
      </c>
      <c r="BS2067" s="41">
        <f t="shared" si="1962"/>
        <v>0.13577909710162223</v>
      </c>
      <c r="BT2067" s="41">
        <f t="shared" si="1963"/>
        <v>5483.7355097175659</v>
      </c>
      <c r="BU2067" s="41">
        <f t="shared" si="1964"/>
        <v>5433.9176811072102</v>
      </c>
      <c r="BV2067" s="41">
        <f t="shared" si="1965"/>
        <v>4848.3305022315544</v>
      </c>
      <c r="BW2067" s="41">
        <f t="shared" si="1966"/>
        <v>4040.9925911677801</v>
      </c>
      <c r="BX2067" s="41">
        <f t="shared" si="1967"/>
        <v>4471.1944973584968</v>
      </c>
      <c r="BY2067" s="41">
        <f t="shared" si="1968"/>
        <v>7354.4893695571427</v>
      </c>
      <c r="BZ2067" s="41">
        <f t="shared" si="1969"/>
        <v>6822.4473741825541</v>
      </c>
      <c r="CA2067" s="41">
        <f t="shared" si="1970"/>
        <v>5273.5051740097624</v>
      </c>
      <c r="CB2067" s="41">
        <f t="shared" si="1971"/>
        <v>7292.3462319258033</v>
      </c>
      <c r="CC2067" s="41">
        <f t="shared" si="1972"/>
        <v>6522.4078875272589</v>
      </c>
      <c r="CD2067" s="43">
        <f t="shared" si="1973"/>
        <v>4040.9925911677801</v>
      </c>
      <c r="CE2067" s="43">
        <f t="shared" si="1920"/>
        <v>2660.7595763323793</v>
      </c>
      <c r="CF2067" s="43">
        <f t="shared" si="1921"/>
        <v>3188.5855327683953</v>
      </c>
      <c r="CG2067" s="43">
        <f t="shared" si="1922"/>
        <v>2920.9586599511467</v>
      </c>
      <c r="CH2067" s="43">
        <f t="shared" si="1923"/>
        <v>1324.3289092973491</v>
      </c>
      <c r="CI2067" s="43">
        <f t="shared" si="1924"/>
        <v>2030.9002341977673</v>
      </c>
      <c r="CJ2067" s="43">
        <f t="shared" si="1925"/>
        <v>4824.8282088778824</v>
      </c>
      <c r="CK2067" s="43">
        <f t="shared" si="1926"/>
        <v>4655.9012316194539</v>
      </c>
      <c r="CL2067" s="43">
        <f t="shared" si="1927"/>
        <v>2991.504856474136</v>
      </c>
      <c r="CM2067" s="43">
        <f t="shared" si="1928"/>
        <v>3317.933181279453</v>
      </c>
      <c r="CN2067" s="43">
        <f t="shared" si="1929"/>
        <v>947.11498056398887</v>
      </c>
      <c r="CO2067" s="43">
        <f t="shared" si="1930"/>
        <v>947.11498056398887</v>
      </c>
      <c r="CQ2067" s="61">
        <v>0.45237368421362611</v>
      </c>
      <c r="CR2067" s="61">
        <v>0.41993092445334401</v>
      </c>
      <c r="CS2067" s="61">
        <v>0.19244614796420323</v>
      </c>
      <c r="CT2067" s="61">
        <v>1.2073283561751524E-2</v>
      </c>
      <c r="CU2067" s="61">
        <v>7.9690917765221192E-2</v>
      </c>
      <c r="CV2067" s="61">
        <v>0.91663768022680725</v>
      </c>
      <c r="CW2067" s="61">
        <v>0.84390708941569748</v>
      </c>
      <c r="CX2067" s="61">
        <v>0.36460661312328646</v>
      </c>
      <c r="CY2067" s="61">
        <v>0.91438654299131927</v>
      </c>
      <c r="CZ2067" s="61">
        <v>0.79144420890273193</v>
      </c>
      <c r="DA2067" s="61">
        <v>0.60341225338869386</v>
      </c>
      <c r="DB2067" s="61">
        <v>0.73861626042381234</v>
      </c>
      <c r="DC2067" s="61">
        <v>0.7553272225074279</v>
      </c>
      <c r="DD2067" s="61">
        <v>0.30298219637426205</v>
      </c>
      <c r="DE2067" s="61">
        <v>0.55224201112587101</v>
      </c>
      <c r="DF2067" s="61">
        <v>0.80517441979254223</v>
      </c>
      <c r="DG2067" s="61">
        <v>0.82599951723352283</v>
      </c>
      <c r="DH2067" s="61">
        <v>0.71633866857508277</v>
      </c>
      <c r="DI2067" s="61">
        <v>0.55356947536309808</v>
      </c>
      <c r="DJ2067" s="61">
        <v>1.6596090764211202E-2</v>
      </c>
      <c r="DU2067" s="41">
        <f t="shared" si="1974"/>
        <v>0.42808236875916561</v>
      </c>
      <c r="DV2067" s="41">
        <f t="shared" si="1975"/>
        <v>1.1399999999999999</v>
      </c>
      <c r="DW2067" s="43">
        <f t="shared" si="1931"/>
        <v>1039.1025225349088</v>
      </c>
    </row>
    <row r="2068" spans="40:127" x14ac:dyDescent="0.25">
      <c r="AN2068" s="41">
        <f t="shared" si="1932"/>
        <v>1.98</v>
      </c>
      <c r="AO2068" s="41">
        <f t="shared" si="1933"/>
        <v>2.16</v>
      </c>
      <c r="AP2068" s="41">
        <f t="shared" si="1934"/>
        <v>1.875</v>
      </c>
      <c r="AQ2068" s="41">
        <f t="shared" si="1935"/>
        <v>1.47</v>
      </c>
      <c r="AR2068" s="41">
        <f t="shared" si="1936"/>
        <v>1.9350000000000001</v>
      </c>
      <c r="AS2068" s="41">
        <f t="shared" si="1937"/>
        <v>1.2</v>
      </c>
      <c r="AT2068" s="41">
        <f t="shared" si="1938"/>
        <v>1.575</v>
      </c>
      <c r="AU2068" s="41">
        <f t="shared" si="1939"/>
        <v>1.2450000000000001</v>
      </c>
      <c r="AV2068" s="41">
        <f t="shared" si="1940"/>
        <v>1.38</v>
      </c>
      <c r="AW2068" s="41">
        <f t="shared" si="1941"/>
        <v>1.7849999999999999</v>
      </c>
      <c r="AX2068" s="41">
        <f t="shared" si="1919"/>
        <v>1.2</v>
      </c>
      <c r="AY2068" s="41">
        <f t="shared" si="1942"/>
        <v>6.0135601856382159</v>
      </c>
      <c r="AZ2068" s="41">
        <f t="shared" si="1943"/>
        <v>5.9885719949401484</v>
      </c>
      <c r="BA2068" s="41">
        <f t="shared" si="1944"/>
        <v>5.9937028431895589</v>
      </c>
      <c r="BB2068" s="41">
        <f t="shared" si="1945"/>
        <v>6.0340052234639563</v>
      </c>
      <c r="BC2068" s="41">
        <f t="shared" si="1946"/>
        <v>5.9951395740713282</v>
      </c>
      <c r="BD2068" s="41">
        <f t="shared" si="1947"/>
        <v>5.9869692739097076</v>
      </c>
      <c r="BE2068" s="41">
        <f t="shared" si="1948"/>
        <v>5.9980944485102166</v>
      </c>
      <c r="BF2068" s="41">
        <f t="shared" si="1949"/>
        <v>6.0392240150006185</v>
      </c>
      <c r="BG2068" s="41">
        <f t="shared" si="1950"/>
        <v>6.0074081573393432</v>
      </c>
      <c r="BH2068" s="41">
        <f t="shared" si="1951"/>
        <v>6.0165444452247145</v>
      </c>
      <c r="BI2068" s="41">
        <f t="shared" si="1952"/>
        <v>5.9869692739097076</v>
      </c>
      <c r="BJ2068" s="41">
        <f t="shared" si="1953"/>
        <v>2.5116954111431755</v>
      </c>
      <c r="BK2068" s="41">
        <f t="shared" si="1954"/>
        <v>0.71205452702533367</v>
      </c>
      <c r="BL2068" s="41">
        <f t="shared" si="1955"/>
        <v>0.92280207200657005</v>
      </c>
      <c r="BM2068" s="41">
        <f t="shared" si="1956"/>
        <v>7.0177460062101877</v>
      </c>
      <c r="BN2068" s="41">
        <f t="shared" si="1957"/>
        <v>0.9922475222643905</v>
      </c>
      <c r="BO2068" s="41">
        <f t="shared" si="1958"/>
        <v>0.65663212426472772</v>
      </c>
      <c r="BP2068" s="41">
        <f t="shared" si="1959"/>
        <v>1.1518735906381208</v>
      </c>
      <c r="BQ2068" s="41">
        <f t="shared" si="1960"/>
        <v>9.117170320047979</v>
      </c>
      <c r="BR2068" s="41">
        <f t="shared" si="1961"/>
        <v>1.84245399112332</v>
      </c>
      <c r="BS2068" s="41">
        <f t="shared" si="1962"/>
        <v>2.9187406076509226</v>
      </c>
      <c r="BT2068" s="41">
        <f t="shared" si="1963"/>
        <v>7033.4696298304116</v>
      </c>
      <c r="BU2068" s="41">
        <f t="shared" si="1964"/>
        <v>7656.9177859326819</v>
      </c>
      <c r="BV2068" s="41">
        <f t="shared" si="1965"/>
        <v>6649.4767402735606</v>
      </c>
      <c r="BW2068" s="41">
        <f t="shared" si="1966"/>
        <v>5230.6874576382024</v>
      </c>
      <c r="BX2068" s="41">
        <f t="shared" si="1967"/>
        <v>6863.0824116169833</v>
      </c>
      <c r="BY2068" s="41">
        <f t="shared" si="1968"/>
        <v>4253.2739484615513</v>
      </c>
      <c r="BZ2068" s="41">
        <f t="shared" si="1969"/>
        <v>5587.606366181828</v>
      </c>
      <c r="CA2068" s="41">
        <f t="shared" si="1970"/>
        <v>4431.9873938517885</v>
      </c>
      <c r="CB2068" s="41">
        <f t="shared" si="1971"/>
        <v>4899.6070593117811</v>
      </c>
      <c r="CC2068" s="41">
        <f t="shared" si="1972"/>
        <v>6342.352565766033</v>
      </c>
      <c r="CD2068" s="43">
        <f t="shared" si="1973"/>
        <v>4253.2739484615513</v>
      </c>
      <c r="CE2068" s="43">
        <f t="shared" si="1920"/>
        <v>4371.5812397771342</v>
      </c>
      <c r="CF2068" s="43">
        <f t="shared" si="1921"/>
        <v>2539.21955689163</v>
      </c>
      <c r="CG2068" s="43">
        <f t="shared" si="1922"/>
        <v>2509.258649139606</v>
      </c>
      <c r="CH2068" s="43">
        <f t="shared" si="1923"/>
        <v>5425.0786011727068</v>
      </c>
      <c r="CI2068" s="43">
        <f t="shared" si="1924"/>
        <v>2685.226089661041</v>
      </c>
      <c r="CJ2068" s="43">
        <f t="shared" si="1925"/>
        <v>1354.6658607327868</v>
      </c>
      <c r="CK2068" s="43">
        <f t="shared" si="1926"/>
        <v>2354.9020401977245</v>
      </c>
      <c r="CL2068" s="43">
        <f t="shared" si="1927"/>
        <v>5237.0806581855522</v>
      </c>
      <c r="CM2068" s="43">
        <f t="shared" si="1928"/>
        <v>2609.5600162125816</v>
      </c>
      <c r="CN2068" s="43">
        <f t="shared" si="1929"/>
        <v>4248.4043795426169</v>
      </c>
      <c r="CO2068" s="43">
        <f t="shared" si="1930"/>
        <v>1354.6658607327868</v>
      </c>
      <c r="CQ2068" s="61">
        <v>0.87801305674075136</v>
      </c>
      <c r="CR2068" s="61">
        <v>0.9443721736323859</v>
      </c>
      <c r="CS2068" s="61">
        <v>0.82083824227270907</v>
      </c>
      <c r="CT2068" s="61">
        <v>0.34276838256742514</v>
      </c>
      <c r="CU2068" s="61">
        <v>0.85788128714648981</v>
      </c>
      <c r="CV2068" s="61">
        <v>3.2228701041310592E-2</v>
      </c>
      <c r="CW2068" s="61">
        <v>0.49592910936824586</v>
      </c>
      <c r="CX2068" s="61">
        <v>6.2355289197321806E-2</v>
      </c>
      <c r="CY2068" s="61">
        <v>0.21463638653029704</v>
      </c>
      <c r="CZ2068" s="61">
        <v>0.74013017348122323</v>
      </c>
      <c r="DA2068" s="61">
        <v>0.77431873176653787</v>
      </c>
      <c r="DB2068" s="61">
        <v>0.31122406775973244</v>
      </c>
      <c r="DC2068" s="61">
        <v>0.4066330884604169</v>
      </c>
      <c r="DD2068" s="61">
        <v>0.96150119967219549</v>
      </c>
      <c r="DE2068" s="61">
        <v>0.43466017255825906</v>
      </c>
      <c r="DF2068" s="61">
        <v>0.28350921508193905</v>
      </c>
      <c r="DG2068" s="61">
        <v>0.49316727820455497</v>
      </c>
      <c r="DH2068" s="61">
        <v>0.9786675521046112</v>
      </c>
      <c r="DI2068" s="61">
        <v>0.67255534610952128</v>
      </c>
      <c r="DJ2068" s="61">
        <v>0.81635172166915149</v>
      </c>
      <c r="DU2068" s="41">
        <f t="shared" si="1974"/>
        <v>0.56704711481350234</v>
      </c>
      <c r="DV2068" s="41">
        <f t="shared" si="1975"/>
        <v>1.2</v>
      </c>
      <c r="DW2068" s="43">
        <f t="shared" si="1931"/>
        <v>1258.8694543703423</v>
      </c>
    </row>
    <row r="2069" spans="40:127" x14ac:dyDescent="0.25">
      <c r="AN2069" s="41">
        <f t="shared" si="1932"/>
        <v>1.71</v>
      </c>
      <c r="AO2069" s="41">
        <f t="shared" si="1933"/>
        <v>1.53</v>
      </c>
      <c r="AP2069" s="41">
        <f t="shared" si="1934"/>
        <v>1.365</v>
      </c>
      <c r="AQ2069" s="41">
        <f t="shared" si="1935"/>
        <v>1.68</v>
      </c>
      <c r="AR2069" s="41">
        <f t="shared" si="1936"/>
        <v>1.29</v>
      </c>
      <c r="AS2069" s="41">
        <f t="shared" si="1937"/>
        <v>1.6950000000000001</v>
      </c>
      <c r="AT2069" s="41">
        <f t="shared" si="1938"/>
        <v>1.56</v>
      </c>
      <c r="AU2069" s="41">
        <f t="shared" si="1939"/>
        <v>1.155</v>
      </c>
      <c r="AV2069" s="41">
        <f t="shared" si="1940"/>
        <v>1.5449999999999999</v>
      </c>
      <c r="AW2069" s="41">
        <f t="shared" si="1941"/>
        <v>1.575</v>
      </c>
      <c r="AX2069" s="41">
        <f t="shared" si="1919"/>
        <v>1.155</v>
      </c>
      <c r="AY2069" s="41">
        <f t="shared" si="1942"/>
        <v>5.9845650178450107</v>
      </c>
      <c r="AZ2069" s="41">
        <f t="shared" si="1943"/>
        <v>5.9965882779713668</v>
      </c>
      <c r="BA2069" s="41">
        <f t="shared" si="1944"/>
        <v>5.9793505262142101</v>
      </c>
      <c r="BB2069" s="41">
        <f t="shared" si="1945"/>
        <v>5.9920887484016019</v>
      </c>
      <c r="BC2069" s="41">
        <f t="shared" si="1946"/>
        <v>6.0195060752362561</v>
      </c>
      <c r="BD2069" s="41">
        <f t="shared" si="1947"/>
        <v>5.9951647881348196</v>
      </c>
      <c r="BE2069" s="41">
        <f t="shared" si="1948"/>
        <v>6.0085333194687198</v>
      </c>
      <c r="BF2069" s="41">
        <f t="shared" si="1949"/>
        <v>5.984881161732817</v>
      </c>
      <c r="BG2069" s="41">
        <f t="shared" si="1950"/>
        <v>5.9997350409574093</v>
      </c>
      <c r="BH2069" s="41">
        <f t="shared" si="1951"/>
        <v>6.0327384347625834</v>
      </c>
      <c r="BI2069" s="41">
        <f t="shared" si="1952"/>
        <v>5.9793505262142101</v>
      </c>
      <c r="BJ2069" s="41">
        <f t="shared" si="1953"/>
        <v>0.58145208863788089</v>
      </c>
      <c r="BK2069" s="41">
        <f t="shared" si="1954"/>
        <v>1.067545615075514</v>
      </c>
      <c r="BL2069" s="41">
        <f t="shared" si="1955"/>
        <v>0.44658845313090756</v>
      </c>
      <c r="BM2069" s="41">
        <f t="shared" si="1956"/>
        <v>0.85054639712169477</v>
      </c>
      <c r="BN2069" s="41">
        <f t="shared" si="1957"/>
        <v>3.3876413331025828</v>
      </c>
      <c r="BO2069" s="41">
        <f t="shared" si="1958"/>
        <v>0.99351166241911137</v>
      </c>
      <c r="BP2069" s="41">
        <f t="shared" si="1959"/>
        <v>1.9499294499169961</v>
      </c>
      <c r="BQ2069" s="41">
        <f t="shared" si="1960"/>
        <v>0.59082528970660797</v>
      </c>
      <c r="BR2069" s="41">
        <f t="shared" si="1961"/>
        <v>1.2512974956577467</v>
      </c>
      <c r="BS2069" s="41">
        <f t="shared" si="1962"/>
        <v>6.5855621709603742</v>
      </c>
      <c r="BT2069" s="41">
        <f t="shared" si="1963"/>
        <v>6059.6982786289082</v>
      </c>
      <c r="BU2069" s="41">
        <f t="shared" si="1964"/>
        <v>5427.2789245985614</v>
      </c>
      <c r="BV2069" s="41">
        <f t="shared" si="1965"/>
        <v>4835.0197627864254</v>
      </c>
      <c r="BW2069" s="41">
        <f t="shared" si="1966"/>
        <v>5957.1288745032098</v>
      </c>
      <c r="BX2069" s="41">
        <f t="shared" si="1967"/>
        <v>4584.6768949267325</v>
      </c>
      <c r="BY2069" s="41">
        <f t="shared" si="1968"/>
        <v>6011.8600259724244</v>
      </c>
      <c r="BZ2069" s="41">
        <f t="shared" si="1969"/>
        <v>5539.2049029253303</v>
      </c>
      <c r="CA2069" s="41">
        <f t="shared" si="1970"/>
        <v>4093.0622073598456</v>
      </c>
      <c r="CB2069" s="41">
        <f t="shared" si="1971"/>
        <v>5481.9253201785368</v>
      </c>
      <c r="CC2069" s="41">
        <f t="shared" si="1972"/>
        <v>5603.7196707581261</v>
      </c>
      <c r="CD2069" s="43">
        <f t="shared" si="1973"/>
        <v>4093.0622073598456</v>
      </c>
      <c r="CE2069" s="43">
        <f t="shared" si="1920"/>
        <v>1816.5315912533119</v>
      </c>
      <c r="CF2069" s="43">
        <f t="shared" si="1921"/>
        <v>2202.2901104509842</v>
      </c>
      <c r="CG2069" s="43">
        <f t="shared" si="1922"/>
        <v>1270.797271079284</v>
      </c>
      <c r="CH2069" s="43">
        <f t="shared" si="1923"/>
        <v>2158.4806692488683</v>
      </c>
      <c r="CI2069" s="43">
        <f t="shared" si="1924"/>
        <v>3307.7166478936415</v>
      </c>
      <c r="CJ2069" s="43">
        <f t="shared" si="1925"/>
        <v>2353.6726700582713</v>
      </c>
      <c r="CK2069" s="43">
        <f t="shared" si="1926"/>
        <v>3034.7570209507248</v>
      </c>
      <c r="CL2069" s="43">
        <f t="shared" si="1927"/>
        <v>1236.8054769219782</v>
      </c>
      <c r="CM2069" s="43">
        <f t="shared" si="1928"/>
        <v>2407.679354022297</v>
      </c>
      <c r="CN2069" s="43">
        <f t="shared" si="1929"/>
        <v>5630.757998095406</v>
      </c>
      <c r="CO2069" s="43">
        <f t="shared" si="1930"/>
        <v>1236.8054769219782</v>
      </c>
      <c r="CQ2069" s="61">
        <v>0.65744121752919693</v>
      </c>
      <c r="CR2069" s="61">
        <v>0.42148919304291799</v>
      </c>
      <c r="CS2069" s="61">
        <v>0.19776102710775723</v>
      </c>
      <c r="CT2069" s="61">
        <v>0.63028849580359447</v>
      </c>
      <c r="CU2069" s="61">
        <v>0.10646861060944113</v>
      </c>
      <c r="CV2069" s="61">
        <v>0.64696297866885799</v>
      </c>
      <c r="CW2069" s="61">
        <v>0.47350360360951316</v>
      </c>
      <c r="CX2069" s="61">
        <v>1.633993065549022E-2</v>
      </c>
      <c r="CY2069" s="61">
        <v>0.44305886910435566</v>
      </c>
      <c r="CZ2069" s="61">
        <v>0.48958268168508956</v>
      </c>
      <c r="DA2069" s="61">
        <v>0.24428228932940765</v>
      </c>
      <c r="DB2069" s="61">
        <v>0.46325007157107057</v>
      </c>
      <c r="DC2069" s="61">
        <v>0.17020932362898633</v>
      </c>
      <c r="DD2069" s="61">
        <v>0.37570594548050418</v>
      </c>
      <c r="DE2069" s="61">
        <v>0.85285438066740493</v>
      </c>
      <c r="DF2069" s="61">
        <v>0.43515535672825567</v>
      </c>
      <c r="DG2069" s="61">
        <v>0.69251755148613481</v>
      </c>
      <c r="DH2069" s="61">
        <v>0.2492687867691914</v>
      </c>
      <c r="DI2069" s="61">
        <v>0.52578406597435579</v>
      </c>
      <c r="DJ2069" s="61">
        <v>0.95595631244251078</v>
      </c>
      <c r="DU2069" s="41">
        <f t="shared" si="1974"/>
        <v>0.24779370711131704</v>
      </c>
      <c r="DV2069" s="41">
        <f t="shared" si="1975"/>
        <v>1.155</v>
      </c>
      <c r="DW2069" s="43">
        <f t="shared" si="1931"/>
        <v>800.97137931699137</v>
      </c>
    </row>
    <row r="2070" spans="40:127" x14ac:dyDescent="0.25">
      <c r="AN2070" s="41">
        <f t="shared" si="1932"/>
        <v>1.7849999999999999</v>
      </c>
      <c r="AO2070" s="41">
        <f t="shared" si="1933"/>
        <v>1.44</v>
      </c>
      <c r="AP2070" s="41">
        <f t="shared" si="1934"/>
        <v>2.2650000000000001</v>
      </c>
      <c r="AQ2070" s="41">
        <f t="shared" si="1935"/>
        <v>1.7549999999999999</v>
      </c>
      <c r="AR2070" s="41">
        <f t="shared" si="1936"/>
        <v>2.085</v>
      </c>
      <c r="AS2070" s="41">
        <f t="shared" si="1937"/>
        <v>1.4850000000000001</v>
      </c>
      <c r="AT2070" s="41">
        <f t="shared" si="1938"/>
        <v>1.32</v>
      </c>
      <c r="AU2070" s="41">
        <f t="shared" si="1939"/>
        <v>1.56</v>
      </c>
      <c r="AV2070" s="41">
        <f t="shared" si="1940"/>
        <v>1.9650000000000001</v>
      </c>
      <c r="AW2070" s="41">
        <f t="shared" si="1941"/>
        <v>1.5449999999999999</v>
      </c>
      <c r="AX2070" s="41">
        <f t="shared" si="1919"/>
        <v>1.32</v>
      </c>
      <c r="AY2070" s="41">
        <f t="shared" si="1942"/>
        <v>5.9746798167251152</v>
      </c>
      <c r="AZ2070" s="41">
        <f t="shared" si="1943"/>
        <v>6.0035998912894115</v>
      </c>
      <c r="BA2070" s="41">
        <f t="shared" si="1944"/>
        <v>6.0599623155332276</v>
      </c>
      <c r="BB2070" s="41">
        <f t="shared" si="1945"/>
        <v>6.0190636858420801</v>
      </c>
      <c r="BC2070" s="41">
        <f t="shared" si="1946"/>
        <v>5.9995530647291364</v>
      </c>
      <c r="BD2070" s="41">
        <f t="shared" si="1947"/>
        <v>6.0072111834794448</v>
      </c>
      <c r="BE2070" s="41">
        <f t="shared" si="1948"/>
        <v>6.0096797390907799</v>
      </c>
      <c r="BF2070" s="41">
        <f t="shared" si="1949"/>
        <v>6.0039155706226062</v>
      </c>
      <c r="BG2070" s="41">
        <f t="shared" si="1950"/>
        <v>5.9691893177424502</v>
      </c>
      <c r="BH2070" s="41">
        <f t="shared" si="1951"/>
        <v>6.0238543616341351</v>
      </c>
      <c r="BI2070" s="41">
        <f t="shared" si="1952"/>
        <v>5.9691893177424502</v>
      </c>
      <c r="BJ2070" s="41">
        <f t="shared" si="1953"/>
        <v>0.35250691919559934</v>
      </c>
      <c r="BK2070" s="41">
        <f t="shared" si="1954"/>
        <v>1.5206351897715262</v>
      </c>
      <c r="BL2070" s="41">
        <f t="shared" si="1955"/>
        <v>25.737142132225298</v>
      </c>
      <c r="BM2070" s="41">
        <f t="shared" si="1956"/>
        <v>3.313101075113388</v>
      </c>
      <c r="BN2070" s="41">
        <f t="shared" si="1957"/>
        <v>1.2398604603102761</v>
      </c>
      <c r="BO2070" s="41">
        <f t="shared" si="1958"/>
        <v>1.8242558249739553</v>
      </c>
      <c r="BP2070" s="41">
        <f t="shared" si="1959"/>
        <v>2.0658633327196809</v>
      </c>
      <c r="BQ2070" s="41">
        <f t="shared" si="1960"/>
        <v>1.5450338038961247</v>
      </c>
      <c r="BR2070" s="41">
        <f t="shared" si="1961"/>
        <v>0.26686551146036869</v>
      </c>
      <c r="BS2070" s="41">
        <f t="shared" si="1962"/>
        <v>4.2153689524638782</v>
      </c>
      <c r="BT2070" s="41">
        <f t="shared" si="1963"/>
        <v>6320.2482050714943</v>
      </c>
      <c r="BU2070" s="41">
        <f t="shared" si="1964"/>
        <v>5111.0126747691238</v>
      </c>
      <c r="BV2070" s="41">
        <f t="shared" si="1965"/>
        <v>8076.845276251378</v>
      </c>
      <c r="BW2070" s="41">
        <f t="shared" si="1966"/>
        <v>6237.0637831826361</v>
      </c>
      <c r="BX2070" s="41">
        <f t="shared" si="1967"/>
        <v>7397.8258602343622</v>
      </c>
      <c r="BY2070" s="41">
        <f t="shared" si="1968"/>
        <v>5272.3168108203745</v>
      </c>
      <c r="BZ2070" s="41">
        <f t="shared" si="1969"/>
        <v>4687.4666502526534</v>
      </c>
      <c r="CA2070" s="41">
        <f t="shared" si="1970"/>
        <v>5537.0759662879891</v>
      </c>
      <c r="CB2070" s="41">
        <f t="shared" si="1971"/>
        <v>6954.3865487633529</v>
      </c>
      <c r="CC2070" s="41">
        <f t="shared" si="1972"/>
        <v>5492.9331144153348</v>
      </c>
      <c r="CD2070" s="43">
        <f t="shared" si="1973"/>
        <v>4687.4666502526534</v>
      </c>
      <c r="CE2070" s="43">
        <f t="shared" si="1920"/>
        <v>1476.4268026805969</v>
      </c>
      <c r="CF2070" s="43">
        <f t="shared" si="1921"/>
        <v>2473.8017224362452</v>
      </c>
      <c r="CG2070" s="43">
        <f t="shared" si="1922"/>
        <v>16008.043067549994</v>
      </c>
      <c r="CH2070" s="43">
        <f t="shared" si="1923"/>
        <v>4450.2493019407866</v>
      </c>
      <c r="CI2070" s="43">
        <f t="shared" si="1924"/>
        <v>3234.3151996698612</v>
      </c>
      <c r="CJ2070" s="43">
        <f t="shared" si="1925"/>
        <v>2794.21102382154</v>
      </c>
      <c r="CK2070" s="43">
        <f t="shared" si="1926"/>
        <v>2643.1061311386811</v>
      </c>
      <c r="CL2070" s="43">
        <f t="shared" si="1927"/>
        <v>2701.3662429732722</v>
      </c>
      <c r="CM2070" s="43">
        <f t="shared" si="1928"/>
        <v>1414.1603535276595</v>
      </c>
      <c r="CN2070" s="43">
        <f t="shared" si="1929"/>
        <v>4419.1236872001218</v>
      </c>
      <c r="CO2070" s="43">
        <f t="shared" si="1930"/>
        <v>1414.1603535276595</v>
      </c>
      <c r="CQ2070" s="61">
        <v>0.74254021285564076</v>
      </c>
      <c r="CR2070" s="61">
        <v>0.28733326449824725</v>
      </c>
      <c r="CS2070" s="61">
        <v>0.96482775803831167</v>
      </c>
      <c r="CT2070" s="61">
        <v>0.71851292427775071</v>
      </c>
      <c r="CU2070" s="61">
        <v>0.92239423994666481</v>
      </c>
      <c r="CV2070" s="61">
        <v>0.35029444741656524</v>
      </c>
      <c r="CW2070" s="61">
        <v>0.14314606257379203</v>
      </c>
      <c r="CX2070" s="61">
        <v>0.47810623729701485</v>
      </c>
      <c r="CY2070" s="61">
        <v>0.8705395693766419</v>
      </c>
      <c r="CZ2070" s="61">
        <v>0.44582853898587571</v>
      </c>
      <c r="DA2070" s="61">
        <v>0.117597042738393</v>
      </c>
      <c r="DB2070" s="61">
        <v>0.60152597762199966</v>
      </c>
      <c r="DC2070" s="61">
        <v>0.9988648198908805</v>
      </c>
      <c r="DD2070" s="61">
        <v>0.84773567018321361</v>
      </c>
      <c r="DE2070" s="61">
        <v>0.52217113864931974</v>
      </c>
      <c r="DF2070" s="61">
        <v>0.66900683081248047</v>
      </c>
      <c r="DG2070" s="61">
        <v>0.71228262662824371</v>
      </c>
      <c r="DH2070" s="61">
        <v>0.60758367860799201</v>
      </c>
      <c r="DI2070" s="61">
        <v>7.1858005617180365E-2</v>
      </c>
      <c r="DJ2070" s="61">
        <v>0.89701970829298383</v>
      </c>
      <c r="DU2070" s="41">
        <f t="shared" si="1974"/>
        <v>0.1866892535097989</v>
      </c>
      <c r="DV2070" s="41">
        <f t="shared" si="1975"/>
        <v>1.32</v>
      </c>
      <c r="DW2070" s="43">
        <f t="shared" si="1931"/>
        <v>794.55409085331064</v>
      </c>
    </row>
    <row r="2071" spans="40:127" x14ac:dyDescent="0.25">
      <c r="AN2071" s="41">
        <f t="shared" si="1932"/>
        <v>2.04</v>
      </c>
      <c r="AO2071" s="41">
        <f t="shared" si="1933"/>
        <v>1.875</v>
      </c>
      <c r="AP2071" s="41">
        <f t="shared" si="1934"/>
        <v>1.47</v>
      </c>
      <c r="AQ2071" s="41">
        <f t="shared" si="1935"/>
        <v>1.395</v>
      </c>
      <c r="AR2071" s="41">
        <f t="shared" si="1936"/>
        <v>1.41</v>
      </c>
      <c r="AS2071" s="41">
        <f t="shared" si="1937"/>
        <v>1.9650000000000001</v>
      </c>
      <c r="AT2071" s="41">
        <f t="shared" si="1938"/>
        <v>1.4550000000000001</v>
      </c>
      <c r="AU2071" s="41">
        <f t="shared" si="1939"/>
        <v>1.74</v>
      </c>
      <c r="AV2071" s="41">
        <f t="shared" si="1940"/>
        <v>1.5449999999999999</v>
      </c>
      <c r="AW2071" s="41">
        <f t="shared" si="1941"/>
        <v>1.32</v>
      </c>
      <c r="AX2071" s="41">
        <f t="shared" si="1919"/>
        <v>1.32</v>
      </c>
      <c r="AY2071" s="41">
        <f t="shared" si="1942"/>
        <v>6.002410475946296</v>
      </c>
      <c r="AZ2071" s="41">
        <f t="shared" si="1943"/>
        <v>5.9962547144685283</v>
      </c>
      <c r="BA2071" s="41">
        <f t="shared" si="1944"/>
        <v>6.0174415893361326</v>
      </c>
      <c r="BB2071" s="41">
        <f t="shared" si="1945"/>
        <v>5.9675962728128082</v>
      </c>
      <c r="BC2071" s="41">
        <f t="shared" si="1946"/>
        <v>5.9822816018899543</v>
      </c>
      <c r="BD2071" s="41">
        <f t="shared" si="1947"/>
        <v>6.037351406924266</v>
      </c>
      <c r="BE2071" s="41">
        <f t="shared" si="1948"/>
        <v>5.9531673392874813</v>
      </c>
      <c r="BF2071" s="41">
        <f t="shared" si="1949"/>
        <v>6.0031635992341279</v>
      </c>
      <c r="BG2071" s="41">
        <f t="shared" si="1950"/>
        <v>6.017253735122793</v>
      </c>
      <c r="BH2071" s="41">
        <f t="shared" si="1951"/>
        <v>6.0251551898782312</v>
      </c>
      <c r="BI2071" s="41">
        <f t="shared" si="1952"/>
        <v>5.9531673392874813</v>
      </c>
      <c r="BJ2071" s="41">
        <f t="shared" si="1953"/>
        <v>1.4321060782680011</v>
      </c>
      <c r="BK2071" s="41">
        <f t="shared" si="1954"/>
        <v>1.0497186565384142</v>
      </c>
      <c r="BL2071" s="41">
        <f t="shared" si="1955"/>
        <v>3.0535042235031118</v>
      </c>
      <c r="BM2071" s="41">
        <f t="shared" si="1956"/>
        <v>0.24615021388417538</v>
      </c>
      <c r="BN2071" s="41">
        <f t="shared" si="1957"/>
        <v>0.51801255478659469</v>
      </c>
      <c r="BO2071" s="41">
        <f t="shared" si="1958"/>
        <v>8.3001700898389732</v>
      </c>
      <c r="BP2071" s="41">
        <f t="shared" si="1959"/>
        <v>0.11828414155254845</v>
      </c>
      <c r="BQ2071" s="41">
        <f t="shared" si="1960"/>
        <v>1.4875454151446021</v>
      </c>
      <c r="BR2071" s="41">
        <f t="shared" si="1961"/>
        <v>3.024781883623616</v>
      </c>
      <c r="BS2071" s="41">
        <f t="shared" si="1962"/>
        <v>4.5001176343309766</v>
      </c>
      <c r="BT2071" s="41">
        <f t="shared" si="1963"/>
        <v>7239.8840105388999</v>
      </c>
      <c r="BU2071" s="41">
        <f t="shared" si="1964"/>
        <v>6650.8921260049401</v>
      </c>
      <c r="BV2071" s="41">
        <f t="shared" si="1965"/>
        <v>5223.5032798816519</v>
      </c>
      <c r="BW2071" s="41">
        <f t="shared" si="1966"/>
        <v>4936.4247371192259</v>
      </c>
      <c r="BX2071" s="41">
        <f t="shared" si="1967"/>
        <v>4995.6399992729885</v>
      </c>
      <c r="BY2071" s="41">
        <f t="shared" si="1968"/>
        <v>6993.9798620099591</v>
      </c>
      <c r="BZ2071" s="41">
        <f t="shared" si="1969"/>
        <v>5142.5157900908853</v>
      </c>
      <c r="CA2071" s="41">
        <f t="shared" si="1970"/>
        <v>6175.5825746134242</v>
      </c>
      <c r="CB2071" s="41">
        <f t="shared" si="1971"/>
        <v>5489.922854265662</v>
      </c>
      <c r="CC2071" s="41">
        <f t="shared" si="1972"/>
        <v>4693.4980881168294</v>
      </c>
      <c r="CD2071" s="43">
        <f t="shared" si="1973"/>
        <v>4693.4980881168294</v>
      </c>
      <c r="CE2071" s="43">
        <f t="shared" si="1920"/>
        <v>3401.0078838145387</v>
      </c>
      <c r="CF2071" s="43">
        <f t="shared" si="1921"/>
        <v>2676.2557122235185</v>
      </c>
      <c r="CG2071" s="43">
        <f t="shared" si="1922"/>
        <v>3578.5449314725811</v>
      </c>
      <c r="CH2071" s="43">
        <f t="shared" si="1923"/>
        <v>964.1934870519442</v>
      </c>
      <c r="CI2071" s="43">
        <f t="shared" si="1924"/>
        <v>1413.7712075516247</v>
      </c>
      <c r="CJ2071" s="43">
        <f t="shared" si="1925"/>
        <v>7886.711021135171</v>
      </c>
      <c r="CK2071" s="43">
        <f t="shared" si="1926"/>
        <v>697.13378721388597</v>
      </c>
      <c r="CL2071" s="43">
        <f t="shared" si="1927"/>
        <v>2956.4752139399475</v>
      </c>
      <c r="CM2071" s="43">
        <f t="shared" si="1928"/>
        <v>3743.3927302853353</v>
      </c>
      <c r="CN2071" s="43">
        <f t="shared" si="1929"/>
        <v>3900.9981260649065</v>
      </c>
      <c r="CO2071" s="43">
        <f t="shared" si="1930"/>
        <v>697.13378721388597</v>
      </c>
      <c r="CQ2071" s="61">
        <v>0.90604980080427433</v>
      </c>
      <c r="CR2071" s="61">
        <v>0.81649312783022843</v>
      </c>
      <c r="CS2071" s="61">
        <v>0.32922631803950797</v>
      </c>
      <c r="CT2071" s="61">
        <v>0.2267528499959055</v>
      </c>
      <c r="CU2071" s="61">
        <v>0.26105058860168584</v>
      </c>
      <c r="CV2071" s="61">
        <v>0.86897393959593161</v>
      </c>
      <c r="CW2071" s="61">
        <v>0.31885487583433003</v>
      </c>
      <c r="CX2071" s="61">
        <v>0.70451355280812256</v>
      </c>
      <c r="CY2071" s="61">
        <v>0.44973028315084296</v>
      </c>
      <c r="CZ2071" s="61">
        <v>0.13927219461491325</v>
      </c>
      <c r="DA2071" s="61">
        <v>0.57849001393954513</v>
      </c>
      <c r="DB2071" s="61">
        <v>0.45664553900480465</v>
      </c>
      <c r="DC2071" s="61">
        <v>0.82796353341127671</v>
      </c>
      <c r="DD2071" s="61">
        <v>6.1545132246668022E-2</v>
      </c>
      <c r="DE2071" s="61">
        <v>0.20990661451266834</v>
      </c>
      <c r="DF2071" s="61">
        <v>0.9734564428110356</v>
      </c>
      <c r="DG2071" s="61">
        <v>1.172428821082161E-2</v>
      </c>
      <c r="DH2071" s="61">
        <v>0.59311312274800976</v>
      </c>
      <c r="DI2071" s="61">
        <v>0.82557188733709075</v>
      </c>
      <c r="DJ2071" s="61">
        <v>0.90813177533130418</v>
      </c>
      <c r="DU2071" s="41">
        <f t="shared" si="1974"/>
        <v>0.41264121969110529</v>
      </c>
      <c r="DV2071" s="41">
        <f t="shared" si="1975"/>
        <v>1.32</v>
      </c>
      <c r="DW2071" s="43">
        <f t="shared" si="1931"/>
        <v>1181.2725515915442</v>
      </c>
    </row>
    <row r="2072" spans="40:127" x14ac:dyDescent="0.25">
      <c r="AN2072" s="41">
        <f t="shared" si="1932"/>
        <v>1.905</v>
      </c>
      <c r="AO2072" s="41">
        <f t="shared" si="1933"/>
        <v>1.86</v>
      </c>
      <c r="AP2072" s="41">
        <f t="shared" si="1934"/>
        <v>2.0249999999999999</v>
      </c>
      <c r="AQ2072" s="41">
        <f t="shared" si="1935"/>
        <v>1.875</v>
      </c>
      <c r="AR2072" s="41">
        <f t="shared" si="1936"/>
        <v>1.41</v>
      </c>
      <c r="AS2072" s="41">
        <f t="shared" si="1937"/>
        <v>1.7250000000000001</v>
      </c>
      <c r="AT2072" s="41">
        <f t="shared" si="1938"/>
        <v>1.65</v>
      </c>
      <c r="AU2072" s="41">
        <f t="shared" si="1939"/>
        <v>1.7549999999999999</v>
      </c>
      <c r="AV2072" s="41">
        <f t="shared" si="1940"/>
        <v>1.89</v>
      </c>
      <c r="AW2072" s="41">
        <f t="shared" si="1941"/>
        <v>1.32</v>
      </c>
      <c r="AX2072" s="41">
        <f t="shared" si="1919"/>
        <v>1.32</v>
      </c>
      <c r="AY2072" s="41">
        <f t="shared" si="1942"/>
        <v>6.0086179934580732</v>
      </c>
      <c r="AZ2072" s="41">
        <f t="shared" si="1943"/>
        <v>5.9829485302981471</v>
      </c>
      <c r="BA2072" s="41">
        <f t="shared" si="1944"/>
        <v>5.9481263186383986</v>
      </c>
      <c r="BB2072" s="41">
        <f t="shared" si="1945"/>
        <v>6.0233947914221888</v>
      </c>
      <c r="BC2072" s="41">
        <f t="shared" si="1946"/>
        <v>5.995507217026673</v>
      </c>
      <c r="BD2072" s="41">
        <f t="shared" si="1947"/>
        <v>6.0006765515175884</v>
      </c>
      <c r="BE2072" s="41">
        <f t="shared" si="1948"/>
        <v>6.0213445144146283</v>
      </c>
      <c r="BF2072" s="41">
        <f t="shared" si="1949"/>
        <v>5.9646829148614104</v>
      </c>
      <c r="BG2072" s="41">
        <f t="shared" si="1950"/>
        <v>6.0103162798745444</v>
      </c>
      <c r="BH2072" s="41">
        <f t="shared" si="1951"/>
        <v>5.9842029550820097</v>
      </c>
      <c r="BI2072" s="41">
        <f t="shared" si="1952"/>
        <v>5.9481263186383986</v>
      </c>
      <c r="BJ2072" s="41">
        <f t="shared" si="1953"/>
        <v>1.9582658810280957</v>
      </c>
      <c r="BK2072" s="41">
        <f t="shared" si="1954"/>
        <v>0.53579261973367198</v>
      </c>
      <c r="BL2072" s="41">
        <f t="shared" si="1955"/>
        <v>9.1527105725897465E-2</v>
      </c>
      <c r="BM2072" s="41">
        <f t="shared" si="1956"/>
        <v>4.1191235694343975</v>
      </c>
      <c r="BN2072" s="41">
        <f t="shared" si="1957"/>
        <v>1.0108395632565559</v>
      </c>
      <c r="BO2072" s="41">
        <f t="shared" si="1958"/>
        <v>1.3121714525795904</v>
      </c>
      <c r="BP2072" s="41">
        <f t="shared" si="1959"/>
        <v>3.7157397669230909</v>
      </c>
      <c r="BQ2072" s="41">
        <f t="shared" si="1960"/>
        <v>0.21232413337093584</v>
      </c>
      <c r="BR2072" s="41">
        <f t="shared" si="1961"/>
        <v>2.1331750423443832</v>
      </c>
      <c r="BS2072" s="41">
        <f t="shared" si="1962"/>
        <v>0.5708993955030558</v>
      </c>
      <c r="BT2072" s="41">
        <f t="shared" si="1963"/>
        <v>6764.2690333555693</v>
      </c>
      <c r="BU2072" s="41">
        <f t="shared" si="1964"/>
        <v>6590.3605195423452</v>
      </c>
      <c r="BV2072" s="41">
        <f t="shared" si="1965"/>
        <v>7154.0787158074427</v>
      </c>
      <c r="BW2072" s="41">
        <f t="shared" si="1966"/>
        <v>6665.926672039378</v>
      </c>
      <c r="BX2072" s="41">
        <f t="shared" si="1967"/>
        <v>5001.1591255542244</v>
      </c>
      <c r="BY2072" s="41">
        <f t="shared" si="1968"/>
        <v>6121.0764508011589</v>
      </c>
      <c r="BZ2072" s="41">
        <f t="shared" si="1969"/>
        <v>5865.0170327492942</v>
      </c>
      <c r="CA2072" s="41">
        <f t="shared" si="1970"/>
        <v>6208.8246807922233</v>
      </c>
      <c r="CB2072" s="41">
        <f t="shared" si="1971"/>
        <v>6711.9554109117271</v>
      </c>
      <c r="CC2072" s="41">
        <f t="shared" si="1972"/>
        <v>4677.5203290433183</v>
      </c>
      <c r="CD2072" s="43">
        <f t="shared" si="1973"/>
        <v>4677.5203290433183</v>
      </c>
      <c r="CE2072" s="43">
        <f t="shared" si="1920"/>
        <v>3713.818590468446</v>
      </c>
      <c r="CF2072" s="43">
        <f t="shared" si="1921"/>
        <v>1896.7110965652143</v>
      </c>
      <c r="CG2072" s="43">
        <f t="shared" si="1922"/>
        <v>853.47296632461462</v>
      </c>
      <c r="CH2072" s="43">
        <f t="shared" si="1923"/>
        <v>5301.4364477302652</v>
      </c>
      <c r="CI2072" s="43">
        <f t="shared" si="1924"/>
        <v>1974.9227178738199</v>
      </c>
      <c r="CJ2072" s="43">
        <f t="shared" si="1925"/>
        <v>2752.7975252027386</v>
      </c>
      <c r="CK2072" s="43">
        <f t="shared" si="1926"/>
        <v>4430.9460953719745</v>
      </c>
      <c r="CL2072" s="43">
        <f t="shared" si="1927"/>
        <v>1126.5920392741066</v>
      </c>
      <c r="CM2072" s="43">
        <f t="shared" si="1928"/>
        <v>3845.6072541556327</v>
      </c>
      <c r="CN2072" s="43">
        <f t="shared" si="1929"/>
        <v>1389.4521656485913</v>
      </c>
      <c r="CO2072" s="43">
        <f t="shared" si="1930"/>
        <v>853.47296632461462</v>
      </c>
      <c r="CQ2072" s="61">
        <v>0.83485099664804197</v>
      </c>
      <c r="CR2072" s="61">
        <v>0.80711276643834251</v>
      </c>
      <c r="CS2072" s="61">
        <v>0.90315702647733387</v>
      </c>
      <c r="CT2072" s="61">
        <v>0.82109682821235752</v>
      </c>
      <c r="CU2072" s="61">
        <v>0.26120566495023234</v>
      </c>
      <c r="CV2072" s="61">
        <v>0.68903954401278833</v>
      </c>
      <c r="CW2072" s="61">
        <v>0.58768309331232904</v>
      </c>
      <c r="CX2072" s="61">
        <v>0.71711589533187736</v>
      </c>
      <c r="CY2072" s="61">
        <v>0.82245080652955316</v>
      </c>
      <c r="CZ2072" s="61">
        <v>0.13654214595489977</v>
      </c>
      <c r="DA2072" s="61">
        <v>0.69399779706237996</v>
      </c>
      <c r="DB2072" s="61">
        <v>0.21964284815250323</v>
      </c>
      <c r="DC2072" s="61">
        <v>5.8770389389797284E-3</v>
      </c>
      <c r="DD2072" s="61">
        <v>0.89286875458996751</v>
      </c>
      <c r="DE2072" s="61">
        <v>0.44188993484548456</v>
      </c>
      <c r="DF2072" s="61">
        <v>0.5444345157105861</v>
      </c>
      <c r="DG2072" s="61">
        <v>0.87287682913084397</v>
      </c>
      <c r="DH2072" s="61">
        <v>4.5705923493179368E-2</v>
      </c>
      <c r="DI2072" s="61">
        <v>0.72298982739892192</v>
      </c>
      <c r="DJ2072" s="61">
        <v>0.23863790838015642</v>
      </c>
      <c r="DU2072" s="41">
        <f t="shared" si="1974"/>
        <v>0.49256164909258277</v>
      </c>
      <c r="DV2072" s="41">
        <f t="shared" si="1975"/>
        <v>1.32</v>
      </c>
      <c r="DW2072" s="43">
        <f t="shared" si="1931"/>
        <v>1290.6072657662637</v>
      </c>
    </row>
    <row r="2073" spans="40:127" x14ac:dyDescent="0.25">
      <c r="AN2073" s="41">
        <f t="shared" si="1932"/>
        <v>1.425</v>
      </c>
      <c r="AO2073" s="41">
        <f t="shared" si="1933"/>
        <v>1.41</v>
      </c>
      <c r="AP2073" s="41">
        <f t="shared" si="1934"/>
        <v>1.2150000000000001</v>
      </c>
      <c r="AQ2073" s="41">
        <f t="shared" si="1935"/>
        <v>1.365</v>
      </c>
      <c r="AR2073" s="41">
        <f t="shared" si="1936"/>
        <v>1.635</v>
      </c>
      <c r="AS2073" s="41">
        <f t="shared" si="1937"/>
        <v>1.425</v>
      </c>
      <c r="AT2073" s="41">
        <f t="shared" si="1938"/>
        <v>1.56</v>
      </c>
      <c r="AU2073" s="41">
        <f t="shared" si="1939"/>
        <v>1.425</v>
      </c>
      <c r="AV2073" s="41">
        <f t="shared" si="1940"/>
        <v>2.34</v>
      </c>
      <c r="AW2073" s="41">
        <f t="shared" si="1941"/>
        <v>1.7549999999999999</v>
      </c>
      <c r="AX2073" s="41">
        <f t="shared" si="1919"/>
        <v>1.2150000000000001</v>
      </c>
      <c r="AY2073" s="41">
        <f t="shared" si="1942"/>
        <v>5.973101225795503</v>
      </c>
      <c r="AZ2073" s="41">
        <f t="shared" si="1943"/>
        <v>6.0067430289361443</v>
      </c>
      <c r="BA2073" s="41">
        <f t="shared" si="1944"/>
        <v>6.016770080340466</v>
      </c>
      <c r="BB2073" s="41">
        <f t="shared" si="1945"/>
        <v>6.0167480617375659</v>
      </c>
      <c r="BC2073" s="41">
        <f t="shared" si="1946"/>
        <v>5.9947740338872837</v>
      </c>
      <c r="BD2073" s="41">
        <f t="shared" si="1947"/>
        <v>6.0072073428407142</v>
      </c>
      <c r="BE2073" s="41">
        <f t="shared" si="1948"/>
        <v>6.0126330913431127</v>
      </c>
      <c r="BF2073" s="41">
        <f t="shared" si="1949"/>
        <v>6.0126237238508224</v>
      </c>
      <c r="BG2073" s="41">
        <f t="shared" si="1950"/>
        <v>5.9979102514613061</v>
      </c>
      <c r="BH2073" s="41">
        <f t="shared" si="1951"/>
        <v>5.9977026440027652</v>
      </c>
      <c r="BI2073" s="41">
        <f t="shared" si="1952"/>
        <v>5.973101225795503</v>
      </c>
      <c r="BJ2073" s="41">
        <f t="shared" si="1953"/>
        <v>0.32540619224421591</v>
      </c>
      <c r="BK2073" s="41">
        <f t="shared" si="1954"/>
        <v>1.7817193082170073</v>
      </c>
      <c r="BL2073" s="41">
        <f t="shared" si="1955"/>
        <v>2.9520656396851681</v>
      </c>
      <c r="BM2073" s="41">
        <f t="shared" si="1956"/>
        <v>2.94879698778165</v>
      </c>
      <c r="BN2073" s="41">
        <f t="shared" si="1957"/>
        <v>0.97409976195277226</v>
      </c>
      <c r="BO2073" s="41">
        <f t="shared" si="1958"/>
        <v>1.8239027796360421</v>
      </c>
      <c r="BP2073" s="41">
        <f t="shared" si="1959"/>
        <v>2.3971565392463092</v>
      </c>
      <c r="BQ2073" s="41">
        <f t="shared" si="1960"/>
        <v>2.396026199410179</v>
      </c>
      <c r="BR2073" s="41">
        <f t="shared" si="1961"/>
        <v>1.1412145105781584</v>
      </c>
      <c r="BS2073" s="41">
        <f t="shared" si="1962"/>
        <v>1.1293185249301008</v>
      </c>
      <c r="BT2073" s="41">
        <f t="shared" si="1963"/>
        <v>5044.9096995031814</v>
      </c>
      <c r="BU2073" s="41">
        <f t="shared" si="1964"/>
        <v>5005.8431146928751</v>
      </c>
      <c r="BV2073" s="41">
        <f t="shared" si="1965"/>
        <v>4317.1444606070818</v>
      </c>
      <c r="BW2073" s="41">
        <f t="shared" si="1966"/>
        <v>4850.1163835942571</v>
      </c>
      <c r="BX2073" s="41">
        <f t="shared" si="1967"/>
        <v>5798.8618324908202</v>
      </c>
      <c r="BY2073" s="41">
        <f t="shared" si="1968"/>
        <v>5059.2922920732581</v>
      </c>
      <c r="BZ2073" s="41">
        <f t="shared" si="1969"/>
        <v>5541.0943493818122</v>
      </c>
      <c r="CA2073" s="41">
        <f t="shared" si="1970"/>
        <v>5061.5726262571661</v>
      </c>
      <c r="CB2073" s="41">
        <f t="shared" si="1971"/>
        <v>8301.4591324102967</v>
      </c>
      <c r="CC2073" s="41">
        <f t="shared" si="1972"/>
        <v>6225.9865955438572</v>
      </c>
      <c r="CD2073" s="43">
        <f t="shared" si="1973"/>
        <v>4317.1444606070818</v>
      </c>
      <c r="CE2073" s="43">
        <f t="shared" si="1920"/>
        <v>1132.4463805993994</v>
      </c>
      <c r="CF2073" s="43">
        <f t="shared" si="1921"/>
        <v>2621.9755229817943</v>
      </c>
      <c r="CG2073" s="43">
        <f t="shared" si="1922"/>
        <v>2908.2327454351484</v>
      </c>
      <c r="CH2073" s="43">
        <f t="shared" si="1923"/>
        <v>3265.4644922698662</v>
      </c>
      <c r="CI2073" s="43">
        <f t="shared" si="1924"/>
        <v>2248.0675295437682</v>
      </c>
      <c r="CJ2073" s="43">
        <f t="shared" si="1925"/>
        <v>2681.05414097736</v>
      </c>
      <c r="CK2073" s="43">
        <f t="shared" si="1926"/>
        <v>3364.8264809762845</v>
      </c>
      <c r="CL2073" s="43">
        <f t="shared" si="1927"/>
        <v>3072.9148263668612</v>
      </c>
      <c r="CM2073" s="43">
        <f t="shared" si="1928"/>
        <v>3482.4859839652795</v>
      </c>
      <c r="CN2073" s="43">
        <f t="shared" si="1929"/>
        <v>2598.2158281578591</v>
      </c>
      <c r="CO2073" s="43">
        <f t="shared" si="1930"/>
        <v>1132.4463805993994</v>
      </c>
      <c r="CQ2073" s="61">
        <v>0.27004013484976663</v>
      </c>
      <c r="CR2073" s="61">
        <v>0.25309403221093096</v>
      </c>
      <c r="CS2073" s="61">
        <v>4.1380510675593118E-2</v>
      </c>
      <c r="CT2073" s="61">
        <v>0.19391523812045108</v>
      </c>
      <c r="CU2073" s="61">
        <v>0.57796088642049959</v>
      </c>
      <c r="CV2073" s="61">
        <v>0.27067735967121465</v>
      </c>
      <c r="CW2073" s="61">
        <v>0.46313297843279055</v>
      </c>
      <c r="CX2073" s="61">
        <v>0.27504336391872142</v>
      </c>
      <c r="CY2073" s="61">
        <v>0.97589288898223137</v>
      </c>
      <c r="CZ2073" s="61">
        <v>0.70991892261082667</v>
      </c>
      <c r="DA2073" s="61">
        <v>0.10273376326574657</v>
      </c>
      <c r="DB2073" s="61">
        <v>0.66051180821331812</v>
      </c>
      <c r="DC2073" s="61">
        <v>0.81931730313037399</v>
      </c>
      <c r="DD2073" s="61">
        <v>0.81902924088898132</v>
      </c>
      <c r="DE2073" s="61">
        <v>0.42749291725124039</v>
      </c>
      <c r="DF2073" s="61">
        <v>0.66893748748987703</v>
      </c>
      <c r="DG2073" s="61">
        <v>0.76022520975006203</v>
      </c>
      <c r="DH2073" s="61">
        <v>0.76008038651441945</v>
      </c>
      <c r="DI2073" s="61">
        <v>0.4895035016999868</v>
      </c>
      <c r="DJ2073" s="61">
        <v>0.48537502210543937</v>
      </c>
      <c r="DU2073" s="41">
        <f t="shared" si="1974"/>
        <v>0.17842798119187714</v>
      </c>
      <c r="DV2073" s="41">
        <f t="shared" si="1975"/>
        <v>1.2150000000000001</v>
      </c>
      <c r="DW2073" s="43">
        <f t="shared" si="1931"/>
        <v>714.9861613022274</v>
      </c>
    </row>
    <row r="2074" spans="40:127" x14ac:dyDescent="0.25">
      <c r="AN2074" s="41">
        <f t="shared" si="1932"/>
        <v>1.6950000000000001</v>
      </c>
      <c r="AO2074" s="41">
        <f t="shared" si="1933"/>
        <v>1.395</v>
      </c>
      <c r="AP2074" s="41">
        <f t="shared" si="1934"/>
        <v>1.425</v>
      </c>
      <c r="AQ2074" s="41">
        <f t="shared" si="1935"/>
        <v>1.8</v>
      </c>
      <c r="AR2074" s="41">
        <f t="shared" si="1936"/>
        <v>1.41</v>
      </c>
      <c r="AS2074" s="41">
        <f t="shared" si="1937"/>
        <v>1.35</v>
      </c>
      <c r="AT2074" s="41">
        <f t="shared" si="1938"/>
        <v>1.605</v>
      </c>
      <c r="AU2074" s="41">
        <f t="shared" si="1939"/>
        <v>1.98</v>
      </c>
      <c r="AV2074" s="41">
        <f t="shared" si="1940"/>
        <v>1.59</v>
      </c>
      <c r="AW2074" s="41">
        <f t="shared" si="1941"/>
        <v>1.0649999999999999</v>
      </c>
      <c r="AX2074" s="41">
        <f t="shared" si="1919"/>
        <v>1.0649999999999999</v>
      </c>
      <c r="AY2074" s="41">
        <f t="shared" si="1942"/>
        <v>5.9958043302939021</v>
      </c>
      <c r="AZ2074" s="41">
        <f t="shared" si="1943"/>
        <v>6.011883677626761</v>
      </c>
      <c r="BA2074" s="41">
        <f t="shared" si="1944"/>
        <v>5.9838701135532633</v>
      </c>
      <c r="BB2074" s="41">
        <f t="shared" si="1945"/>
        <v>5.9943601922962406</v>
      </c>
      <c r="BC2074" s="41">
        <f t="shared" si="1946"/>
        <v>6.0203105791299016</v>
      </c>
      <c r="BD2074" s="41">
        <f t="shared" si="1947"/>
        <v>5.9840663403529861</v>
      </c>
      <c r="BE2074" s="41">
        <f t="shared" si="1948"/>
        <v>5.9953159663215674</v>
      </c>
      <c r="BF2074" s="41">
        <f t="shared" si="1949"/>
        <v>5.97733943184915</v>
      </c>
      <c r="BG2074" s="41">
        <f t="shared" si="1950"/>
        <v>6.0207412766283825</v>
      </c>
      <c r="BH2074" s="41">
        <f t="shared" si="1951"/>
        <v>5.9930187144346201</v>
      </c>
      <c r="BI2074" s="41">
        <f t="shared" si="1952"/>
        <v>5.97733943184915</v>
      </c>
      <c r="BJ2074" s="41">
        <f t="shared" si="1953"/>
        <v>1.0261182249172514</v>
      </c>
      <c r="BK2074" s="41">
        <f t="shared" si="1954"/>
        <v>2.3083861215929669</v>
      </c>
      <c r="BL2074" s="41">
        <f t="shared" si="1955"/>
        <v>0.5613668770066953</v>
      </c>
      <c r="BM2074" s="41">
        <f t="shared" si="1956"/>
        <v>0.95395298918317495</v>
      </c>
      <c r="BN2074" s="41">
        <f t="shared" si="1957"/>
        <v>3.5275055198653638</v>
      </c>
      <c r="BO2074" s="41">
        <f t="shared" si="1958"/>
        <v>0.56696740968734261</v>
      </c>
      <c r="BP2074" s="41">
        <f t="shared" si="1959"/>
        <v>1.0011249156654742</v>
      </c>
      <c r="BQ2074" s="41">
        <f t="shared" si="1960"/>
        <v>0.40334812616034471</v>
      </c>
      <c r="BR2074" s="41">
        <f t="shared" si="1961"/>
        <v>3.6047331822704534</v>
      </c>
      <c r="BS2074" s="41">
        <f t="shared" si="1962"/>
        <v>0.89145839646448533</v>
      </c>
      <c r="BT2074" s="41">
        <f t="shared" si="1963"/>
        <v>6012.1806789939974</v>
      </c>
      <c r="BU2074" s="41">
        <f t="shared" si="1964"/>
        <v>4954.7082565013252</v>
      </c>
      <c r="BV2074" s="41">
        <f t="shared" si="1965"/>
        <v>5049.4553784828113</v>
      </c>
      <c r="BW2074" s="41">
        <f t="shared" si="1966"/>
        <v>6383.847710659179</v>
      </c>
      <c r="BX2074" s="41">
        <f t="shared" si="1967"/>
        <v>5011.4933247367489</v>
      </c>
      <c r="BY2074" s="41">
        <f t="shared" si="1968"/>
        <v>4783.7730033934458</v>
      </c>
      <c r="BZ2074" s="41">
        <f t="shared" si="1969"/>
        <v>5692.7179936666726</v>
      </c>
      <c r="CA2074" s="41">
        <f t="shared" si="1970"/>
        <v>7012.2557119364792</v>
      </c>
      <c r="CB2074" s="41">
        <f t="shared" si="1971"/>
        <v>5651.4605740235356</v>
      </c>
      <c r="CC2074" s="41">
        <f t="shared" si="1972"/>
        <v>3776.6872321151441</v>
      </c>
      <c r="CD2074" s="43">
        <f t="shared" si="1973"/>
        <v>3776.6872321151441</v>
      </c>
      <c r="CE2074" s="43">
        <f t="shared" si="1920"/>
        <v>2391.9840553060526</v>
      </c>
      <c r="CF2074" s="43">
        <f t="shared" si="1921"/>
        <v>2952.693120159875</v>
      </c>
      <c r="CG2074" s="43">
        <f t="shared" si="1922"/>
        <v>1487.4012204722571</v>
      </c>
      <c r="CH2074" s="43">
        <f t="shared" si="1923"/>
        <v>2449.2091256582021</v>
      </c>
      <c r="CI2074" s="43">
        <f t="shared" si="1924"/>
        <v>3689.2903925642345</v>
      </c>
      <c r="CJ2074" s="43">
        <f t="shared" si="1925"/>
        <v>1416.1285989268993</v>
      </c>
      <c r="CK2074" s="43">
        <f t="shared" si="1926"/>
        <v>2237.2218333490787</v>
      </c>
      <c r="CL2074" s="43">
        <f t="shared" si="1927"/>
        <v>1751.8426256025703</v>
      </c>
      <c r="CM2074" s="43">
        <f t="shared" si="1928"/>
        <v>4205.5573888353756</v>
      </c>
      <c r="CN2074" s="43">
        <f t="shared" si="1929"/>
        <v>1400.844808380542</v>
      </c>
      <c r="CO2074" s="43">
        <f t="shared" si="1930"/>
        <v>1400.844808380542</v>
      </c>
      <c r="CQ2074" s="61">
        <v>0.64349066886072148</v>
      </c>
      <c r="CR2074" s="61">
        <v>0.24077444583278629</v>
      </c>
      <c r="CS2074" s="61">
        <v>0.26330978036430464</v>
      </c>
      <c r="CT2074" s="61">
        <v>0.76239585464564241</v>
      </c>
      <c r="CU2074" s="61">
        <v>0.26189397587690488</v>
      </c>
      <c r="CV2074" s="61">
        <v>0.17060073394597364</v>
      </c>
      <c r="CW2074" s="61">
        <v>0.52475329356168643</v>
      </c>
      <c r="CX2074" s="61">
        <v>0.87765357375820241</v>
      </c>
      <c r="CY2074" s="61">
        <v>0.52405270020462913</v>
      </c>
      <c r="CZ2074" s="61">
        <v>2.2333583649222222E-3</v>
      </c>
      <c r="DA2074" s="61">
        <v>0.44774668730929978</v>
      </c>
      <c r="DB2074" s="61">
        <v>0.74848901473553153</v>
      </c>
      <c r="DC2074" s="61">
        <v>0.23351238648692318</v>
      </c>
      <c r="DD2074" s="61">
        <v>0.41940698517528141</v>
      </c>
      <c r="DE2074" s="61">
        <v>0.86186328241876597</v>
      </c>
      <c r="DF2074" s="61">
        <v>0.23652675770961051</v>
      </c>
      <c r="DG2074" s="61">
        <v>0.43812643903542225</v>
      </c>
      <c r="DH2074" s="61">
        <v>0.14595024106957122</v>
      </c>
      <c r="DI2074" s="61">
        <v>0.86652795835290719</v>
      </c>
      <c r="DJ2074" s="61">
        <v>0.39344221020286507</v>
      </c>
      <c r="DU2074" s="41">
        <f t="shared" si="1974"/>
        <v>0.34171159771308074</v>
      </c>
      <c r="DV2074" s="41">
        <f t="shared" si="1975"/>
        <v>1.0649999999999999</v>
      </c>
      <c r="DW2074" s="43">
        <f t="shared" si="1931"/>
        <v>867.2999962677028</v>
      </c>
    </row>
    <row r="2075" spans="40:127" x14ac:dyDescent="0.25">
      <c r="AN2075" s="41">
        <f t="shared" si="1932"/>
        <v>1.5449999999999999</v>
      </c>
      <c r="AO2075" s="41">
        <f t="shared" si="1933"/>
        <v>1.86</v>
      </c>
      <c r="AP2075" s="41">
        <f t="shared" si="1934"/>
        <v>1.4550000000000001</v>
      </c>
      <c r="AQ2075" s="41">
        <f t="shared" si="1935"/>
        <v>1.32</v>
      </c>
      <c r="AR2075" s="41">
        <f t="shared" si="1936"/>
        <v>1.41</v>
      </c>
      <c r="AS2075" s="41">
        <f t="shared" si="1937"/>
        <v>1.635</v>
      </c>
      <c r="AT2075" s="41">
        <f t="shared" si="1938"/>
        <v>2.2949999999999999</v>
      </c>
      <c r="AU2075" s="41">
        <f t="shared" si="1939"/>
        <v>1.4850000000000001</v>
      </c>
      <c r="AV2075" s="41">
        <f t="shared" si="1940"/>
        <v>1.575</v>
      </c>
      <c r="AW2075" s="41">
        <f t="shared" si="1941"/>
        <v>1.35</v>
      </c>
      <c r="AX2075" s="41">
        <f t="shared" si="1919"/>
        <v>1.32</v>
      </c>
      <c r="AY2075" s="41">
        <f t="shared" si="1942"/>
        <v>6.010042816376334</v>
      </c>
      <c r="AZ2075" s="41">
        <f t="shared" si="1943"/>
        <v>5.9844200056117893</v>
      </c>
      <c r="BA2075" s="41">
        <f t="shared" si="1944"/>
        <v>6.0223161879277436</v>
      </c>
      <c r="BB2075" s="41">
        <f t="shared" si="1945"/>
        <v>5.977827223352139</v>
      </c>
      <c r="BC2075" s="41">
        <f t="shared" si="1946"/>
        <v>5.9623009865921048</v>
      </c>
      <c r="BD2075" s="41">
        <f t="shared" si="1947"/>
        <v>6.0180441955031325</v>
      </c>
      <c r="BE2075" s="41">
        <f t="shared" si="1948"/>
        <v>5.9841570115745162</v>
      </c>
      <c r="BF2075" s="41">
        <f t="shared" si="1949"/>
        <v>6.0054535832624083</v>
      </c>
      <c r="BG2075" s="41">
        <f t="shared" si="1950"/>
        <v>5.9887863445758045</v>
      </c>
      <c r="BH2075" s="41">
        <f t="shared" si="1951"/>
        <v>5.991060131579121</v>
      </c>
      <c r="BI2075" s="41">
        <f t="shared" si="1952"/>
        <v>5.9623009865921048</v>
      </c>
      <c r="BJ2075" s="41">
        <f t="shared" si="1953"/>
        <v>2.1039935917848327</v>
      </c>
      <c r="BK2075" s="41">
        <f t="shared" si="1954"/>
        <v>0.57720241679645001</v>
      </c>
      <c r="BL2075" s="41">
        <f t="shared" si="1955"/>
        <v>3.9017529069846741</v>
      </c>
      <c r="BM2075" s="41">
        <f t="shared" si="1956"/>
        <v>0.4134364757435019</v>
      </c>
      <c r="BN2075" s="41">
        <f t="shared" si="1957"/>
        <v>0.188142177770276</v>
      </c>
      <c r="BO2075" s="41">
        <f t="shared" si="1958"/>
        <v>3.1474882319625972</v>
      </c>
      <c r="BP2075" s="41">
        <f t="shared" si="1959"/>
        <v>0.56957404558317026</v>
      </c>
      <c r="BQ2075" s="41">
        <f t="shared" si="1960"/>
        <v>1.6696028544324868</v>
      </c>
      <c r="BR2075" s="41">
        <f t="shared" si="1961"/>
        <v>0.71981192445597075</v>
      </c>
      <c r="BS2075" s="41">
        <f t="shared" si="1962"/>
        <v>0.80747092337785886</v>
      </c>
      <c r="BT2075" s="41">
        <f t="shared" si="1963"/>
        <v>5486.632378526846</v>
      </c>
      <c r="BU2075" s="41">
        <f t="shared" si="1964"/>
        <v>6591.1709022968471</v>
      </c>
      <c r="BV2075" s="41">
        <f t="shared" si="1965"/>
        <v>5172.2959362764932</v>
      </c>
      <c r="BW2075" s="41">
        <f t="shared" si="1966"/>
        <v>4675.0278866334884</v>
      </c>
      <c r="BX2075" s="41">
        <f t="shared" si="1967"/>
        <v>4987.2903884900006</v>
      </c>
      <c r="BY2075" s="41">
        <f t="shared" si="1968"/>
        <v>5810.1057721149336</v>
      </c>
      <c r="BZ2075" s="41">
        <f t="shared" si="1969"/>
        <v>8132.4757171452902</v>
      </c>
      <c r="CA2075" s="41">
        <f t="shared" si="1970"/>
        <v>5271.5454626191549</v>
      </c>
      <c r="CB2075" s="41">
        <f t="shared" si="1971"/>
        <v>5583.2691375192444</v>
      </c>
      <c r="CC2075" s="41">
        <f t="shared" si="1972"/>
        <v>4786.5676699256346</v>
      </c>
      <c r="CD2075" s="43">
        <f t="shared" si="1973"/>
        <v>4675.0278866334884</v>
      </c>
      <c r="CE2075" s="43">
        <f t="shared" si="1920"/>
        <v>3122.055127768846</v>
      </c>
      <c r="CF2075" s="43">
        <f t="shared" si="1921"/>
        <v>1968.6426597745133</v>
      </c>
      <c r="CG2075" s="43">
        <f t="shared" si="1922"/>
        <v>4003.8956642000348</v>
      </c>
      <c r="CH2075" s="43">
        <f t="shared" si="1923"/>
        <v>1182.4102977973982</v>
      </c>
      <c r="CI2075" s="43">
        <f t="shared" si="1924"/>
        <v>852.02448067780142</v>
      </c>
      <c r="CJ2075" s="43">
        <f t="shared" si="1925"/>
        <v>4041.007828014765</v>
      </c>
      <c r="CK2075" s="43">
        <f t="shared" si="1926"/>
        <v>2412.9463324425978</v>
      </c>
      <c r="CL2075" s="43">
        <f t="shared" si="1927"/>
        <v>2673.1474819450204</v>
      </c>
      <c r="CM2075" s="43">
        <f t="shared" si="1928"/>
        <v>1861.5724961096173</v>
      </c>
      <c r="CN2075" s="43">
        <f t="shared" si="1929"/>
        <v>1690.0015074852995</v>
      </c>
      <c r="CO2075" s="43">
        <f t="shared" si="1930"/>
        <v>852.02448067780142</v>
      </c>
      <c r="CQ2075" s="61">
        <v>0.44895933625492579</v>
      </c>
      <c r="CR2075" s="61">
        <v>0.80337009168777807</v>
      </c>
      <c r="CS2075" s="61">
        <v>0.31255077630106542</v>
      </c>
      <c r="CT2075" s="61">
        <v>0.13161681362629229</v>
      </c>
      <c r="CU2075" s="61">
        <v>0.25235267772314385</v>
      </c>
      <c r="CV2075" s="61">
        <v>0.58361199533576358</v>
      </c>
      <c r="CW2075" s="61">
        <v>0.97134463163526674</v>
      </c>
      <c r="CX2075" s="61">
        <v>0.35612223717305569</v>
      </c>
      <c r="CY2075" s="61">
        <v>0.48483396948745028</v>
      </c>
      <c r="CZ2075" s="61">
        <v>0.16731833565139476</v>
      </c>
      <c r="DA2075" s="61">
        <v>0.71841401434263619</v>
      </c>
      <c r="DB2075" s="61">
        <v>0.2420130603820565</v>
      </c>
      <c r="DC2075" s="61">
        <v>0.88265451659340233</v>
      </c>
      <c r="DD2075" s="61">
        <v>0.15161010158230026</v>
      </c>
      <c r="DE2075" s="61">
        <v>3.5344421382439428E-2</v>
      </c>
      <c r="DF2075" s="61">
        <v>0.83549298566283192</v>
      </c>
      <c r="DG2075" s="61">
        <v>0.23792678555976909</v>
      </c>
      <c r="DH2075" s="61">
        <v>0.63669639984109638</v>
      </c>
      <c r="DI2075" s="61">
        <v>0.31501756680864812</v>
      </c>
      <c r="DJ2075" s="61">
        <v>0.35638797414944923</v>
      </c>
      <c r="DU2075" s="41">
        <f t="shared" si="1974"/>
        <v>0.51297668501225302</v>
      </c>
      <c r="DV2075" s="41">
        <f t="shared" si="1975"/>
        <v>1.32</v>
      </c>
      <c r="DW2075" s="43">
        <f t="shared" si="1931"/>
        <v>1317.0814156503479</v>
      </c>
    </row>
    <row r="2076" spans="40:127" x14ac:dyDescent="0.25">
      <c r="AN2076" s="41">
        <f t="shared" si="1932"/>
        <v>2.2349999999999999</v>
      </c>
      <c r="AO2076" s="41">
        <f t="shared" si="1933"/>
        <v>1.62</v>
      </c>
      <c r="AP2076" s="41">
        <f t="shared" si="1934"/>
        <v>2.1150000000000002</v>
      </c>
      <c r="AQ2076" s="41">
        <f t="shared" si="1935"/>
        <v>1.5</v>
      </c>
      <c r="AR2076" s="41">
        <f t="shared" si="1936"/>
        <v>1.335</v>
      </c>
      <c r="AS2076" s="41">
        <f t="shared" si="1937"/>
        <v>2.34</v>
      </c>
      <c r="AT2076" s="41">
        <f t="shared" si="1938"/>
        <v>2.0249999999999999</v>
      </c>
      <c r="AU2076" s="41">
        <f t="shared" si="1939"/>
        <v>2.2349999999999999</v>
      </c>
      <c r="AV2076" s="41">
        <f t="shared" si="1940"/>
        <v>1.4550000000000001</v>
      </c>
      <c r="AW2076" s="41">
        <f t="shared" si="1941"/>
        <v>1.59</v>
      </c>
      <c r="AX2076" s="41">
        <f t="shared" si="1919"/>
        <v>1.335</v>
      </c>
      <c r="AY2076" s="41">
        <f t="shared" si="1942"/>
        <v>6.0092219066615673</v>
      </c>
      <c r="AZ2076" s="41">
        <f t="shared" si="1943"/>
        <v>6.0201824989061414</v>
      </c>
      <c r="BA2076" s="41">
        <f t="shared" si="1944"/>
        <v>5.9882749854994746</v>
      </c>
      <c r="BB2076" s="41">
        <f t="shared" si="1945"/>
        <v>6.0157775112973537</v>
      </c>
      <c r="BC2076" s="41">
        <f t="shared" si="1946"/>
        <v>5.9784092520838428</v>
      </c>
      <c r="BD2076" s="41">
        <f t="shared" si="1947"/>
        <v>5.9677980153247558</v>
      </c>
      <c r="BE2076" s="41">
        <f t="shared" si="1948"/>
        <v>6.0453918925561503</v>
      </c>
      <c r="BF2076" s="41">
        <f t="shared" si="1949"/>
        <v>5.9960970064769636</v>
      </c>
      <c r="BG2076" s="41">
        <f t="shared" si="1950"/>
        <v>5.9879099276402101</v>
      </c>
      <c r="BH2076" s="41">
        <f t="shared" si="1951"/>
        <v>6.0108519118292749</v>
      </c>
      <c r="BI2076" s="41">
        <f t="shared" si="1952"/>
        <v>5.9677980153247558</v>
      </c>
      <c r="BJ2076" s="41">
        <f t="shared" si="1953"/>
        <v>2.0187622550333884</v>
      </c>
      <c r="BK2076" s="41">
        <f t="shared" si="1954"/>
        <v>3.5048594014622356</v>
      </c>
      <c r="BL2076" s="41">
        <f t="shared" si="1955"/>
        <v>0.701443173798868</v>
      </c>
      <c r="BM2076" s="41">
        <f t="shared" si="1956"/>
        <v>2.8082470570368012</v>
      </c>
      <c r="BN2076" s="41">
        <f t="shared" si="1957"/>
        <v>0.42580337025935783</v>
      </c>
      <c r="BO2076" s="41">
        <f t="shared" si="1958"/>
        <v>0.24868225716033157</v>
      </c>
      <c r="BP2076" s="41">
        <f t="shared" si="1959"/>
        <v>12.418424260537073</v>
      </c>
      <c r="BQ2076" s="41">
        <f t="shared" si="1960"/>
        <v>1.0413937283851038</v>
      </c>
      <c r="BR2076" s="41">
        <f t="shared" si="1961"/>
        <v>0.68861631422608127</v>
      </c>
      <c r="BS2076" s="41">
        <f t="shared" si="1962"/>
        <v>2.191506614413262</v>
      </c>
      <c r="BT2076" s="41">
        <f t="shared" si="1963"/>
        <v>7936.4309796891603</v>
      </c>
      <c r="BU2076" s="41">
        <f t="shared" si="1964"/>
        <v>5757.8246986331978</v>
      </c>
      <c r="BV2076" s="41">
        <f t="shared" si="1965"/>
        <v>7497.212742454798</v>
      </c>
      <c r="BW2076" s="41">
        <f t="shared" si="1966"/>
        <v>5329.3683364734761</v>
      </c>
      <c r="BX2076" s="41">
        <f t="shared" si="1967"/>
        <v>4728.3833752874471</v>
      </c>
      <c r="BY2076" s="41">
        <f t="shared" si="1968"/>
        <v>8280.5943624406609</v>
      </c>
      <c r="BZ2076" s="41">
        <f t="shared" si="1969"/>
        <v>7212.3343654651671</v>
      </c>
      <c r="CA2076" s="41">
        <f t="shared" si="1970"/>
        <v>7927.7591578164411</v>
      </c>
      <c r="CB2076" s="41">
        <f t="shared" si="1971"/>
        <v>5157.4997798219847</v>
      </c>
      <c r="CC2076" s="41">
        <f t="shared" si="1972"/>
        <v>5646.8172650172583</v>
      </c>
      <c r="CD2076" s="43">
        <f t="shared" si="1973"/>
        <v>4728.3833752874471</v>
      </c>
      <c r="CE2076" s="43">
        <f t="shared" si="1920"/>
        <v>4423.947788205619</v>
      </c>
      <c r="CF2076" s="43">
        <f t="shared" si="1921"/>
        <v>4225.1311303094099</v>
      </c>
      <c r="CG2076" s="43">
        <f t="shared" si="1922"/>
        <v>2467.7234923758274</v>
      </c>
      <c r="CH2076" s="43">
        <f t="shared" si="1923"/>
        <v>3501.8601044897573</v>
      </c>
      <c r="CI2076" s="43">
        <f t="shared" si="1924"/>
        <v>1213.6003421612975</v>
      </c>
      <c r="CJ2076" s="43">
        <f t="shared" si="1925"/>
        <v>1625.6540672072474</v>
      </c>
      <c r="CK2076" s="43">
        <f t="shared" si="1926"/>
        <v>9941.4138011983396</v>
      </c>
      <c r="CL2076" s="43">
        <f t="shared" si="1927"/>
        <v>3177.4218934245946</v>
      </c>
      <c r="CM2076" s="43">
        <f t="shared" si="1928"/>
        <v>1682.0601589601806</v>
      </c>
      <c r="CN2076" s="43">
        <f t="shared" si="1929"/>
        <v>3279.1281876875714</v>
      </c>
      <c r="CO2076" s="43">
        <f t="shared" si="1930"/>
        <v>1213.6003421612975</v>
      </c>
      <c r="CQ2076" s="61">
        <v>0.9602617201207877</v>
      </c>
      <c r="CR2076" s="61">
        <v>0.55536433683375219</v>
      </c>
      <c r="CS2076" s="61">
        <v>0.93135265731588157</v>
      </c>
      <c r="CT2076" s="61">
        <v>0.38456220764027849</v>
      </c>
      <c r="CU2076" s="61">
        <v>0.14559027133081137</v>
      </c>
      <c r="CV2076" s="61">
        <v>0.9872274034847992</v>
      </c>
      <c r="CW2076" s="61">
        <v>0.89808431652259202</v>
      </c>
      <c r="CX2076" s="61">
        <v>0.96082021521456873</v>
      </c>
      <c r="CY2076" s="61">
        <v>0.31343478891510834</v>
      </c>
      <c r="CZ2076" s="61">
        <v>0.50724438145052708</v>
      </c>
      <c r="DA2076" s="61">
        <v>0.70446181029266353</v>
      </c>
      <c r="DB2076" s="61">
        <v>0.86045485055800908</v>
      </c>
      <c r="DC2076" s="61">
        <v>0.30600049119156714</v>
      </c>
      <c r="DD2076" s="61">
        <v>0.80604595144458158</v>
      </c>
      <c r="DE2076" s="61">
        <v>0.15855123972821539</v>
      </c>
      <c r="DF2076" s="61">
        <v>6.2783504870866924E-2</v>
      </c>
      <c r="DG2076" s="61">
        <v>0.99015788332281374</v>
      </c>
      <c r="DH2076" s="61">
        <v>0.45352685679301052</v>
      </c>
      <c r="DI2076" s="61">
        <v>0.29963351258410298</v>
      </c>
      <c r="DJ2076" s="61">
        <v>0.73184501265567681</v>
      </c>
      <c r="DU2076" s="41">
        <f t="shared" si="1974"/>
        <v>0.50111405770890871</v>
      </c>
      <c r="DV2076" s="41">
        <f t="shared" si="1975"/>
        <v>1.335</v>
      </c>
      <c r="DW2076" s="43">
        <f t="shared" si="1931"/>
        <v>1316.5563011913339</v>
      </c>
    </row>
    <row r="2077" spans="40:127" x14ac:dyDescent="0.25">
      <c r="AN2077" s="41">
        <f t="shared" si="1932"/>
        <v>1.35</v>
      </c>
      <c r="AO2077" s="41">
        <f t="shared" si="1933"/>
        <v>2.34</v>
      </c>
      <c r="AP2077" s="41">
        <f t="shared" si="1934"/>
        <v>1.6950000000000001</v>
      </c>
      <c r="AQ2077" s="41">
        <f t="shared" si="1935"/>
        <v>1.7849999999999999</v>
      </c>
      <c r="AR2077" s="41">
        <f t="shared" si="1936"/>
        <v>1.6950000000000001</v>
      </c>
      <c r="AS2077" s="41">
        <f t="shared" si="1937"/>
        <v>1.23</v>
      </c>
      <c r="AT2077" s="41">
        <f t="shared" si="1938"/>
        <v>1.2450000000000001</v>
      </c>
      <c r="AU2077" s="41">
        <f t="shared" si="1939"/>
        <v>1.395</v>
      </c>
      <c r="AV2077" s="41">
        <f t="shared" si="1940"/>
        <v>2.0699999999999998</v>
      </c>
      <c r="AW2077" s="41">
        <f t="shared" si="1941"/>
        <v>1.6950000000000001</v>
      </c>
      <c r="AX2077" s="41">
        <f t="shared" ref="AX2077:AX2140" si="1976">MIN(AN2077:AW2077)</f>
        <v>1.23</v>
      </c>
      <c r="AY2077" s="41">
        <f t="shared" si="1942"/>
        <v>5.9893470756390279</v>
      </c>
      <c r="AZ2077" s="41">
        <f t="shared" si="1943"/>
        <v>5.9885610975564667</v>
      </c>
      <c r="BA2077" s="41">
        <f t="shared" si="1944"/>
        <v>5.9728237745009727</v>
      </c>
      <c r="BB2077" s="41">
        <f t="shared" si="1945"/>
        <v>5.9972446923761229</v>
      </c>
      <c r="BC2077" s="41">
        <f t="shared" si="1946"/>
        <v>6.0289211548977351</v>
      </c>
      <c r="BD2077" s="41">
        <f t="shared" si="1947"/>
        <v>6.0270506278960916</v>
      </c>
      <c r="BE2077" s="41">
        <f t="shared" si="1948"/>
        <v>5.9870811837210667</v>
      </c>
      <c r="BF2077" s="41">
        <f t="shared" si="1949"/>
        <v>5.9798192177499745</v>
      </c>
      <c r="BG2077" s="41">
        <f t="shared" si="1950"/>
        <v>6.0273215232841419</v>
      </c>
      <c r="BH2077" s="41">
        <f t="shared" si="1951"/>
        <v>6.0180442412742954</v>
      </c>
      <c r="BI2077" s="41">
        <f t="shared" si="1952"/>
        <v>5.9728237745009727</v>
      </c>
      <c r="BJ2077" s="41">
        <f t="shared" si="1953"/>
        <v>0.74050570291206874</v>
      </c>
      <c r="BK2077" s="41">
        <f t="shared" si="1954"/>
        <v>0.71166237987027869</v>
      </c>
      <c r="BL2077" s="41">
        <f t="shared" si="1955"/>
        <v>0.32086229121847643</v>
      </c>
      <c r="BM2077" s="41">
        <f t="shared" si="1956"/>
        <v>1.1035129265115462</v>
      </c>
      <c r="BN2077" s="41">
        <f t="shared" si="1957"/>
        <v>5.4371941888883635</v>
      </c>
      <c r="BO2077" s="41">
        <f t="shared" si="1958"/>
        <v>4.9496840367955102</v>
      </c>
      <c r="BP2077" s="41">
        <f t="shared" si="1959"/>
        <v>0.6603583109743153</v>
      </c>
      <c r="BQ2077" s="41">
        <f t="shared" si="1960"/>
        <v>0.4573120980659714</v>
      </c>
      <c r="BR2077" s="41">
        <f t="shared" si="1961"/>
        <v>5.0174916566748706</v>
      </c>
      <c r="BS2077" s="41">
        <f t="shared" si="1962"/>
        <v>3.1474954789457139</v>
      </c>
      <c r="BT2077" s="41">
        <f t="shared" si="1963"/>
        <v>4785.8832965237334</v>
      </c>
      <c r="BU2077" s="41">
        <f t="shared" si="1964"/>
        <v>8294.9867209041586</v>
      </c>
      <c r="BV2077" s="41">
        <f t="shared" si="1965"/>
        <v>6000.6479565003265</v>
      </c>
      <c r="BW2077" s="41">
        <f t="shared" si="1966"/>
        <v>6332.1719580575291</v>
      </c>
      <c r="BX2077" s="41">
        <f t="shared" si="1967"/>
        <v>6028.7614535527155</v>
      </c>
      <c r="BY2077" s="41">
        <f t="shared" si="1968"/>
        <v>4374.1747227117212</v>
      </c>
      <c r="BZ2077" s="41">
        <f t="shared" si="1969"/>
        <v>4412.8129636098411</v>
      </c>
      <c r="CA2077" s="41">
        <f t="shared" si="1970"/>
        <v>4941.4775909326045</v>
      </c>
      <c r="CB2077" s="41">
        <f t="shared" si="1971"/>
        <v>7361.5814301820637</v>
      </c>
      <c r="CC2077" s="41">
        <f t="shared" si="1972"/>
        <v>6023.3206857403957</v>
      </c>
      <c r="CD2077" s="43">
        <f t="shared" si="1973"/>
        <v>4374.1747227117212</v>
      </c>
      <c r="CE2077" s="43">
        <f t="shared" ref="CE2077:CE2140" si="1977">AN2077*$K$7*SQRT(BJ2077)/1000</f>
        <v>1618.4073774911051</v>
      </c>
      <c r="CF2077" s="43">
        <f t="shared" ref="CF2077:CF2140" si="1978">AO2077*$K$7*SQRT(BK2077)/1000</f>
        <v>2750.0636075265343</v>
      </c>
      <c r="CG2077" s="43">
        <f t="shared" ref="CG2077:CG2140" si="1979">AP2077*$K$7*SQRT(BL2077)/1000</f>
        <v>1337.5773930518756</v>
      </c>
      <c r="CH2077" s="43">
        <f t="shared" ref="CH2077:CH2140" si="1980">AQ2077*$K$7*SQRT(BM2077)/1000</f>
        <v>2612.2624644541042</v>
      </c>
      <c r="CI2077" s="43">
        <f t="shared" ref="CI2077:CI2140" si="1981">AR2077*$K$7*SQRT(BN2077)/1000</f>
        <v>5506.1368578524398</v>
      </c>
      <c r="CJ2077" s="43">
        <f t="shared" ref="CJ2077:CJ2140" si="1982">AS2077*$K$7*SQRT(BO2077)/1000</f>
        <v>3812.2706625363758</v>
      </c>
      <c r="CK2077" s="43">
        <f t="shared" ref="CK2077:CK2140" si="1983">AT2077*$K$7*SQRT(BP2077)/1000</f>
        <v>1409.4479837415113</v>
      </c>
      <c r="CL2077" s="43">
        <f t="shared" ref="CL2077:CL2140" si="1984">AU2077*$K$7*SQRT(BQ2077)/1000</f>
        <v>1314.2271359144643</v>
      </c>
      <c r="CM2077" s="43">
        <f t="shared" ref="CM2077:CM2140" si="1985">AV2077*$K$7*SQRT(BR2077)/1000</f>
        <v>6459.569156646704</v>
      </c>
      <c r="CN2077" s="43">
        <f t="shared" ref="CN2077:CN2140" si="1986">AW2077*$K$7*SQRT(BS2077)/1000</f>
        <v>4189.30651612158</v>
      </c>
      <c r="CO2077" s="43">
        <f t="shared" ref="CO2077:CO2140" si="1987">MIN(CE2077:CN2077)</f>
        <v>1314.2271359144643</v>
      </c>
      <c r="CQ2077" s="61">
        <v>0.17126416805593336</v>
      </c>
      <c r="CR2077" s="61">
        <v>0.9954189725842929</v>
      </c>
      <c r="CS2077" s="61">
        <v>0.64406085634840238</v>
      </c>
      <c r="CT2077" s="61">
        <v>0.74899481118607247</v>
      </c>
      <c r="CU2077" s="61">
        <v>0.64089640162190098</v>
      </c>
      <c r="CV2077" s="61">
        <v>5.1501482448344515E-2</v>
      </c>
      <c r="CW2077" s="61">
        <v>6.1760452039527181E-2</v>
      </c>
      <c r="CX2077" s="61">
        <v>0.22626903942473664</v>
      </c>
      <c r="CY2077" s="61">
        <v>0.91674799048695332</v>
      </c>
      <c r="CZ2077" s="61">
        <v>0.65398400968947168</v>
      </c>
      <c r="DA2077" s="61">
        <v>0.32503247402947566</v>
      </c>
      <c r="DB2077" s="61">
        <v>0.31103173533188133</v>
      </c>
      <c r="DC2077" s="61">
        <v>0.1002687375860607</v>
      </c>
      <c r="DD2077" s="61">
        <v>0.47627386492828405</v>
      </c>
      <c r="DE2077" s="61">
        <v>0.93527095991481546</v>
      </c>
      <c r="DF2077" s="61">
        <v>0.92269321463897869</v>
      </c>
      <c r="DG2077" s="61">
        <v>0.2854056959226845</v>
      </c>
      <c r="DH2077" s="61">
        <v>0.17621332063443462</v>
      </c>
      <c r="DI2077" s="61">
        <v>0.92462212855831949</v>
      </c>
      <c r="DJ2077" s="61">
        <v>0.83549354930126574</v>
      </c>
      <c r="DU2077" s="41">
        <f t="shared" si="1974"/>
        <v>0.28412256947853637</v>
      </c>
      <c r="DV2077" s="41">
        <f t="shared" si="1975"/>
        <v>1.23</v>
      </c>
      <c r="DW2077" s="43">
        <f t="shared" si="1931"/>
        <v>913.37233978288964</v>
      </c>
    </row>
    <row r="2078" spans="40:127" x14ac:dyDescent="0.25">
      <c r="AN2078" s="41">
        <f t="shared" si="1932"/>
        <v>1.35</v>
      </c>
      <c r="AO2078" s="41">
        <f t="shared" si="1933"/>
        <v>1.71</v>
      </c>
      <c r="AP2078" s="41">
        <f t="shared" si="1934"/>
        <v>1.68</v>
      </c>
      <c r="AQ2078" s="41">
        <f t="shared" si="1935"/>
        <v>1.68</v>
      </c>
      <c r="AR2078" s="41">
        <f t="shared" si="1936"/>
        <v>1.5449999999999999</v>
      </c>
      <c r="AS2078" s="41">
        <f t="shared" si="1937"/>
        <v>1.17</v>
      </c>
      <c r="AT2078" s="41">
        <f t="shared" si="1938"/>
        <v>1.44</v>
      </c>
      <c r="AU2078" s="41">
        <f t="shared" si="1939"/>
        <v>2.1749999999999998</v>
      </c>
      <c r="AV2078" s="41">
        <f t="shared" si="1940"/>
        <v>1.575</v>
      </c>
      <c r="AW2078" s="41">
        <f t="shared" si="1941"/>
        <v>1.56</v>
      </c>
      <c r="AX2078" s="41">
        <f t="shared" si="1976"/>
        <v>1.17</v>
      </c>
      <c r="AY2078" s="41">
        <f t="shared" si="1942"/>
        <v>5.9958839933014856</v>
      </c>
      <c r="AZ2078" s="41">
        <f t="shared" si="1943"/>
        <v>5.9820740488097384</v>
      </c>
      <c r="BA2078" s="41">
        <f t="shared" si="1944"/>
        <v>6.0223822644805871</v>
      </c>
      <c r="BB2078" s="41">
        <f t="shared" si="1945"/>
        <v>5.9619173397945318</v>
      </c>
      <c r="BC2078" s="41">
        <f t="shared" si="1946"/>
        <v>6.0041357770727828</v>
      </c>
      <c r="BD2078" s="41">
        <f t="shared" si="1947"/>
        <v>5.9952619373988973</v>
      </c>
      <c r="BE2078" s="41">
        <f t="shared" si="1948"/>
        <v>5.9941986241594591</v>
      </c>
      <c r="BF2078" s="41">
        <f t="shared" si="1949"/>
        <v>5.993077272350912</v>
      </c>
      <c r="BG2078" s="41">
        <f t="shared" si="1950"/>
        <v>5.9962318737654554</v>
      </c>
      <c r="BH2078" s="41">
        <f t="shared" si="1951"/>
        <v>6.0070996055794739</v>
      </c>
      <c r="BI2078" s="41">
        <f t="shared" si="1952"/>
        <v>5.9619173397945318</v>
      </c>
      <c r="BJ2078" s="41">
        <f t="shared" si="1953"/>
        <v>1.030253777373632</v>
      </c>
      <c r="BK2078" s="41">
        <f t="shared" si="1954"/>
        <v>0.51260018509426652</v>
      </c>
      <c r="BL2078" s="41">
        <f t="shared" si="1955"/>
        <v>3.9147342233781628</v>
      </c>
      <c r="BM2078" s="41">
        <f t="shared" si="1956"/>
        <v>0.18451264483361565</v>
      </c>
      <c r="BN2078" s="41">
        <f t="shared" si="1957"/>
        <v>1.5622840297809362</v>
      </c>
      <c r="BO2078" s="41">
        <f t="shared" si="1958"/>
        <v>0.99839739375396663</v>
      </c>
      <c r="BP2078" s="41">
        <f t="shared" si="1959"/>
        <v>0.94620067930922003</v>
      </c>
      <c r="BQ2078" s="41">
        <f t="shared" si="1960"/>
        <v>0.89409920845382518</v>
      </c>
      <c r="BR2078" s="41">
        <f t="shared" si="1961"/>
        <v>1.048508869772673</v>
      </c>
      <c r="BS2078" s="41">
        <f t="shared" si="1962"/>
        <v>1.8140268835926889</v>
      </c>
      <c r="BT2078" s="41">
        <f t="shared" si="1963"/>
        <v>4788.4942984436002</v>
      </c>
      <c r="BU2078" s="41">
        <f t="shared" si="1964"/>
        <v>6058.4370264105974</v>
      </c>
      <c r="BV2078" s="41">
        <f t="shared" si="1965"/>
        <v>5972.1682769478366</v>
      </c>
      <c r="BW2078" s="41">
        <f t="shared" si="1966"/>
        <v>5942.1122585061084</v>
      </c>
      <c r="BX2078" s="41">
        <f t="shared" si="1967"/>
        <v>5483.9354159939157</v>
      </c>
      <c r="BY2078" s="41">
        <f t="shared" si="1968"/>
        <v>4149.813109582341</v>
      </c>
      <c r="BZ2078" s="41">
        <f t="shared" si="1969"/>
        <v>5107.0093416102263</v>
      </c>
      <c r="CA2078" s="41">
        <f t="shared" si="1970"/>
        <v>7712.9904796044111</v>
      </c>
      <c r="CB2078" s="41">
        <f t="shared" si="1971"/>
        <v>5586.7387454184618</v>
      </c>
      <c r="CC2078" s="41">
        <f t="shared" si="1972"/>
        <v>5538.5440004735001</v>
      </c>
      <c r="CD2078" s="43">
        <f t="shared" si="1973"/>
        <v>4149.813109582341</v>
      </c>
      <c r="CE2078" s="43">
        <f t="shared" si="1977"/>
        <v>1908.9552753416392</v>
      </c>
      <c r="CF2078" s="43">
        <f t="shared" si="1978"/>
        <v>1705.5928508189622</v>
      </c>
      <c r="CG2078" s="43">
        <f t="shared" si="1979"/>
        <v>4630.738962360334</v>
      </c>
      <c r="CH2078" s="43">
        <f t="shared" si="1980"/>
        <v>1005.3382953782925</v>
      </c>
      <c r="CI2078" s="43">
        <f t="shared" si="1981"/>
        <v>2690.2854178407547</v>
      </c>
      <c r="CJ2078" s="43">
        <f t="shared" si="1982"/>
        <v>1628.6488550143829</v>
      </c>
      <c r="CK2078" s="43">
        <f t="shared" si="1983"/>
        <v>1951.3896494606615</v>
      </c>
      <c r="CL2078" s="43">
        <f t="shared" si="1984"/>
        <v>2865.1145735211908</v>
      </c>
      <c r="CM2078" s="43">
        <f t="shared" si="1985"/>
        <v>2246.7589982105183</v>
      </c>
      <c r="CN2078" s="43">
        <f t="shared" si="1986"/>
        <v>2927.0917459958932</v>
      </c>
      <c r="CO2078" s="43">
        <f t="shared" si="1987"/>
        <v>1005.3382953782925</v>
      </c>
      <c r="CQ2078" s="61">
        <v>0.16782826459131583</v>
      </c>
      <c r="CR2078" s="61">
        <v>0.67069674872971574</v>
      </c>
      <c r="CS2078" s="61">
        <v>0.6233708726667273</v>
      </c>
      <c r="CT2078" s="61">
        <v>0.62216497268780424</v>
      </c>
      <c r="CU2078" s="61">
        <v>0.44671134761598974</v>
      </c>
      <c r="CV2078" s="61">
        <v>2.2746172734862458E-2</v>
      </c>
      <c r="CW2078" s="61">
        <v>0.28624277462993242</v>
      </c>
      <c r="CX2078" s="61">
        <v>0.94894748077967805</v>
      </c>
      <c r="CY2078" s="61">
        <v>0.49103870249131421</v>
      </c>
      <c r="CZ2078" s="61">
        <v>0.48052343273683351</v>
      </c>
      <c r="DA2078" s="61">
        <v>0.44931896310153863</v>
      </c>
      <c r="DB2078" s="61">
        <v>0.20692895846093573</v>
      </c>
      <c r="DC2078" s="61">
        <v>0.88329947972457978</v>
      </c>
      <c r="DD2078" s="61">
        <v>3.3871024398182459E-2</v>
      </c>
      <c r="DE2078" s="61">
        <v>0.61179383768109019</v>
      </c>
      <c r="DF2078" s="61">
        <v>0.43706421576592869</v>
      </c>
      <c r="DG2078" s="61">
        <v>0.41625901795547759</v>
      </c>
      <c r="DH2078" s="61">
        <v>0.39456679871626954</v>
      </c>
      <c r="DI2078" s="61">
        <v>0.45619369818997091</v>
      </c>
      <c r="DJ2078" s="61">
        <v>0.66698990272065006</v>
      </c>
      <c r="DU2078" s="41">
        <f t="shared" si="1974"/>
        <v>0.34249011223383474</v>
      </c>
      <c r="DV2078" s="41">
        <f t="shared" si="1975"/>
        <v>1.17</v>
      </c>
      <c r="DW2078" s="43">
        <f t="shared" si="1931"/>
        <v>953.89321107189187</v>
      </c>
    </row>
    <row r="2079" spans="40:127" x14ac:dyDescent="0.25">
      <c r="AN2079" s="41">
        <f t="shared" si="1932"/>
        <v>1.56</v>
      </c>
      <c r="AO2079" s="41">
        <f t="shared" si="1933"/>
        <v>1.395</v>
      </c>
      <c r="AP2079" s="41">
        <f t="shared" si="1934"/>
        <v>1.56</v>
      </c>
      <c r="AQ2079" s="41">
        <f t="shared" si="1935"/>
        <v>1.4850000000000001</v>
      </c>
      <c r="AR2079" s="41">
        <f t="shared" si="1936"/>
        <v>1.62</v>
      </c>
      <c r="AS2079" s="41">
        <f t="shared" si="1937"/>
        <v>1.665</v>
      </c>
      <c r="AT2079" s="41">
        <f t="shared" si="1938"/>
        <v>1.395</v>
      </c>
      <c r="AU2079" s="41">
        <f t="shared" si="1939"/>
        <v>1.89</v>
      </c>
      <c r="AV2079" s="41">
        <f t="shared" si="1940"/>
        <v>1.62</v>
      </c>
      <c r="AW2079" s="41">
        <f t="shared" si="1941"/>
        <v>1.605</v>
      </c>
      <c r="AX2079" s="41">
        <f t="shared" si="1976"/>
        <v>1.395</v>
      </c>
      <c r="AY2079" s="41">
        <f t="shared" si="1942"/>
        <v>5.9923407910085995</v>
      </c>
      <c r="AZ2079" s="41">
        <f t="shared" si="1943"/>
        <v>5.9923814769373012</v>
      </c>
      <c r="BA2079" s="41">
        <f t="shared" si="1944"/>
        <v>5.9843517283902736</v>
      </c>
      <c r="BB2079" s="41">
        <f t="shared" si="1945"/>
        <v>5.9773141755267432</v>
      </c>
      <c r="BC2079" s="41">
        <f t="shared" si="1946"/>
        <v>5.9838634674774349</v>
      </c>
      <c r="BD2079" s="41">
        <f t="shared" si="1947"/>
        <v>5.9724239211225481</v>
      </c>
      <c r="BE2079" s="41">
        <f t="shared" si="1948"/>
        <v>6.0252881528203455</v>
      </c>
      <c r="BF2079" s="41">
        <f t="shared" si="1949"/>
        <v>5.9921707721232984</v>
      </c>
      <c r="BG2079" s="41">
        <f t="shared" si="1950"/>
        <v>6.0036273461871312</v>
      </c>
      <c r="BH2079" s="41">
        <f t="shared" si="1951"/>
        <v>5.9956437216798957</v>
      </c>
      <c r="BI2079" s="41">
        <f t="shared" si="1952"/>
        <v>5.9724239211225481</v>
      </c>
      <c r="BJ2079" s="41">
        <f t="shared" si="1953"/>
        <v>0.86144594837920141</v>
      </c>
      <c r="BK2079" s="41">
        <f t="shared" si="1954"/>
        <v>0.86321840969563102</v>
      </c>
      <c r="BL2079" s="41">
        <f t="shared" si="1955"/>
        <v>0.57521224453403796</v>
      </c>
      <c r="BM2079" s="41">
        <f t="shared" si="1956"/>
        <v>0.4028325159684279</v>
      </c>
      <c r="BN2079" s="41">
        <f t="shared" si="1957"/>
        <v>0.56117815905255042</v>
      </c>
      <c r="BO2079" s="41">
        <f t="shared" si="1958"/>
        <v>0.31442479711374344</v>
      </c>
      <c r="BP2079" s="41">
        <f t="shared" si="1959"/>
        <v>4.5302816390074767</v>
      </c>
      <c r="BQ2079" s="41">
        <f t="shared" si="1960"/>
        <v>0.85407833046696324</v>
      </c>
      <c r="BR2079" s="41">
        <f t="shared" si="1961"/>
        <v>1.5227418226481901</v>
      </c>
      <c r="BS2079" s="41">
        <f t="shared" si="1962"/>
        <v>1.0178307743732815</v>
      </c>
      <c r="BT2079" s="41">
        <f t="shared" si="1963"/>
        <v>5531.7360050070238</v>
      </c>
      <c r="BU2079" s="41">
        <f t="shared" si="1964"/>
        <v>4946.6653359298371</v>
      </c>
      <c r="BV2079" s="41">
        <f t="shared" si="1965"/>
        <v>5528.0472858159301</v>
      </c>
      <c r="BW2079" s="41">
        <f t="shared" si="1966"/>
        <v>5259.1806729902737</v>
      </c>
      <c r="BX2079" s="41">
        <f t="shared" si="1967"/>
        <v>5740.4302950562642</v>
      </c>
      <c r="BY2079" s="41">
        <f t="shared" si="1968"/>
        <v>5894.2444916451032</v>
      </c>
      <c r="BZ2079" s="41">
        <f t="shared" si="1969"/>
        <v>4960.22884603482</v>
      </c>
      <c r="CA2079" s="41">
        <f t="shared" si="1970"/>
        <v>6701.815852815881</v>
      </c>
      <c r="CB2079" s="41">
        <f t="shared" si="1971"/>
        <v>5749.9024064305331</v>
      </c>
      <c r="CC2079" s="41">
        <f t="shared" si="1972"/>
        <v>5692.8735979197791</v>
      </c>
      <c r="CD2079" s="43">
        <f t="shared" si="1973"/>
        <v>4946.6653359298371</v>
      </c>
      <c r="CE2079" s="43">
        <f t="shared" si="1977"/>
        <v>2017.1049351537758</v>
      </c>
      <c r="CF2079" s="43">
        <f t="shared" si="1978"/>
        <v>1805.6119975417162</v>
      </c>
      <c r="CG2079" s="43">
        <f t="shared" si="1979"/>
        <v>1648.2706929569001</v>
      </c>
      <c r="CH2079" s="43">
        <f t="shared" si="1980"/>
        <v>1313.0419162432879</v>
      </c>
      <c r="CI2079" s="43">
        <f t="shared" si="1981"/>
        <v>1690.6560843584878</v>
      </c>
      <c r="CJ2079" s="43">
        <f t="shared" si="1982"/>
        <v>1300.6561828140511</v>
      </c>
      <c r="CK2079" s="43">
        <f t="shared" si="1983"/>
        <v>4136.4395878686373</v>
      </c>
      <c r="CL2079" s="43">
        <f t="shared" si="1984"/>
        <v>2433.3273246357271</v>
      </c>
      <c r="CM2079" s="43">
        <f t="shared" si="1985"/>
        <v>2784.9540228678316</v>
      </c>
      <c r="CN2079" s="43">
        <f t="shared" si="1986"/>
        <v>2255.8109624372319</v>
      </c>
      <c r="CO2079" s="43">
        <f t="shared" si="1987"/>
        <v>1300.6561828140511</v>
      </c>
      <c r="CQ2079" s="61">
        <v>0.48222988814203238</v>
      </c>
      <c r="CR2079" s="61">
        <v>0.22321870449235959</v>
      </c>
      <c r="CS2079" s="61">
        <v>0.47477973183789812</v>
      </c>
      <c r="CT2079" s="61">
        <v>0.35423999173371723</v>
      </c>
      <c r="CU2079" s="61">
        <v>0.54929368054292083</v>
      </c>
      <c r="CV2079" s="61">
        <v>0.60655239329047683</v>
      </c>
      <c r="CW2079" s="61">
        <v>0.24040637418418054</v>
      </c>
      <c r="CX2079" s="61">
        <v>0.82892517496364648</v>
      </c>
      <c r="CY2079" s="61">
        <v>0.55234890168740236</v>
      </c>
      <c r="CZ2079" s="61">
        <v>0.53000399516325236</v>
      </c>
      <c r="DA2079" s="61">
        <v>0.3804890226563965</v>
      </c>
      <c r="DB2079" s="61">
        <v>0.38126284839932345</v>
      </c>
      <c r="DC2079" s="61">
        <v>0.24094857490285604</v>
      </c>
      <c r="DD2079" s="61">
        <v>0.1456610959295408</v>
      </c>
      <c r="DE2079" s="61">
        <v>0.23341066435116697</v>
      </c>
      <c r="DF2079" s="61">
        <v>9.6792389310571769E-2</v>
      </c>
      <c r="DG2079" s="61">
        <v>0.90921539725066969</v>
      </c>
      <c r="DH2079" s="61">
        <v>0.37726049748999313</v>
      </c>
      <c r="DI2079" s="61">
        <v>0.60205382906132654</v>
      </c>
      <c r="DJ2079" s="61">
        <v>0.44457927814392428</v>
      </c>
      <c r="DU2079" s="41">
        <f t="shared" si="1974"/>
        <v>0.30951200630349612</v>
      </c>
      <c r="DV2079" s="41">
        <f t="shared" si="1975"/>
        <v>1.395</v>
      </c>
      <c r="DW2079" s="43">
        <f t="shared" si="1931"/>
        <v>1081.1920285502399</v>
      </c>
    </row>
    <row r="2080" spans="40:127" x14ac:dyDescent="0.25">
      <c r="AN2080" s="41">
        <f t="shared" si="1932"/>
        <v>1.23</v>
      </c>
      <c r="AO2080" s="41">
        <f t="shared" si="1933"/>
        <v>1.575</v>
      </c>
      <c r="AP2080" s="41">
        <f t="shared" si="1934"/>
        <v>1.23</v>
      </c>
      <c r="AQ2080" s="41">
        <f t="shared" si="1935"/>
        <v>1.3049999999999999</v>
      </c>
      <c r="AR2080" s="41">
        <f t="shared" si="1936"/>
        <v>1.98</v>
      </c>
      <c r="AS2080" s="41">
        <f t="shared" si="1937"/>
        <v>1.62</v>
      </c>
      <c r="AT2080" s="41">
        <f t="shared" si="1938"/>
        <v>1.3049999999999999</v>
      </c>
      <c r="AU2080" s="41">
        <f t="shared" si="1939"/>
        <v>1.905</v>
      </c>
      <c r="AV2080" s="41">
        <f t="shared" si="1940"/>
        <v>1.9350000000000001</v>
      </c>
      <c r="AW2080" s="41">
        <f t="shared" si="1941"/>
        <v>1.4550000000000001</v>
      </c>
      <c r="AX2080" s="41">
        <f t="shared" si="1976"/>
        <v>1.23</v>
      </c>
      <c r="AY2080" s="41">
        <f t="shared" si="1942"/>
        <v>5.984423136993346</v>
      </c>
      <c r="AZ2080" s="41">
        <f t="shared" si="1943"/>
        <v>6.0246800212721068</v>
      </c>
      <c r="BA2080" s="41">
        <f t="shared" si="1944"/>
        <v>6.021187450761869</v>
      </c>
      <c r="BB2080" s="41">
        <f t="shared" si="1945"/>
        <v>5.9928282833769408</v>
      </c>
      <c r="BC2080" s="41">
        <f t="shared" si="1946"/>
        <v>6.0007093788117922</v>
      </c>
      <c r="BD2080" s="41">
        <f t="shared" si="1947"/>
        <v>5.9960162763867091</v>
      </c>
      <c r="BE2080" s="41">
        <f t="shared" si="1948"/>
        <v>6.026859943261071</v>
      </c>
      <c r="BF2080" s="41">
        <f t="shared" si="1949"/>
        <v>5.9839249178802811</v>
      </c>
      <c r="BG2080" s="41">
        <f t="shared" si="1950"/>
        <v>6.0158993025713974</v>
      </c>
      <c r="BH2080" s="41">
        <f t="shared" si="1951"/>
        <v>5.9648668097605002</v>
      </c>
      <c r="BI2080" s="41">
        <f t="shared" si="1952"/>
        <v>5.9648668097605002</v>
      </c>
      <c r="BJ2080" s="41">
        <f t="shared" si="1953"/>
        <v>0.57729385599664784</v>
      </c>
      <c r="BK2080" s="41">
        <f t="shared" si="1954"/>
        <v>4.3939474971594228</v>
      </c>
      <c r="BL2080" s="41">
        <f t="shared" si="1955"/>
        <v>3.6865133462608051</v>
      </c>
      <c r="BM2080" s="41">
        <f t="shared" si="1956"/>
        <v>0.88292407474909951</v>
      </c>
      <c r="BN2080" s="41">
        <f t="shared" si="1957"/>
        <v>1.3143463561537774</v>
      </c>
      <c r="BO2080" s="41">
        <f t="shared" si="1958"/>
        <v>1.037157728248669</v>
      </c>
      <c r="BP2080" s="41">
        <f t="shared" si="1959"/>
        <v>4.902502388762966</v>
      </c>
      <c r="BQ2080" s="41">
        <f t="shared" si="1960"/>
        <v>0.56292548090330818</v>
      </c>
      <c r="BR2080" s="41">
        <f t="shared" si="1961"/>
        <v>2.8255111167042353</v>
      </c>
      <c r="BS2080" s="41">
        <f t="shared" si="1962"/>
        <v>0.2143150786232042</v>
      </c>
      <c r="BT2080" s="41">
        <f t="shared" si="1963"/>
        <v>4358.6786725152097</v>
      </c>
      <c r="BU2080" s="41">
        <f t="shared" si="1964"/>
        <v>5599.9757507499189</v>
      </c>
      <c r="BV2080" s="41">
        <f t="shared" si="1965"/>
        <v>4372.0465838304735</v>
      </c>
      <c r="BW2080" s="41">
        <f t="shared" si="1966"/>
        <v>4627.6981533672924</v>
      </c>
      <c r="BX2080" s="41">
        <f t="shared" si="1967"/>
        <v>7025.9504484841573</v>
      </c>
      <c r="BY2080" s="41">
        <f t="shared" si="1968"/>
        <v>5746.25654494631</v>
      </c>
      <c r="BZ2080" s="41">
        <f t="shared" si="1969"/>
        <v>4640.8192784357752</v>
      </c>
      <c r="CA2080" s="41">
        <f t="shared" si="1970"/>
        <v>6750.3554705499973</v>
      </c>
      <c r="CB2080" s="41">
        <f t="shared" si="1971"/>
        <v>6874.9547457853896</v>
      </c>
      <c r="CC2080" s="41">
        <f t="shared" si="1972"/>
        <v>5147.5664780297921</v>
      </c>
      <c r="CD2080" s="43">
        <f t="shared" si="1973"/>
        <v>4358.6786725152097</v>
      </c>
      <c r="CE2080" s="43">
        <f t="shared" si="1977"/>
        <v>1301.9474531740545</v>
      </c>
      <c r="CF2080" s="43">
        <f t="shared" si="1978"/>
        <v>4599.3649043839623</v>
      </c>
      <c r="CG2080" s="43">
        <f t="shared" si="1979"/>
        <v>3290.0529984957357</v>
      </c>
      <c r="CH2080" s="43">
        <f t="shared" si="1980"/>
        <v>1708.2918477385256</v>
      </c>
      <c r="CI2080" s="43">
        <f t="shared" si="1981"/>
        <v>3162.3503311165055</v>
      </c>
      <c r="CJ2080" s="43">
        <f t="shared" si="1982"/>
        <v>2298.4089052166228</v>
      </c>
      <c r="CK2080" s="43">
        <f t="shared" si="1983"/>
        <v>4025.4023507764809</v>
      </c>
      <c r="CL2080" s="43">
        <f t="shared" si="1984"/>
        <v>1991.1790351448938</v>
      </c>
      <c r="CM2080" s="43">
        <f t="shared" si="1985"/>
        <v>4531.2639062717053</v>
      </c>
      <c r="CN2080" s="43">
        <f t="shared" si="1986"/>
        <v>938.38106209737361</v>
      </c>
      <c r="CO2080" s="43">
        <f t="shared" si="1987"/>
        <v>938.38106209737361</v>
      </c>
      <c r="CQ2080" s="61">
        <v>4.8123504758569524E-2</v>
      </c>
      <c r="CR2080" s="61">
        <v>0.49404603578456763</v>
      </c>
      <c r="CS2080" s="61">
        <v>4.9968257103490399E-2</v>
      </c>
      <c r="CT2080" s="61">
        <v>0.11121808367796082</v>
      </c>
      <c r="CU2080" s="61">
        <v>0.88057298407782714</v>
      </c>
      <c r="CV2080" s="61">
        <v>0.56054053976459739</v>
      </c>
      <c r="CW2080" s="61">
        <v>0.12493350432970352</v>
      </c>
      <c r="CX2080" s="61">
        <v>0.83691805555541132</v>
      </c>
      <c r="CY2080" s="61">
        <v>0.85402036204507437</v>
      </c>
      <c r="CZ2080" s="61">
        <v>0.31480186970288937</v>
      </c>
      <c r="DA2080" s="61">
        <v>0.24206194142380644</v>
      </c>
      <c r="DB2080" s="61">
        <v>0.90418073928103804</v>
      </c>
      <c r="DC2080" s="61">
        <v>0.87124444853881111</v>
      </c>
      <c r="DD2080" s="61">
        <v>0.38979114634449952</v>
      </c>
      <c r="DE2080" s="61">
        <v>0.54508321837387419</v>
      </c>
      <c r="DF2080" s="61">
        <v>0.4519314801680403</v>
      </c>
      <c r="DG2080" s="61">
        <v>0.92131306108190303</v>
      </c>
      <c r="DH2080" s="61">
        <v>0.23435213158718671</v>
      </c>
      <c r="DI2080" s="61">
        <v>0.80770576164880337</v>
      </c>
      <c r="DJ2080" s="61">
        <v>4.6597967261237105E-2</v>
      </c>
      <c r="DU2080" s="41">
        <f t="shared" si="1974"/>
        <v>0.24678952720648087</v>
      </c>
      <c r="DV2080" s="41">
        <f t="shared" si="1975"/>
        <v>1.23</v>
      </c>
      <c r="DW2080" s="43">
        <f t="shared" si="1931"/>
        <v>851.25240449941941</v>
      </c>
    </row>
    <row r="2081" spans="40:127" x14ac:dyDescent="0.25">
      <c r="AN2081" s="41">
        <f t="shared" si="1932"/>
        <v>1.665</v>
      </c>
      <c r="AO2081" s="41">
        <f t="shared" si="1933"/>
        <v>1.41</v>
      </c>
      <c r="AP2081" s="41">
        <f t="shared" si="1934"/>
        <v>2.16</v>
      </c>
      <c r="AQ2081" s="41">
        <f t="shared" si="1935"/>
        <v>1.5</v>
      </c>
      <c r="AR2081" s="41">
        <f t="shared" si="1936"/>
        <v>1.5149999999999999</v>
      </c>
      <c r="AS2081" s="41">
        <f t="shared" si="1937"/>
        <v>1.5</v>
      </c>
      <c r="AT2081" s="41">
        <f t="shared" si="1938"/>
        <v>1.155</v>
      </c>
      <c r="AU2081" s="41">
        <f t="shared" si="1939"/>
        <v>1.71</v>
      </c>
      <c r="AV2081" s="41">
        <f t="shared" si="1940"/>
        <v>1.575</v>
      </c>
      <c r="AW2081" s="41">
        <f t="shared" si="1941"/>
        <v>1.605</v>
      </c>
      <c r="AX2081" s="41">
        <f t="shared" si="1976"/>
        <v>1.155</v>
      </c>
      <c r="AY2081" s="41">
        <f t="shared" si="1942"/>
        <v>5.9777756721833777</v>
      </c>
      <c r="AZ2081" s="41">
        <f t="shared" si="1943"/>
        <v>5.9916202373122944</v>
      </c>
      <c r="BA2081" s="41">
        <f t="shared" si="1944"/>
        <v>5.9812796815402605</v>
      </c>
      <c r="BB2081" s="41">
        <f t="shared" si="1945"/>
        <v>5.9891465017926073</v>
      </c>
      <c r="BC2081" s="41">
        <f t="shared" si="1946"/>
        <v>6.003747593762605</v>
      </c>
      <c r="BD2081" s="41">
        <f t="shared" si="1947"/>
        <v>5.9869027724159771</v>
      </c>
      <c r="BE2081" s="41">
        <f t="shared" si="1948"/>
        <v>6.0157765461697137</v>
      </c>
      <c r="BF2081" s="41">
        <f t="shared" si="1949"/>
        <v>6.0037861384650473</v>
      </c>
      <c r="BG2081" s="41">
        <f t="shared" si="1950"/>
        <v>6.0111028869409724</v>
      </c>
      <c r="BH2081" s="41">
        <f t="shared" si="1951"/>
        <v>5.9862294328505641</v>
      </c>
      <c r="BI2081" s="41">
        <f t="shared" si="1952"/>
        <v>5.9777756721833777</v>
      </c>
      <c r="BJ2081" s="41">
        <f t="shared" si="1953"/>
        <v>0.41235853444076198</v>
      </c>
      <c r="BK2081" s="41">
        <f t="shared" si="1954"/>
        <v>0.83064961858211517</v>
      </c>
      <c r="BL2081" s="41">
        <f t="shared" si="1955"/>
        <v>0.4924010590346441</v>
      </c>
      <c r="BM2081" s="41">
        <f t="shared" si="1956"/>
        <v>0.73303628147025213</v>
      </c>
      <c r="BN2081" s="41">
        <f t="shared" si="1957"/>
        <v>1.5320028231752831</v>
      </c>
      <c r="BO2081" s="41">
        <f t="shared" si="1958"/>
        <v>0.65442780248337795</v>
      </c>
      <c r="BP2081" s="41">
        <f t="shared" si="1959"/>
        <v>2.8081106697596065</v>
      </c>
      <c r="BQ2081" s="41">
        <f t="shared" si="1960"/>
        <v>1.5349832510739652</v>
      </c>
      <c r="BR2081" s="41">
        <f t="shared" si="1961"/>
        <v>2.2193827145172271</v>
      </c>
      <c r="BS2081" s="41">
        <f t="shared" si="1962"/>
        <v>0.63251987168378909</v>
      </c>
      <c r="BT2081" s="41">
        <f t="shared" si="1963"/>
        <v>5896.8847484496173</v>
      </c>
      <c r="BU2081" s="41">
        <f t="shared" si="1964"/>
        <v>4999.5376984502564</v>
      </c>
      <c r="BV2081" s="41">
        <f t="shared" si="1965"/>
        <v>7652.2544327396918</v>
      </c>
      <c r="BW2081" s="41">
        <f t="shared" si="1966"/>
        <v>5317.5590666527632</v>
      </c>
      <c r="BX2081" s="41">
        <f t="shared" si="1967"/>
        <v>5377.277397103554</v>
      </c>
      <c r="BY2081" s="41">
        <f t="shared" si="1968"/>
        <v>5316.5629079224482</v>
      </c>
      <c r="BZ2081" s="41">
        <f t="shared" si="1969"/>
        <v>4103.6132899075865</v>
      </c>
      <c r="CA2081" s="41">
        <f t="shared" si="1970"/>
        <v>6069.4216936669154</v>
      </c>
      <c r="CB2081" s="41">
        <f t="shared" si="1971"/>
        <v>5593.6621783248802</v>
      </c>
      <c r="CC2081" s="41">
        <f t="shared" si="1972"/>
        <v>5688.4024006932714</v>
      </c>
      <c r="CD2081" s="43">
        <f t="shared" si="1973"/>
        <v>4103.6132899075865</v>
      </c>
      <c r="CE2081" s="43">
        <f t="shared" si="1977"/>
        <v>1489.5037769256396</v>
      </c>
      <c r="CF2081" s="43">
        <f t="shared" si="1978"/>
        <v>1790.2674884556122</v>
      </c>
      <c r="CG2081" s="43">
        <f t="shared" si="1979"/>
        <v>2111.558498233182</v>
      </c>
      <c r="CH2081" s="43">
        <f t="shared" si="1980"/>
        <v>1789.1381302500447</v>
      </c>
      <c r="CI2081" s="43">
        <f t="shared" si="1981"/>
        <v>2612.3555943575002</v>
      </c>
      <c r="CJ2081" s="43">
        <f t="shared" si="1982"/>
        <v>1690.4876682323377</v>
      </c>
      <c r="CK2081" s="43">
        <f t="shared" si="1983"/>
        <v>2696.3668012605317</v>
      </c>
      <c r="CL2081" s="43">
        <f t="shared" si="1984"/>
        <v>2951.4661597239419</v>
      </c>
      <c r="CM2081" s="43">
        <f t="shared" si="1985"/>
        <v>3268.786344285525</v>
      </c>
      <c r="CN2081" s="43">
        <f t="shared" si="1986"/>
        <v>1778.2876036438031</v>
      </c>
      <c r="CO2081" s="43">
        <f t="shared" si="1987"/>
        <v>1489.5037769256396</v>
      </c>
      <c r="CQ2081" s="61">
        <v>0.61212908548273792</v>
      </c>
      <c r="CR2081" s="61">
        <v>0.25240717378444422</v>
      </c>
      <c r="CS2081" s="61">
        <v>0.94553248010170454</v>
      </c>
      <c r="CT2081" s="61">
        <v>0.37980333871001248</v>
      </c>
      <c r="CU2081" s="61">
        <v>0.39914258137987768</v>
      </c>
      <c r="CV2081" s="61">
        <v>0.39417679241624615</v>
      </c>
      <c r="CW2081" s="61">
        <v>1.7762047483317223E-2</v>
      </c>
      <c r="CX2081" s="61">
        <v>0.66152561140632582</v>
      </c>
      <c r="CY2081" s="61">
        <v>0.48464023383304122</v>
      </c>
      <c r="CZ2081" s="61">
        <v>0.53798803814726404</v>
      </c>
      <c r="DA2081" s="61">
        <v>0.15100517092364463</v>
      </c>
      <c r="DB2081" s="61">
        <v>0.3668654263863329</v>
      </c>
      <c r="DC2081" s="61">
        <v>0.19576481088336528</v>
      </c>
      <c r="DD2081" s="61">
        <v>0.32143520909956791</v>
      </c>
      <c r="DE2081" s="61">
        <v>0.60436348399834827</v>
      </c>
      <c r="DF2081" s="61">
        <v>0.28238509816244994</v>
      </c>
      <c r="DG2081" s="61">
        <v>0.80603276347379738</v>
      </c>
      <c r="DH2081" s="61">
        <v>0.60510305069841686</v>
      </c>
      <c r="DI2081" s="61">
        <v>0.73594434709390577</v>
      </c>
      <c r="DJ2081" s="61">
        <v>0.27112491968755514</v>
      </c>
      <c r="DU2081" s="41">
        <f t="shared" si="1974"/>
        <v>0.20401088143635668</v>
      </c>
      <c r="DV2081" s="41">
        <f t="shared" si="1975"/>
        <v>1.155</v>
      </c>
      <c r="DW2081" s="43">
        <f t="shared" si="1931"/>
        <v>726.77256977404568</v>
      </c>
    </row>
    <row r="2082" spans="40:127" x14ac:dyDescent="0.25">
      <c r="AN2082" s="41">
        <f t="shared" si="1932"/>
        <v>1.8149999999999999</v>
      </c>
      <c r="AO2082" s="41">
        <f t="shared" si="1933"/>
        <v>1.425</v>
      </c>
      <c r="AP2082" s="41">
        <f t="shared" si="1934"/>
        <v>1.905</v>
      </c>
      <c r="AQ2082" s="41">
        <f t="shared" si="1935"/>
        <v>1.665</v>
      </c>
      <c r="AR2082" s="41">
        <f t="shared" si="1936"/>
        <v>1.44</v>
      </c>
      <c r="AS2082" s="41">
        <f t="shared" si="1937"/>
        <v>1.9350000000000001</v>
      </c>
      <c r="AT2082" s="41">
        <f t="shared" si="1938"/>
        <v>1.35</v>
      </c>
      <c r="AU2082" s="41">
        <f t="shared" si="1939"/>
        <v>1.635</v>
      </c>
      <c r="AV2082" s="41">
        <f t="shared" si="1940"/>
        <v>1.2749999999999999</v>
      </c>
      <c r="AW2082" s="41">
        <f t="shared" si="1941"/>
        <v>2.25</v>
      </c>
      <c r="AX2082" s="41">
        <f t="shared" si="1976"/>
        <v>1.2749999999999999</v>
      </c>
      <c r="AY2082" s="41">
        <f t="shared" si="1942"/>
        <v>6.016806802250751</v>
      </c>
      <c r="AZ2082" s="41">
        <f t="shared" si="1943"/>
        <v>6.0012389422973644</v>
      </c>
      <c r="BA2082" s="41">
        <f t="shared" si="1944"/>
        <v>5.9926494589536503</v>
      </c>
      <c r="BB2082" s="41">
        <f t="shared" si="1945"/>
        <v>6.0177645590756867</v>
      </c>
      <c r="BC2082" s="41">
        <f t="shared" si="1946"/>
        <v>6.0166026812273472</v>
      </c>
      <c r="BD2082" s="41">
        <f t="shared" si="1947"/>
        <v>6.014652530626063</v>
      </c>
      <c r="BE2082" s="41">
        <f t="shared" si="1948"/>
        <v>5.9862190210897168</v>
      </c>
      <c r="BF2082" s="41">
        <f t="shared" si="1949"/>
        <v>6.024390167004614</v>
      </c>
      <c r="BG2082" s="41">
        <f t="shared" si="1950"/>
        <v>6.0005067897643718</v>
      </c>
      <c r="BH2082" s="41">
        <f t="shared" si="1951"/>
        <v>6.0208571417445507</v>
      </c>
      <c r="BI2082" s="41">
        <f t="shared" si="1952"/>
        <v>5.9862190210897168</v>
      </c>
      <c r="BJ2082" s="41">
        <f t="shared" si="1953"/>
        <v>2.9575250266118269</v>
      </c>
      <c r="BK2082" s="41">
        <f t="shared" si="1954"/>
        <v>1.3499321072542156</v>
      </c>
      <c r="BL2082" s="41">
        <f t="shared" si="1955"/>
        <v>0.87498406969318621</v>
      </c>
      <c r="BM2082" s="41">
        <f t="shared" si="1956"/>
        <v>3.1035221669926316</v>
      </c>
      <c r="BN2082" s="41">
        <f t="shared" si="1957"/>
        <v>2.9273056662547492</v>
      </c>
      <c r="BO2082" s="41">
        <f t="shared" si="1958"/>
        <v>2.6536685958947555</v>
      </c>
      <c r="BP2082" s="41">
        <f t="shared" si="1959"/>
        <v>0.63218691547483663</v>
      </c>
      <c r="BQ2082" s="41">
        <f t="shared" si="1960"/>
        <v>4.3304132086481237</v>
      </c>
      <c r="BR2082" s="41">
        <f t="shared" si="1961"/>
        <v>1.3009813516623667</v>
      </c>
      <c r="BS2082" s="41">
        <f t="shared" si="1962"/>
        <v>3.6257948821658657</v>
      </c>
      <c r="BT2082" s="41">
        <f t="shared" si="1963"/>
        <v>6449.0873311676132</v>
      </c>
      <c r="BU2082" s="41">
        <f t="shared" si="1964"/>
        <v>5056.7783629649821</v>
      </c>
      <c r="BV2082" s="41">
        <f t="shared" si="1965"/>
        <v>6755.2746751928662</v>
      </c>
      <c r="BW2082" s="41">
        <f t="shared" si="1966"/>
        <v>5916.5757519035506</v>
      </c>
      <c r="BX2082" s="41">
        <f t="shared" si="1967"/>
        <v>5116.5444790524307</v>
      </c>
      <c r="BY2082" s="41">
        <f t="shared" si="1968"/>
        <v>6874.2423049332401</v>
      </c>
      <c r="BZ2082" s="41">
        <f t="shared" si="1969"/>
        <v>4784.6333723667376</v>
      </c>
      <c r="CA2082" s="41">
        <f t="shared" si="1970"/>
        <v>5813.1683161578767</v>
      </c>
      <c r="CB2082" s="41">
        <f t="shared" si="1971"/>
        <v>4524.209901126058</v>
      </c>
      <c r="CC2082" s="41">
        <f t="shared" si="1972"/>
        <v>7997.4268203405163</v>
      </c>
      <c r="CD2082" s="43">
        <f t="shared" si="1973"/>
        <v>4524.209901126058</v>
      </c>
      <c r="CE2082" s="43">
        <f t="shared" si="1977"/>
        <v>4348.4123524423403</v>
      </c>
      <c r="CF2082" s="43">
        <f t="shared" si="1978"/>
        <v>2306.5384835606606</v>
      </c>
      <c r="CG2082" s="43">
        <f t="shared" si="1979"/>
        <v>2482.4752671457036</v>
      </c>
      <c r="CH2082" s="43">
        <f t="shared" si="1980"/>
        <v>4086.3121684476737</v>
      </c>
      <c r="CI2082" s="43">
        <f t="shared" si="1981"/>
        <v>3432.3092127092527</v>
      </c>
      <c r="CJ2082" s="43">
        <f t="shared" si="1982"/>
        <v>4391.3109332312979</v>
      </c>
      <c r="CK2082" s="43">
        <f t="shared" si="1983"/>
        <v>1495.3621961787085</v>
      </c>
      <c r="CL2082" s="43">
        <f t="shared" si="1984"/>
        <v>4739.9340995365083</v>
      </c>
      <c r="CM2082" s="43">
        <f t="shared" si="1985"/>
        <v>2025.9820708460179</v>
      </c>
      <c r="CN2082" s="43">
        <f t="shared" si="1986"/>
        <v>5968.6211174435748</v>
      </c>
      <c r="CO2082" s="43">
        <f t="shared" si="1987"/>
        <v>1495.3621961787085</v>
      </c>
      <c r="CQ2082" s="61">
        <v>0.76379393121958916</v>
      </c>
      <c r="CR2082" s="61">
        <v>0.28116601414228615</v>
      </c>
      <c r="CS2082" s="61">
        <v>0.83754888349133383</v>
      </c>
      <c r="CT2082" s="61">
        <v>0.61631716490836297</v>
      </c>
      <c r="CU2082" s="61">
        <v>0.2902164127565362</v>
      </c>
      <c r="CV2082" s="61">
        <v>0.85698328851672612</v>
      </c>
      <c r="CW2082" s="61">
        <v>0.17097295713849003</v>
      </c>
      <c r="CX2082" s="61">
        <v>0.58229616909873172</v>
      </c>
      <c r="CY2082" s="61">
        <v>9.1387846137772732E-2</v>
      </c>
      <c r="CZ2082" s="61">
        <v>0.96463772535937742</v>
      </c>
      <c r="DA2082" s="61">
        <v>0.81979708164043297</v>
      </c>
      <c r="DB2082" s="61">
        <v>0.55552967170567102</v>
      </c>
      <c r="DC2082" s="61">
        <v>0.38637133171534777</v>
      </c>
      <c r="DD2082" s="61">
        <v>0.83202602941108961</v>
      </c>
      <c r="DE2082" s="61">
        <v>0.81712003215800499</v>
      </c>
      <c r="DF2082" s="61">
        <v>0.79030353412132071</v>
      </c>
      <c r="DG2082" s="61">
        <v>0.2709525686734201</v>
      </c>
      <c r="DH2082" s="61">
        <v>0.90170984526649856</v>
      </c>
      <c r="DI2082" s="61">
        <v>0.54107793142414939</v>
      </c>
      <c r="DJ2082" s="61">
        <v>0.86776406971776943</v>
      </c>
      <c r="DU2082" s="41">
        <f t="shared" si="1974"/>
        <v>0.62196789731537561</v>
      </c>
      <c r="DV2082" s="41">
        <f t="shared" si="1975"/>
        <v>1.2749999999999999</v>
      </c>
      <c r="DW2082" s="43">
        <f t="shared" si="1931"/>
        <v>1400.8255251499222</v>
      </c>
    </row>
    <row r="2083" spans="40:127" x14ac:dyDescent="0.25">
      <c r="AN2083" s="41">
        <f t="shared" si="1932"/>
        <v>1.2</v>
      </c>
      <c r="AO2083" s="41">
        <f t="shared" si="1933"/>
        <v>1.875</v>
      </c>
      <c r="AP2083" s="41">
        <f t="shared" si="1934"/>
        <v>1.65</v>
      </c>
      <c r="AQ2083" s="41">
        <f t="shared" si="1935"/>
        <v>1.095</v>
      </c>
      <c r="AR2083" s="41">
        <f t="shared" si="1936"/>
        <v>1.4850000000000001</v>
      </c>
      <c r="AS2083" s="41">
        <f t="shared" si="1937"/>
        <v>1.68</v>
      </c>
      <c r="AT2083" s="41">
        <f t="shared" si="1938"/>
        <v>1.62</v>
      </c>
      <c r="AU2083" s="41">
        <f t="shared" si="1939"/>
        <v>1.425</v>
      </c>
      <c r="AV2083" s="41">
        <f t="shared" si="1940"/>
        <v>1.59</v>
      </c>
      <c r="AW2083" s="41">
        <f t="shared" si="1941"/>
        <v>1.335</v>
      </c>
      <c r="AX2083" s="41">
        <f t="shared" si="1976"/>
        <v>1.095</v>
      </c>
      <c r="AY2083" s="41">
        <f t="shared" si="1942"/>
        <v>5.9961503293444256</v>
      </c>
      <c r="AZ2083" s="41">
        <f t="shared" si="1943"/>
        <v>5.9891260019122319</v>
      </c>
      <c r="BA2083" s="41">
        <f t="shared" si="1944"/>
        <v>5.9856544172188242</v>
      </c>
      <c r="BB2083" s="41">
        <f t="shared" si="1945"/>
        <v>6.0343714093199186</v>
      </c>
      <c r="BC2083" s="41">
        <f t="shared" si="1946"/>
        <v>5.9972771576368089</v>
      </c>
      <c r="BD2083" s="41">
        <f t="shared" si="1947"/>
        <v>5.9850207984522035</v>
      </c>
      <c r="BE2083" s="41">
        <f t="shared" si="1948"/>
        <v>5.9891285805872156</v>
      </c>
      <c r="BF2083" s="41">
        <f t="shared" si="1949"/>
        <v>6.0118250014670558</v>
      </c>
      <c r="BG2083" s="41">
        <f t="shared" si="1950"/>
        <v>5.9683785219370877</v>
      </c>
      <c r="BH2083" s="41">
        <f t="shared" si="1951"/>
        <v>5.9943675591486612</v>
      </c>
      <c r="BI2083" s="41">
        <f t="shared" si="1952"/>
        <v>5.9683785219370877</v>
      </c>
      <c r="BJ2083" s="41">
        <f t="shared" si="1953"/>
        <v>1.0442010919981484</v>
      </c>
      <c r="BK2083" s="41">
        <f t="shared" si="1954"/>
        <v>0.73227710334442231</v>
      </c>
      <c r="BL2083" s="41">
        <f t="shared" si="1955"/>
        <v>0.61439070131814355</v>
      </c>
      <c r="BM2083" s="41">
        <f t="shared" si="1956"/>
        <v>7.1478623336195586</v>
      </c>
      <c r="BN2083" s="41">
        <f t="shared" si="1957"/>
        <v>1.1053228297286481</v>
      </c>
      <c r="BO2083" s="41">
        <f t="shared" si="1958"/>
        <v>0.59501311756080144</v>
      </c>
      <c r="BP2083" s="41">
        <f t="shared" si="1959"/>
        <v>0.73237255707210736</v>
      </c>
      <c r="BQ2083" s="41">
        <f t="shared" si="1960"/>
        <v>2.3015756636283422</v>
      </c>
      <c r="BR2083" s="41">
        <f t="shared" si="1961"/>
        <v>0.25611386249064777</v>
      </c>
      <c r="BS2083" s="41">
        <f t="shared" si="1962"/>
        <v>0.95430796821632657</v>
      </c>
      <c r="BT2083" s="41">
        <f t="shared" si="1963"/>
        <v>4256.5339104641016</v>
      </c>
      <c r="BU2083" s="41">
        <f t="shared" si="1964"/>
        <v>6646.9374575905067</v>
      </c>
      <c r="BV2083" s="41">
        <f t="shared" si="1965"/>
        <v>5847.6094480872925</v>
      </c>
      <c r="BW2083" s="41">
        <f t="shared" si="1966"/>
        <v>3896.4466388282635</v>
      </c>
      <c r="BX2083" s="41">
        <f t="shared" si="1967"/>
        <v>5267.9556354907554</v>
      </c>
      <c r="BY2083" s="41">
        <f t="shared" si="1968"/>
        <v>5953.6144812809271</v>
      </c>
      <c r="BZ2083" s="41">
        <f t="shared" si="1969"/>
        <v>5742.9551996997043</v>
      </c>
      <c r="CA2083" s="41">
        <f t="shared" si="1970"/>
        <v>5061.2364231443253</v>
      </c>
      <c r="CB2083" s="41">
        <f t="shared" si="1971"/>
        <v>5626.8313577011822</v>
      </c>
      <c r="CC2083" s="41">
        <f t="shared" si="1972"/>
        <v>4734.6899614511185</v>
      </c>
      <c r="CD2083" s="43">
        <f t="shared" si="1973"/>
        <v>3896.4466388282635</v>
      </c>
      <c r="CE2083" s="43">
        <f t="shared" si="1977"/>
        <v>1708.2962785784348</v>
      </c>
      <c r="CF2083" s="43">
        <f t="shared" si="1978"/>
        <v>2235.2642733613648</v>
      </c>
      <c r="CG2083" s="43">
        <f t="shared" si="1979"/>
        <v>1801.7566701384201</v>
      </c>
      <c r="CH2083" s="43">
        <f t="shared" si="1980"/>
        <v>4078.4212987898431</v>
      </c>
      <c r="CI2083" s="43">
        <f t="shared" si="1981"/>
        <v>2175.0082117703878</v>
      </c>
      <c r="CJ2083" s="43">
        <f t="shared" si="1982"/>
        <v>1805.354234969044</v>
      </c>
      <c r="CK2083" s="43">
        <f t="shared" si="1983"/>
        <v>1931.3942003518353</v>
      </c>
      <c r="CL2083" s="43">
        <f t="shared" si="1984"/>
        <v>3011.7392576257066</v>
      </c>
      <c r="CM2083" s="43">
        <f t="shared" si="1985"/>
        <v>1120.9946617892483</v>
      </c>
      <c r="CN2083" s="43">
        <f t="shared" si="1986"/>
        <v>1816.834708482095</v>
      </c>
      <c r="CO2083" s="43">
        <f t="shared" si="1987"/>
        <v>1120.9946617892483</v>
      </c>
      <c r="CQ2083" s="61">
        <v>3.9005916773815374E-2</v>
      </c>
      <c r="CR2083" s="61">
        <v>0.81475789351693484</v>
      </c>
      <c r="CS2083" s="61">
        <v>0.59274666614033633</v>
      </c>
      <c r="CT2083" s="61">
        <v>4.0919106700025853E-3</v>
      </c>
      <c r="CU2083" s="61">
        <v>0.37206646167526758</v>
      </c>
      <c r="CV2083" s="61">
        <v>0.62971880205708231</v>
      </c>
      <c r="CW2083" s="61">
        <v>0.56224522491754736</v>
      </c>
      <c r="CX2083" s="61">
        <v>0.27761050958196931</v>
      </c>
      <c r="CY2083" s="61">
        <v>0.51157380996705049</v>
      </c>
      <c r="CZ2083" s="61">
        <v>0.15015510346892846</v>
      </c>
      <c r="DA2083" s="61">
        <v>0.45458101703609788</v>
      </c>
      <c r="DB2083" s="61">
        <v>0.3210684739334877</v>
      </c>
      <c r="DC2083" s="61">
        <v>0.26168860793075799</v>
      </c>
      <c r="DD2083" s="61">
        <v>0.96299333856243996</v>
      </c>
      <c r="DE2083" s="61">
        <v>0.47691873859402101</v>
      </c>
      <c r="DF2083" s="61">
        <v>0.25148828380405586</v>
      </c>
      <c r="DG2083" s="61">
        <v>0.32111459594459169</v>
      </c>
      <c r="DH2083" s="61">
        <v>0.74755740996696152</v>
      </c>
      <c r="DI2083" s="61">
        <v>6.6455068837869002E-2</v>
      </c>
      <c r="DJ2083" s="61">
        <v>0.41955064235452033</v>
      </c>
      <c r="DU2083" s="41">
        <f t="shared" si="1974"/>
        <v>0.3451057320062163</v>
      </c>
      <c r="DV2083" s="41">
        <f t="shared" si="1975"/>
        <v>1.095</v>
      </c>
      <c r="DW2083" s="43">
        <f t="shared" si="1931"/>
        <v>896.14870754447077</v>
      </c>
    </row>
    <row r="2084" spans="40:127" x14ac:dyDescent="0.25">
      <c r="AN2084" s="41">
        <f t="shared" si="1932"/>
        <v>1.7549999999999999</v>
      </c>
      <c r="AO2084" s="41">
        <f t="shared" si="1933"/>
        <v>1.86</v>
      </c>
      <c r="AP2084" s="41">
        <f t="shared" si="1934"/>
        <v>1.365</v>
      </c>
      <c r="AQ2084" s="41">
        <f t="shared" si="1935"/>
        <v>1.98</v>
      </c>
      <c r="AR2084" s="41">
        <f t="shared" si="1936"/>
        <v>1.92</v>
      </c>
      <c r="AS2084" s="41">
        <f t="shared" si="1937"/>
        <v>1.71</v>
      </c>
      <c r="AT2084" s="41">
        <f t="shared" si="1938"/>
        <v>1.8149999999999999</v>
      </c>
      <c r="AU2084" s="41">
        <f t="shared" si="1939"/>
        <v>1.4850000000000001</v>
      </c>
      <c r="AV2084" s="41">
        <f t="shared" si="1940"/>
        <v>1.395</v>
      </c>
      <c r="AW2084" s="41">
        <f t="shared" si="1941"/>
        <v>2.0249999999999999</v>
      </c>
      <c r="AX2084" s="41">
        <f t="shared" si="1976"/>
        <v>1.365</v>
      </c>
      <c r="AY2084" s="41">
        <f t="shared" si="1942"/>
        <v>6.0057517541516612</v>
      </c>
      <c r="AZ2084" s="41">
        <f t="shared" si="1943"/>
        <v>6.00727669977642</v>
      </c>
      <c r="BA2084" s="41">
        <f t="shared" si="1944"/>
        <v>5.9703757824462249</v>
      </c>
      <c r="BB2084" s="41">
        <f t="shared" si="1945"/>
        <v>5.9829823980136858</v>
      </c>
      <c r="BC2084" s="41">
        <f t="shared" si="1946"/>
        <v>6.0046278776641664</v>
      </c>
      <c r="BD2084" s="41">
        <f t="shared" si="1947"/>
        <v>5.9767382458028671</v>
      </c>
      <c r="BE2084" s="41">
        <f t="shared" si="1948"/>
        <v>6.0058074369584729</v>
      </c>
      <c r="BF2084" s="41">
        <f t="shared" si="1949"/>
        <v>5.9836119766861202</v>
      </c>
      <c r="BG2084" s="41">
        <f t="shared" si="1950"/>
        <v>6.0116572341636401</v>
      </c>
      <c r="BH2084" s="41">
        <f t="shared" si="1951"/>
        <v>5.9639795307967498</v>
      </c>
      <c r="BI2084" s="41">
        <f t="shared" si="1952"/>
        <v>5.9639795307967498</v>
      </c>
      <c r="BJ2084" s="41">
        <f t="shared" si="1953"/>
        <v>1.6948868524762359</v>
      </c>
      <c r="BK2084" s="41">
        <f t="shared" si="1954"/>
        <v>1.8302888208305665</v>
      </c>
      <c r="BL2084" s="41">
        <f t="shared" si="1955"/>
        <v>0.28341464482060186</v>
      </c>
      <c r="BM2084" s="41">
        <f t="shared" si="1956"/>
        <v>0.53671157500987754</v>
      </c>
      <c r="BN2084" s="41">
        <f t="shared" si="1957"/>
        <v>1.6015304813257485</v>
      </c>
      <c r="BO2084" s="41">
        <f t="shared" si="1958"/>
        <v>0.39125151555292187</v>
      </c>
      <c r="BP2084" s="41">
        <f t="shared" si="1959"/>
        <v>1.6996507031128147</v>
      </c>
      <c r="BQ2084" s="41">
        <f t="shared" si="1960"/>
        <v>0.55408325655395374</v>
      </c>
      <c r="BR2084" s="41">
        <f t="shared" si="1961"/>
        <v>2.2822134425871825</v>
      </c>
      <c r="BS2084" s="41">
        <f t="shared" si="1962"/>
        <v>0.20487755476585537</v>
      </c>
      <c r="BT2084" s="41">
        <f t="shared" si="1963"/>
        <v>6230.1629321018308</v>
      </c>
      <c r="BU2084" s="41">
        <f t="shared" si="1964"/>
        <v>6603.745955705981</v>
      </c>
      <c r="BV2084" s="41">
        <f t="shared" si="1965"/>
        <v>4831.389823523119</v>
      </c>
      <c r="BW2084" s="41">
        <f t="shared" si="1966"/>
        <v>7015.5649256328679</v>
      </c>
      <c r="BX2084" s="41">
        <f t="shared" si="1967"/>
        <v>6815.2669748242697</v>
      </c>
      <c r="BY2084" s="41">
        <f t="shared" si="1968"/>
        <v>6055.7344655585148</v>
      </c>
      <c r="BZ2084" s="41">
        <f t="shared" si="1969"/>
        <v>6443.1898244882514</v>
      </c>
      <c r="CA2084" s="41">
        <f t="shared" si="1970"/>
        <v>5261.9505252578774</v>
      </c>
      <c r="CB2084" s="41">
        <f t="shared" si="1971"/>
        <v>4954.6149436628166</v>
      </c>
      <c r="CC2084" s="41">
        <f t="shared" si="1972"/>
        <v>7163.6060570556901</v>
      </c>
      <c r="CD2084" s="43">
        <f t="shared" si="1973"/>
        <v>4831.389823523119</v>
      </c>
      <c r="CE2084" s="43">
        <f t="shared" si="1977"/>
        <v>3183.0052389802308</v>
      </c>
      <c r="CF2084" s="43">
        <f t="shared" si="1978"/>
        <v>3505.6022180498048</v>
      </c>
      <c r="CG2084" s="43">
        <f t="shared" si="1979"/>
        <v>1012.3569587228246</v>
      </c>
      <c r="CH2084" s="43">
        <f t="shared" si="1980"/>
        <v>2020.8103069790743</v>
      </c>
      <c r="CI2084" s="43">
        <f t="shared" si="1981"/>
        <v>3385.0002909935993</v>
      </c>
      <c r="CJ2084" s="43">
        <f t="shared" si="1982"/>
        <v>1490.0951598815745</v>
      </c>
      <c r="CK2084" s="43">
        <f t="shared" si="1983"/>
        <v>3296.4488835384873</v>
      </c>
      <c r="CL2084" s="43">
        <f t="shared" si="1984"/>
        <v>1539.9401570935859</v>
      </c>
      <c r="CM2084" s="43">
        <f t="shared" si="1985"/>
        <v>2935.9064589747445</v>
      </c>
      <c r="CN2084" s="43">
        <f t="shared" si="1986"/>
        <v>1276.9153151087291</v>
      </c>
      <c r="CO2084" s="43">
        <f t="shared" si="1987"/>
        <v>1012.3569587228246</v>
      </c>
      <c r="CQ2084" s="61">
        <v>0.71712722583823219</v>
      </c>
      <c r="CR2084" s="61">
        <v>0.80885117929679062</v>
      </c>
      <c r="CS2084" s="61">
        <v>0.19208676921353329</v>
      </c>
      <c r="CT2084" s="61">
        <v>0.88119591818805487</v>
      </c>
      <c r="CU2084" s="61">
        <v>0.8452788326798556</v>
      </c>
      <c r="CV2084" s="61">
        <v>0.67130102097975586</v>
      </c>
      <c r="CW2084" s="61">
        <v>0.76760510373851798</v>
      </c>
      <c r="CX2084" s="61">
        <v>0.35442478133479371</v>
      </c>
      <c r="CY2084" s="61">
        <v>0.22938578942590193</v>
      </c>
      <c r="CZ2084" s="61">
        <v>0.90332568254547541</v>
      </c>
      <c r="DA2084" s="61">
        <v>0.64225513998103823</v>
      </c>
      <c r="DB2084" s="61">
        <v>0.67018883618362557</v>
      </c>
      <c r="DC2084" s="61">
        <v>8.0361638492193244E-2</v>
      </c>
      <c r="DD2084" s="61">
        <v>0.22014406356678651</v>
      </c>
      <c r="DE2084" s="61">
        <v>0.62115380242016005</v>
      </c>
      <c r="DF2084" s="61">
        <v>0.13917175932079617</v>
      </c>
      <c r="DG2084" s="61">
        <v>0.6432898995048737</v>
      </c>
      <c r="DH2084" s="61">
        <v>0.22957948232044689</v>
      </c>
      <c r="DI2084" s="61">
        <v>0.74488370788097413</v>
      </c>
      <c r="DJ2084" s="61">
        <v>4.2419616430811824E-2</v>
      </c>
      <c r="DU2084" s="41">
        <f t="shared" si="1974"/>
        <v>0.45390864822875338</v>
      </c>
      <c r="DV2084" s="41">
        <f t="shared" si="1975"/>
        <v>1.365</v>
      </c>
      <c r="DW2084" s="43">
        <f t="shared" si="1931"/>
        <v>1281.169990121519</v>
      </c>
    </row>
    <row r="2085" spans="40:127" x14ac:dyDescent="0.25">
      <c r="AN2085" s="41">
        <f t="shared" si="1932"/>
        <v>1.62</v>
      </c>
      <c r="AO2085" s="41">
        <f t="shared" si="1933"/>
        <v>1.875</v>
      </c>
      <c r="AP2085" s="41">
        <f t="shared" si="1934"/>
        <v>2.13</v>
      </c>
      <c r="AQ2085" s="41">
        <f t="shared" si="1935"/>
        <v>1.56</v>
      </c>
      <c r="AR2085" s="41">
        <f t="shared" si="1936"/>
        <v>1.575</v>
      </c>
      <c r="AS2085" s="41">
        <f t="shared" si="1937"/>
        <v>1.38</v>
      </c>
      <c r="AT2085" s="41">
        <f t="shared" si="1938"/>
        <v>1.59</v>
      </c>
      <c r="AU2085" s="41">
        <f t="shared" si="1939"/>
        <v>1.26</v>
      </c>
      <c r="AV2085" s="41">
        <f t="shared" si="1940"/>
        <v>1.23</v>
      </c>
      <c r="AW2085" s="41">
        <f t="shared" si="1941"/>
        <v>1.095</v>
      </c>
      <c r="AX2085" s="41">
        <f t="shared" si="1976"/>
        <v>1.095</v>
      </c>
      <c r="AY2085" s="41">
        <f t="shared" si="1942"/>
        <v>5.9994113872133719</v>
      </c>
      <c r="AZ2085" s="41">
        <f t="shared" si="1943"/>
        <v>5.9716430477526456</v>
      </c>
      <c r="BA2085" s="41">
        <f t="shared" si="1944"/>
        <v>5.991109173695591</v>
      </c>
      <c r="BB2085" s="41">
        <f t="shared" si="1945"/>
        <v>5.9887615450775495</v>
      </c>
      <c r="BC2085" s="41">
        <f t="shared" si="1946"/>
        <v>6.0052590955857896</v>
      </c>
      <c r="BD2085" s="41">
        <f t="shared" si="1947"/>
        <v>5.978809039232619</v>
      </c>
      <c r="BE2085" s="41">
        <f t="shared" si="1948"/>
        <v>6.0113962420455547</v>
      </c>
      <c r="BF2085" s="41">
        <f t="shared" si="1949"/>
        <v>5.9959142458130223</v>
      </c>
      <c r="BG2085" s="41">
        <f t="shared" si="1950"/>
        <v>6.0265977373198414</v>
      </c>
      <c r="BH2085" s="41">
        <f t="shared" si="1951"/>
        <v>5.9928594075087629</v>
      </c>
      <c r="BI2085" s="41">
        <f t="shared" si="1952"/>
        <v>5.9716430477526456</v>
      </c>
      <c r="BJ2085" s="41">
        <f t="shared" si="1953"/>
        <v>1.2310283478618429</v>
      </c>
      <c r="BK2085" s="41">
        <f t="shared" si="1954"/>
        <v>0.30222186658554884</v>
      </c>
      <c r="BL2085" s="41">
        <f t="shared" si="1955"/>
        <v>0.80947440303214824</v>
      </c>
      <c r="BM2085" s="41">
        <f t="shared" si="1956"/>
        <v>0.71891012931089204</v>
      </c>
      <c r="BN2085" s="41">
        <f t="shared" si="1957"/>
        <v>1.6533138195513135</v>
      </c>
      <c r="BO2085" s="41">
        <f t="shared" si="1958"/>
        <v>0.43451094197005752</v>
      </c>
      <c r="BP2085" s="41">
        <f t="shared" si="1959"/>
        <v>2.2524142792337893</v>
      </c>
      <c r="BQ2085" s="41">
        <f t="shared" si="1960"/>
        <v>1.0318286271206074</v>
      </c>
      <c r="BR2085" s="41">
        <f t="shared" si="1961"/>
        <v>4.8383551649459475</v>
      </c>
      <c r="BS2085" s="41">
        <f t="shared" si="1962"/>
        <v>0.88431333998279327</v>
      </c>
      <c r="BT2085" s="41">
        <f t="shared" si="1963"/>
        <v>5747.883159687789</v>
      </c>
      <c r="BU2085" s="41">
        <f t="shared" si="1964"/>
        <v>6637.2287761336802</v>
      </c>
      <c r="BV2085" s="41">
        <f t="shared" si="1965"/>
        <v>7552.1710118420888</v>
      </c>
      <c r="BW2085" s="41">
        <f t="shared" si="1966"/>
        <v>5530.0836956899657</v>
      </c>
      <c r="BX2085" s="41">
        <f t="shared" si="1967"/>
        <v>5590.9425323838232</v>
      </c>
      <c r="BY2085" s="41">
        <f t="shared" si="1968"/>
        <v>4887.9305087919829</v>
      </c>
      <c r="BZ2085" s="41">
        <f t="shared" si="1969"/>
        <v>5647.0729412278579</v>
      </c>
      <c r="CA2085" s="41">
        <f t="shared" si="1970"/>
        <v>4469.2726201327878</v>
      </c>
      <c r="CB2085" s="41">
        <f t="shared" si="1971"/>
        <v>4374.0103753510075</v>
      </c>
      <c r="CC2085" s="41">
        <f t="shared" si="1972"/>
        <v>3883.0211775232101</v>
      </c>
      <c r="CD2085" s="43">
        <f t="shared" si="1973"/>
        <v>3883.0211775232101</v>
      </c>
      <c r="CE2085" s="43">
        <f t="shared" si="1977"/>
        <v>2504.0264886780406</v>
      </c>
      <c r="CF2085" s="43">
        <f t="shared" si="1978"/>
        <v>1435.9988465577883</v>
      </c>
      <c r="CG2085" s="43">
        <f t="shared" si="1979"/>
        <v>2669.7527390775995</v>
      </c>
      <c r="CH2085" s="43">
        <f t="shared" si="1980"/>
        <v>1842.6878699483764</v>
      </c>
      <c r="CI2085" s="43">
        <f t="shared" si="1981"/>
        <v>2821.2922982935211</v>
      </c>
      <c r="CJ2085" s="43">
        <f t="shared" si="1982"/>
        <v>1267.2704913529703</v>
      </c>
      <c r="CK2085" s="43">
        <f t="shared" si="1983"/>
        <v>3324.3836485169959</v>
      </c>
      <c r="CL2085" s="43">
        <f t="shared" si="1984"/>
        <v>1783.0528205101969</v>
      </c>
      <c r="CM2085" s="43">
        <f t="shared" si="1985"/>
        <v>3769.1538177693974</v>
      </c>
      <c r="CN2085" s="43">
        <f t="shared" si="1986"/>
        <v>1434.5215759116604</v>
      </c>
      <c r="CO2085" s="43">
        <f t="shared" si="1987"/>
        <v>1267.2704913529703</v>
      </c>
      <c r="CQ2085" s="61">
        <v>0.55586738115590917</v>
      </c>
      <c r="CR2085" s="61">
        <v>0.81764227747167117</v>
      </c>
      <c r="CS2085" s="61">
        <v>0.93513944397691162</v>
      </c>
      <c r="CT2085" s="61">
        <v>0.46920326304698179</v>
      </c>
      <c r="CU2085" s="61">
        <v>0.49936040181129782</v>
      </c>
      <c r="CV2085" s="61">
        <v>0.20064554384765731</v>
      </c>
      <c r="CW2085" s="61">
        <v>0.52439745078637989</v>
      </c>
      <c r="CX2085" s="61">
        <v>7.8450983768433957E-2</v>
      </c>
      <c r="CY2085" s="61">
        <v>4.8952125984867978E-2</v>
      </c>
      <c r="CZ2085" s="61">
        <v>4.3637622016919897E-3</v>
      </c>
      <c r="DA2085" s="61">
        <v>0.51935694233126273</v>
      </c>
      <c r="DB2085" s="61">
        <v>9.0259489514022406E-2</v>
      </c>
      <c r="DC2085" s="61">
        <v>0.35730122097532047</v>
      </c>
      <c r="DD2085" s="61">
        <v>0.31457766958986022</v>
      </c>
      <c r="DE2085" s="61">
        <v>0.63305479401518083</v>
      </c>
      <c r="DF2085" s="61">
        <v>0.16343748183691975</v>
      </c>
      <c r="DG2085" s="61">
        <v>0.74069487919978916</v>
      </c>
      <c r="DH2085" s="61">
        <v>0.44991624882481229</v>
      </c>
      <c r="DI2085" s="61">
        <v>0.91938478561030501</v>
      </c>
      <c r="DJ2085" s="61">
        <v>0.390387230660731</v>
      </c>
      <c r="DU2085" s="41">
        <f t="shared" si="1974"/>
        <v>0.37878833240113974</v>
      </c>
      <c r="DV2085" s="41">
        <f t="shared" si="1975"/>
        <v>1.095</v>
      </c>
      <c r="DW2085" s="43">
        <f t="shared" si="1931"/>
        <v>938.86314892705889</v>
      </c>
    </row>
    <row r="2086" spans="40:127" x14ac:dyDescent="0.25">
      <c r="AN2086" s="41">
        <f t="shared" si="1932"/>
        <v>1.44</v>
      </c>
      <c r="AO2086" s="41">
        <f t="shared" si="1933"/>
        <v>1.47</v>
      </c>
      <c r="AP2086" s="41">
        <f t="shared" si="1934"/>
        <v>1.4550000000000001</v>
      </c>
      <c r="AQ2086" s="41">
        <f t="shared" si="1935"/>
        <v>2.34</v>
      </c>
      <c r="AR2086" s="41">
        <f t="shared" si="1936"/>
        <v>2.04</v>
      </c>
      <c r="AS2086" s="41">
        <f t="shared" si="1937"/>
        <v>1.4550000000000001</v>
      </c>
      <c r="AT2086" s="41">
        <f t="shared" si="1938"/>
        <v>1.47</v>
      </c>
      <c r="AU2086" s="41">
        <f t="shared" si="1939"/>
        <v>1.605</v>
      </c>
      <c r="AV2086" s="41">
        <f t="shared" si="1940"/>
        <v>1.5</v>
      </c>
      <c r="AW2086" s="41">
        <f t="shared" si="1941"/>
        <v>1.845</v>
      </c>
      <c r="AX2086" s="41">
        <f t="shared" si="1976"/>
        <v>1.44</v>
      </c>
      <c r="AY2086" s="41">
        <f t="shared" si="1942"/>
        <v>5.9746670845574661</v>
      </c>
      <c r="AZ2086" s="41">
        <f t="shared" si="1943"/>
        <v>6.0107640802106284</v>
      </c>
      <c r="BA2086" s="41">
        <f t="shared" si="1944"/>
        <v>5.9590436331999825</v>
      </c>
      <c r="BB2086" s="41">
        <f t="shared" si="1945"/>
        <v>6.031624080843268</v>
      </c>
      <c r="BC2086" s="41">
        <f t="shared" si="1946"/>
        <v>6.0203992978418492</v>
      </c>
      <c r="BD2086" s="41">
        <f t="shared" si="1947"/>
        <v>5.9971720131389983</v>
      </c>
      <c r="BE2086" s="41">
        <f t="shared" si="1948"/>
        <v>5.9934437964817464</v>
      </c>
      <c r="BF2086" s="41">
        <f t="shared" si="1949"/>
        <v>5.9981739857740841</v>
      </c>
      <c r="BG2086" s="41">
        <f t="shared" si="1950"/>
        <v>6.0003791598524785</v>
      </c>
      <c r="BH2086" s="41">
        <f t="shared" si="1951"/>
        <v>5.982507840349677</v>
      </c>
      <c r="BI2086" s="41">
        <f t="shared" si="1952"/>
        <v>5.9590436331999825</v>
      </c>
      <c r="BJ2086" s="41">
        <f t="shared" si="1953"/>
        <v>0.35227958131241921</v>
      </c>
      <c r="BK2086" s="41">
        <f t="shared" si="1954"/>
        <v>2.1818337149732208</v>
      </c>
      <c r="BL2086" s="41">
        <f t="shared" si="1955"/>
        <v>0.15945529215433502</v>
      </c>
      <c r="BM2086" s="41">
        <f t="shared" si="1956"/>
        <v>6.2273747293615189</v>
      </c>
      <c r="BN2086" s="41">
        <f t="shared" si="1957"/>
        <v>3.5432774918154708</v>
      </c>
      <c r="BO2086" s="41">
        <f t="shared" si="1958"/>
        <v>1.099471838542452</v>
      </c>
      <c r="BP2086" s="41">
        <f t="shared" si="1959"/>
        <v>0.91080656029752793</v>
      </c>
      <c r="BQ2086" s="41">
        <f t="shared" si="1960"/>
        <v>1.1565068578361559</v>
      </c>
      <c r="BR2086" s="41">
        <f t="shared" si="1961"/>
        <v>1.292631114392254</v>
      </c>
      <c r="BS2086" s="41">
        <f t="shared" si="1962"/>
        <v>0.52397708307239821</v>
      </c>
      <c r="BT2086" s="41">
        <f t="shared" si="1963"/>
        <v>5098.6821949128198</v>
      </c>
      <c r="BU2086" s="41">
        <f t="shared" si="1964"/>
        <v>5220.6042344826801</v>
      </c>
      <c r="BV2086" s="41">
        <f t="shared" si="1965"/>
        <v>5145.0532192449409</v>
      </c>
      <c r="BW2086" s="41">
        <f t="shared" si="1966"/>
        <v>8324.7573961880207</v>
      </c>
      <c r="BX2086" s="41">
        <f t="shared" si="1967"/>
        <v>7250.7246180412876</v>
      </c>
      <c r="BY2086" s="41">
        <f t="shared" si="1968"/>
        <v>5161.4870430278716</v>
      </c>
      <c r="BZ2086" s="41">
        <f t="shared" si="1969"/>
        <v>5213.0771066174084</v>
      </c>
      <c r="CA2086" s="41">
        <f t="shared" si="1970"/>
        <v>5694.074716174403</v>
      </c>
      <c r="CB2086" s="41">
        <f t="shared" si="1971"/>
        <v>5322.54327791171</v>
      </c>
      <c r="CC2086" s="41">
        <f t="shared" si="1972"/>
        <v>6536.9716885387015</v>
      </c>
      <c r="CD2086" s="43">
        <f t="shared" si="1973"/>
        <v>5098.6821949128198</v>
      </c>
      <c r="CE2086" s="43">
        <f t="shared" si="1977"/>
        <v>1190.6828685587643</v>
      </c>
      <c r="CF2086" s="43">
        <f t="shared" si="1978"/>
        <v>3024.9488555652588</v>
      </c>
      <c r="CG2086" s="43">
        <f t="shared" si="1979"/>
        <v>809.41703319905957</v>
      </c>
      <c r="CH2086" s="43">
        <f t="shared" si="1980"/>
        <v>8135.0126879234822</v>
      </c>
      <c r="CI2086" s="43">
        <f t="shared" si="1981"/>
        <v>5349.6162250062398</v>
      </c>
      <c r="CJ2086" s="43">
        <f t="shared" si="1982"/>
        <v>2125.4207958235743</v>
      </c>
      <c r="CK2086" s="43">
        <f t="shared" si="1983"/>
        <v>1954.4307501219091</v>
      </c>
      <c r="CL2086" s="43">
        <f t="shared" si="1984"/>
        <v>2404.5788351009164</v>
      </c>
      <c r="CM2086" s="43">
        <f t="shared" si="1985"/>
        <v>2375.8468333053629</v>
      </c>
      <c r="CN2086" s="43">
        <f t="shared" si="1986"/>
        <v>1860.5544919340541</v>
      </c>
      <c r="CO2086" s="43">
        <f t="shared" si="1987"/>
        <v>809.41703319905957</v>
      </c>
      <c r="CQ2086" s="61">
        <v>0.30090915406319385</v>
      </c>
      <c r="CR2086" s="61">
        <v>0.33916652755182775</v>
      </c>
      <c r="CS2086" s="61">
        <v>0.32242020207249411</v>
      </c>
      <c r="CT2086" s="61">
        <v>0.99055517994835318</v>
      </c>
      <c r="CU2086" s="61">
        <v>0.90566798480488275</v>
      </c>
      <c r="CV2086" s="61">
        <v>0.32176518578254154</v>
      </c>
      <c r="CW2086" s="61">
        <v>0.34548585332438497</v>
      </c>
      <c r="CX2086" s="61">
        <v>0.53007376085786162</v>
      </c>
      <c r="CY2086" s="61">
        <v>0.3879300534436273</v>
      </c>
      <c r="CZ2086" s="61">
        <v>0.79422263852410147</v>
      </c>
      <c r="DA2086" s="61">
        <v>0.11747138674920732</v>
      </c>
      <c r="DB2086" s="61">
        <v>0.73040283490810998</v>
      </c>
      <c r="DC2086" s="61">
        <v>2.4365765964045827E-2</v>
      </c>
      <c r="DD2086" s="61">
        <v>0.95056086005172857</v>
      </c>
      <c r="DE2086" s="61">
        <v>0.86283315716664355</v>
      </c>
      <c r="DF2086" s="61">
        <v>0.47483041611242216</v>
      </c>
      <c r="DG2086" s="61">
        <v>0.40162516271197446</v>
      </c>
      <c r="DH2086" s="61">
        <v>0.49474947787573964</v>
      </c>
      <c r="DI2086" s="61">
        <v>0.53855238569480202</v>
      </c>
      <c r="DJ2086" s="61">
        <v>0.2131807337286008</v>
      </c>
      <c r="DU2086" s="41">
        <f t="shared" si="1974"/>
        <v>0.18662112410097018</v>
      </c>
      <c r="DV2086" s="41">
        <f t="shared" si="1975"/>
        <v>1.44</v>
      </c>
      <c r="DW2086" s="43">
        <f t="shared" si="1931"/>
        <v>866.62810625168947</v>
      </c>
    </row>
    <row r="2087" spans="40:127" x14ac:dyDescent="0.25">
      <c r="AN2087" s="41">
        <f t="shared" si="1932"/>
        <v>1.4850000000000001</v>
      </c>
      <c r="AO2087" s="41">
        <f t="shared" si="1933"/>
        <v>1.1399999999999999</v>
      </c>
      <c r="AP2087" s="41">
        <f t="shared" si="1934"/>
        <v>1.77</v>
      </c>
      <c r="AQ2087" s="41">
        <f t="shared" si="1935"/>
        <v>1.7849999999999999</v>
      </c>
      <c r="AR2087" s="41">
        <f t="shared" si="1936"/>
        <v>1.365</v>
      </c>
      <c r="AS2087" s="41">
        <f t="shared" si="1937"/>
        <v>1.7250000000000001</v>
      </c>
      <c r="AT2087" s="41">
        <f t="shared" si="1938"/>
        <v>1.41</v>
      </c>
      <c r="AU2087" s="41">
        <f t="shared" si="1939"/>
        <v>1.845</v>
      </c>
      <c r="AV2087" s="41">
        <f t="shared" si="1940"/>
        <v>1.29</v>
      </c>
      <c r="AW2087" s="41">
        <f t="shared" si="1941"/>
        <v>1.65</v>
      </c>
      <c r="AX2087" s="41">
        <f t="shared" si="1976"/>
        <v>1.1399999999999999</v>
      </c>
      <c r="AY2087" s="41">
        <f t="shared" si="1942"/>
        <v>5.9741803906586872</v>
      </c>
      <c r="AZ2087" s="41">
        <f t="shared" si="1943"/>
        <v>5.9812226135504805</v>
      </c>
      <c r="BA2087" s="41">
        <f t="shared" si="1944"/>
        <v>5.9936358480618104</v>
      </c>
      <c r="BB2087" s="41">
        <f t="shared" si="1945"/>
        <v>6.0034699492229597</v>
      </c>
      <c r="BC2087" s="41">
        <f t="shared" si="1946"/>
        <v>6.0333532240636254</v>
      </c>
      <c r="BD2087" s="41">
        <f t="shared" si="1947"/>
        <v>5.9854453798794323</v>
      </c>
      <c r="BE2087" s="41">
        <f t="shared" si="1948"/>
        <v>5.999463813492401</v>
      </c>
      <c r="BF2087" s="41">
        <f t="shared" si="1949"/>
        <v>6.0142986535799849</v>
      </c>
      <c r="BG2087" s="41">
        <f t="shared" si="1950"/>
        <v>6.0169699568854993</v>
      </c>
      <c r="BH2087" s="41">
        <f t="shared" si="1951"/>
        <v>6.0159626348358035</v>
      </c>
      <c r="BI2087" s="41">
        <f t="shared" si="1952"/>
        <v>5.9741803906586872</v>
      </c>
      <c r="BJ2087" s="41">
        <f t="shared" si="1953"/>
        <v>0.34369815861209096</v>
      </c>
      <c r="BK2087" s="41">
        <f t="shared" si="1954"/>
        <v>0.49098086223623805</v>
      </c>
      <c r="BL2087" s="41">
        <f t="shared" si="1955"/>
        <v>0.91968475842210251</v>
      </c>
      <c r="BM2087" s="41">
        <f t="shared" si="1956"/>
        <v>1.5107039885451272</v>
      </c>
      <c r="BN2087" s="41">
        <f t="shared" si="1957"/>
        <v>6.791888508853833</v>
      </c>
      <c r="BO2087" s="41">
        <f t="shared" si="1958"/>
        <v>0.60792929932516704</v>
      </c>
      <c r="BP2087" s="41">
        <f t="shared" si="1959"/>
        <v>1.2342892456842698</v>
      </c>
      <c r="BQ2087" s="41">
        <f t="shared" si="1960"/>
        <v>2.6068201364167236</v>
      </c>
      <c r="BR2087" s="41">
        <f t="shared" si="1961"/>
        <v>2.981902894153563</v>
      </c>
      <c r="BS2087" s="41">
        <f t="shared" si="1962"/>
        <v>2.8345303057294222</v>
      </c>
      <c r="BT2087" s="41">
        <f t="shared" si="1963"/>
        <v>5257.8018512422477</v>
      </c>
      <c r="BU2087" s="41">
        <f t="shared" si="1964"/>
        <v>4038.6705726829869</v>
      </c>
      <c r="BV2087" s="41">
        <f t="shared" si="1965"/>
        <v>6277.0709612745459</v>
      </c>
      <c r="BW2087" s="41">
        <f t="shared" si="1966"/>
        <v>6335.4575645851082</v>
      </c>
      <c r="BX2087" s="41">
        <f t="shared" si="1967"/>
        <v>4856.804504703472</v>
      </c>
      <c r="BY2087" s="41">
        <f t="shared" si="1968"/>
        <v>6113.3031271385953</v>
      </c>
      <c r="BZ2087" s="41">
        <f t="shared" si="1969"/>
        <v>5002.8090530994796</v>
      </c>
      <c r="CA2087" s="41">
        <f t="shared" si="1970"/>
        <v>6554.3172818615021</v>
      </c>
      <c r="CB2087" s="41">
        <f t="shared" si="1971"/>
        <v>4583.7109927405445</v>
      </c>
      <c r="CC2087" s="41">
        <f t="shared" si="1972"/>
        <v>5862.3953697937304</v>
      </c>
      <c r="CD2087" s="43">
        <f t="shared" si="1973"/>
        <v>4038.6705726829869</v>
      </c>
      <c r="CE2087" s="43">
        <f t="shared" si="1977"/>
        <v>1212.8439706923548</v>
      </c>
      <c r="CF2087" s="43">
        <f t="shared" si="1978"/>
        <v>1112.8253510996024</v>
      </c>
      <c r="CG2087" s="43">
        <f t="shared" si="1979"/>
        <v>2364.7358648804311</v>
      </c>
      <c r="CH2087" s="43">
        <f t="shared" si="1980"/>
        <v>3056.4534482698978</v>
      </c>
      <c r="CI2087" s="43">
        <f t="shared" si="1981"/>
        <v>4955.8460027583387</v>
      </c>
      <c r="CJ2087" s="43">
        <f t="shared" si="1982"/>
        <v>1873.7235447333348</v>
      </c>
      <c r="CK2087" s="43">
        <f t="shared" si="1983"/>
        <v>2182.3151237482816</v>
      </c>
      <c r="CL2087" s="43">
        <f t="shared" si="1984"/>
        <v>4149.9396516121997</v>
      </c>
      <c r="CM2087" s="43">
        <f t="shared" si="1985"/>
        <v>3103.3183955169184</v>
      </c>
      <c r="CN2087" s="43">
        <f t="shared" si="1986"/>
        <v>3870.0303755811969</v>
      </c>
      <c r="CO2087" s="43">
        <f t="shared" si="1987"/>
        <v>1112.8253510996024</v>
      </c>
      <c r="CQ2087" s="61">
        <v>0.35155986518836602</v>
      </c>
      <c r="CR2087" s="61">
        <v>1.2249733154027553E-2</v>
      </c>
      <c r="CS2087" s="61">
        <v>0.72978048966210296</v>
      </c>
      <c r="CT2087" s="61">
        <v>0.73683916253323012</v>
      </c>
      <c r="CU2087" s="61">
        <v>0.19247243752301968</v>
      </c>
      <c r="CV2087" s="61">
        <v>0.68582801070619814</v>
      </c>
      <c r="CW2087" s="61">
        <v>0.25391345191636894</v>
      </c>
      <c r="CX2087" s="61">
        <v>0.79775796718801051</v>
      </c>
      <c r="CY2087" s="61">
        <v>0.1076136718423335</v>
      </c>
      <c r="CZ2087" s="61">
        <v>0.60061687948686082</v>
      </c>
      <c r="DA2087" s="61">
        <v>0.11273901958986321</v>
      </c>
      <c r="DB2087" s="61">
        <v>0.19497704088113732</v>
      </c>
      <c r="DC2087" s="61">
        <v>0.40533645023123133</v>
      </c>
      <c r="DD2087" s="61">
        <v>0.59902515640761933</v>
      </c>
      <c r="DE2087" s="61">
        <v>0.95872301334846988</v>
      </c>
      <c r="DF2087" s="61">
        <v>0.25830022475753012</v>
      </c>
      <c r="DG2087" s="61">
        <v>0.5203984338553248</v>
      </c>
      <c r="DH2087" s="61">
        <v>0.78519971583575565</v>
      </c>
      <c r="DI2087" s="61">
        <v>0.82191901011373769</v>
      </c>
      <c r="DJ2087" s="61">
        <v>0.80856541682528038</v>
      </c>
      <c r="DU2087" s="41">
        <f t="shared" si="1974"/>
        <v>0.18403528950673823</v>
      </c>
      <c r="DV2087" s="41">
        <f t="shared" si="1975"/>
        <v>1.1399999999999999</v>
      </c>
      <c r="DW2087" s="43">
        <f t="shared" si="1931"/>
        <v>681.3108150290484</v>
      </c>
    </row>
    <row r="2088" spans="40:127" x14ac:dyDescent="0.25">
      <c r="AN2088" s="41">
        <f t="shared" si="1932"/>
        <v>1.1100000000000001</v>
      </c>
      <c r="AO2088" s="41">
        <f t="shared" si="1933"/>
        <v>1.3049999999999999</v>
      </c>
      <c r="AP2088" s="41">
        <f t="shared" si="1934"/>
        <v>1.35</v>
      </c>
      <c r="AQ2088" s="41">
        <f t="shared" si="1935"/>
        <v>1.665</v>
      </c>
      <c r="AR2088" s="41">
        <f t="shared" si="1936"/>
        <v>1.29</v>
      </c>
      <c r="AS2088" s="41">
        <f t="shared" si="1937"/>
        <v>1.5</v>
      </c>
      <c r="AT2088" s="41">
        <f t="shared" si="1938"/>
        <v>1.575</v>
      </c>
      <c r="AU2088" s="41">
        <f t="shared" si="1939"/>
        <v>1.77</v>
      </c>
      <c r="AV2088" s="41">
        <f t="shared" si="1940"/>
        <v>1.875</v>
      </c>
      <c r="AW2088" s="41">
        <f t="shared" si="1941"/>
        <v>1.89</v>
      </c>
      <c r="AX2088" s="41">
        <f t="shared" si="1976"/>
        <v>1.1100000000000001</v>
      </c>
      <c r="AY2088" s="41">
        <f t="shared" si="1942"/>
        <v>5.992115315561815</v>
      </c>
      <c r="AZ2088" s="41">
        <f t="shared" si="1943"/>
        <v>6.0175234278047869</v>
      </c>
      <c r="BA2088" s="41">
        <f t="shared" si="1944"/>
        <v>5.9824728455045983</v>
      </c>
      <c r="BB2088" s="41">
        <f t="shared" si="1945"/>
        <v>5.9824511161562972</v>
      </c>
      <c r="BC2088" s="41">
        <f t="shared" si="1946"/>
        <v>6.0031619628171482</v>
      </c>
      <c r="BD2088" s="41">
        <f t="shared" si="1947"/>
        <v>6.0330711014591705</v>
      </c>
      <c r="BE2088" s="41">
        <f t="shared" si="1948"/>
        <v>5.9672449955306037</v>
      </c>
      <c r="BF2088" s="41">
        <f t="shared" si="1949"/>
        <v>5.9727584757404246</v>
      </c>
      <c r="BG2088" s="41">
        <f t="shared" si="1950"/>
        <v>5.9866456806237363</v>
      </c>
      <c r="BH2088" s="41">
        <f t="shared" si="1951"/>
        <v>5.9678101388655023</v>
      </c>
      <c r="BI2088" s="41">
        <f t="shared" si="1952"/>
        <v>5.9672449955306037</v>
      </c>
      <c r="BJ2088" s="41">
        <f t="shared" si="1953"/>
        <v>0.85168877952736732</v>
      </c>
      <c r="BK2088" s="41">
        <f t="shared" si="1954"/>
        <v>3.0661019330841572</v>
      </c>
      <c r="BL2088" s="41">
        <f t="shared" si="1955"/>
        <v>0.52305002709742698</v>
      </c>
      <c r="BM2088" s="41">
        <f t="shared" si="1956"/>
        <v>0.52247521313739276</v>
      </c>
      <c r="BN2088" s="41">
        <f t="shared" si="1957"/>
        <v>1.4874226649349698</v>
      </c>
      <c r="BO2088" s="41">
        <f t="shared" si="1958"/>
        <v>6.6964188080638607</v>
      </c>
      <c r="BP2088" s="41">
        <f t="shared" si="1959"/>
        <v>0.24180255183411628</v>
      </c>
      <c r="BQ2088" s="41">
        <f t="shared" si="1960"/>
        <v>0.31980210079773164</v>
      </c>
      <c r="BR2088" s="41">
        <f t="shared" si="1961"/>
        <v>0.64597514568929415</v>
      </c>
      <c r="BS2088" s="41">
        <f t="shared" si="1962"/>
        <v>0.2488352423333576</v>
      </c>
      <c r="BT2088" s="41">
        <f t="shared" si="1963"/>
        <v>3935.9688746608526</v>
      </c>
      <c r="BU2088" s="41">
        <f t="shared" si="1964"/>
        <v>4637.2232205247983</v>
      </c>
      <c r="BV2088" s="41">
        <f t="shared" si="1965"/>
        <v>4783.1360263993138</v>
      </c>
      <c r="BW2088" s="41">
        <f t="shared" si="1966"/>
        <v>5899.1903857704392</v>
      </c>
      <c r="BX2088" s="41">
        <f t="shared" si="1967"/>
        <v>4578.4485261190921</v>
      </c>
      <c r="BY2088" s="41">
        <f t="shared" si="1968"/>
        <v>5337.0230220616286</v>
      </c>
      <c r="BZ2088" s="41">
        <f t="shared" si="1969"/>
        <v>5573.218729174966</v>
      </c>
      <c r="CA2088" s="41">
        <f t="shared" si="1970"/>
        <v>6266.129099843055</v>
      </c>
      <c r="CB2088" s="41">
        <f t="shared" si="1971"/>
        <v>6645.560942239933</v>
      </c>
      <c r="CC2088" s="41">
        <f t="shared" si="1972"/>
        <v>6688.1791631483147</v>
      </c>
      <c r="CD2088" s="43">
        <f t="shared" si="1973"/>
        <v>3935.9688746608526</v>
      </c>
      <c r="CE2088" s="43">
        <f t="shared" si="1977"/>
        <v>1427.0964272451783</v>
      </c>
      <c r="CF2088" s="43">
        <f t="shared" si="1978"/>
        <v>3183.4181158336996</v>
      </c>
      <c r="CG2088" s="43">
        <f t="shared" si="1979"/>
        <v>1360.1764780643391</v>
      </c>
      <c r="CH2088" s="43">
        <f t="shared" si="1980"/>
        <v>1676.6289508489415</v>
      </c>
      <c r="CI2088" s="43">
        <f t="shared" si="1981"/>
        <v>2191.7791182603037</v>
      </c>
      <c r="CJ2088" s="43">
        <f t="shared" si="1982"/>
        <v>5407.5736113757348</v>
      </c>
      <c r="CK2088" s="43">
        <f t="shared" si="1983"/>
        <v>1078.9488967199977</v>
      </c>
      <c r="CL2088" s="43">
        <f t="shared" si="1984"/>
        <v>1394.4527392467749</v>
      </c>
      <c r="CM2088" s="43">
        <f t="shared" si="1985"/>
        <v>2099.4186629196456</v>
      </c>
      <c r="CN2088" s="43">
        <f t="shared" si="1986"/>
        <v>1313.4320994970108</v>
      </c>
      <c r="CO2088" s="43">
        <f t="shared" si="1987"/>
        <v>1078.9488967199977</v>
      </c>
      <c r="CQ2088" s="61">
        <v>7.3570478842602816E-3</v>
      </c>
      <c r="CR2088" s="61">
        <v>0.11170513433100904</v>
      </c>
      <c r="CS2088" s="61">
        <v>0.16987600819606385</v>
      </c>
      <c r="CT2088" s="61">
        <v>0.61889573543396859</v>
      </c>
      <c r="CU2088" s="61">
        <v>0.11020805678952272</v>
      </c>
      <c r="CV2088" s="61">
        <v>0.38181919982547974</v>
      </c>
      <c r="CW2088" s="61">
        <v>0.48367821636802788</v>
      </c>
      <c r="CX2088" s="61">
        <v>0.73158485554354913</v>
      </c>
      <c r="CY2088" s="61">
        <v>0.81269078875788436</v>
      </c>
      <c r="CZ2088" s="61">
        <v>0.82846069684339396</v>
      </c>
      <c r="DA2088" s="61">
        <v>0.37620924157807523</v>
      </c>
      <c r="DB2088" s="61">
        <v>0.82899885042916788</v>
      </c>
      <c r="DC2088" s="61">
        <v>0.21267235844594734</v>
      </c>
      <c r="DD2088" s="61">
        <v>0.21235704806716205</v>
      </c>
      <c r="DE2088" s="61">
        <v>0.59308148353189249</v>
      </c>
      <c r="DF2088" s="61">
        <v>0.95747143582308236</v>
      </c>
      <c r="DG2088" s="61">
        <v>5.9434382238460759E-2</v>
      </c>
      <c r="DH2088" s="61">
        <v>9.9694900046727764E-2</v>
      </c>
      <c r="DI2088" s="61">
        <v>0.27805947758202365</v>
      </c>
      <c r="DJ2088" s="61">
        <v>6.2858536490513761E-2</v>
      </c>
      <c r="DU2088" s="41">
        <f t="shared" si="1974"/>
        <v>0.30752364152248229</v>
      </c>
      <c r="DV2088" s="41">
        <f t="shared" si="1975"/>
        <v>1.1100000000000001</v>
      </c>
      <c r="DW2088" s="43">
        <f t="shared" si="1931"/>
        <v>857.53550490117595</v>
      </c>
    </row>
    <row r="2089" spans="40:127" x14ac:dyDescent="0.25">
      <c r="AN2089" s="41">
        <f t="shared" si="1932"/>
        <v>1.56</v>
      </c>
      <c r="AO2089" s="41">
        <f t="shared" si="1933"/>
        <v>1.83</v>
      </c>
      <c r="AP2089" s="41">
        <f t="shared" si="1934"/>
        <v>1.38</v>
      </c>
      <c r="AQ2089" s="41">
        <f t="shared" si="1935"/>
        <v>1.83</v>
      </c>
      <c r="AR2089" s="41">
        <f t="shared" si="1936"/>
        <v>1.77</v>
      </c>
      <c r="AS2089" s="41">
        <f t="shared" si="1937"/>
        <v>1.41</v>
      </c>
      <c r="AT2089" s="41">
        <f t="shared" si="1938"/>
        <v>1.29</v>
      </c>
      <c r="AU2089" s="41">
        <f t="shared" si="1939"/>
        <v>1.95</v>
      </c>
      <c r="AV2089" s="41">
        <f t="shared" si="1940"/>
        <v>1.77</v>
      </c>
      <c r="AW2089" s="41">
        <f t="shared" si="1941"/>
        <v>1.605</v>
      </c>
      <c r="AX2089" s="41">
        <f t="shared" si="1976"/>
        <v>1.29</v>
      </c>
      <c r="AY2089" s="41">
        <f t="shared" si="1942"/>
        <v>5.9779054117437971</v>
      </c>
      <c r="AZ2089" s="41">
        <f t="shared" si="1943"/>
        <v>6.0262768267211868</v>
      </c>
      <c r="BA2089" s="41">
        <f t="shared" si="1944"/>
        <v>5.9867473024806106</v>
      </c>
      <c r="BB2089" s="41">
        <f t="shared" si="1945"/>
        <v>5.9775763329649028</v>
      </c>
      <c r="BC2089" s="41">
        <f t="shared" si="1946"/>
        <v>6.0215497595867475</v>
      </c>
      <c r="BD2089" s="41">
        <f t="shared" si="1947"/>
        <v>5.9825239608413998</v>
      </c>
      <c r="BE2089" s="41">
        <f t="shared" si="1948"/>
        <v>5.9904786715167218</v>
      </c>
      <c r="BF2089" s="41">
        <f t="shared" si="1949"/>
        <v>5.9931187077377546</v>
      </c>
      <c r="BG2089" s="41">
        <f t="shared" si="1950"/>
        <v>5.980235621789868</v>
      </c>
      <c r="BH2089" s="41">
        <f t="shared" si="1951"/>
        <v>5.9926583544143108</v>
      </c>
      <c r="BI2089" s="41">
        <f t="shared" si="1952"/>
        <v>5.9775763329649028</v>
      </c>
      <c r="BJ2089" s="41">
        <f t="shared" si="1953"/>
        <v>0.41507676727688414</v>
      </c>
      <c r="BK2089" s="41">
        <f t="shared" si="1954"/>
        <v>4.7609835952343413</v>
      </c>
      <c r="BL2089" s="41">
        <f t="shared" si="1955"/>
        <v>0.64930318236421769</v>
      </c>
      <c r="BM2089" s="41">
        <f t="shared" si="1956"/>
        <v>0.40821661994691444</v>
      </c>
      <c r="BN2089" s="41">
        <f t="shared" si="1957"/>
        <v>3.754280152360514</v>
      </c>
      <c r="BO2089" s="41">
        <f t="shared" si="1958"/>
        <v>0.52440468527549733</v>
      </c>
      <c r="BP2089" s="41">
        <f t="shared" si="1959"/>
        <v>0.78409033277886486</v>
      </c>
      <c r="BQ2089" s="41">
        <f t="shared" si="1960"/>
        <v>0.89597254745927335</v>
      </c>
      <c r="BR2089" s="41">
        <f t="shared" si="1961"/>
        <v>0.46705449894809925</v>
      </c>
      <c r="BS2089" s="41">
        <f t="shared" si="1962"/>
        <v>0.87537735076693912</v>
      </c>
      <c r="BT2089" s="41">
        <f t="shared" si="1963"/>
        <v>5525.0690897938193</v>
      </c>
      <c r="BU2089" s="41">
        <f t="shared" si="1964"/>
        <v>6507.500707051242</v>
      </c>
      <c r="BV2089" s="41">
        <f t="shared" si="1965"/>
        <v>4891.1743662087365</v>
      </c>
      <c r="BW2089" s="41">
        <f t="shared" si="1966"/>
        <v>6481.1526492143839</v>
      </c>
      <c r="BX2089" s="41">
        <f t="shared" si="1967"/>
        <v>6291.6709530949192</v>
      </c>
      <c r="BY2089" s="41">
        <f t="shared" si="1968"/>
        <v>4995.7411919190581</v>
      </c>
      <c r="BZ2089" s="41">
        <f t="shared" si="1969"/>
        <v>4573.6093679243295</v>
      </c>
      <c r="CA2089" s="41">
        <f t="shared" si="1970"/>
        <v>6915.1188177582198</v>
      </c>
      <c r="CB2089" s="41">
        <f t="shared" si="1971"/>
        <v>6270.0500777594625</v>
      </c>
      <c r="CC2089" s="41">
        <f t="shared" si="1972"/>
        <v>5691.4561158785627</v>
      </c>
      <c r="CD2089" s="43">
        <f t="shared" si="1973"/>
        <v>4573.6093679243295</v>
      </c>
      <c r="CE2089" s="43">
        <f t="shared" si="1977"/>
        <v>1400.1632946874784</v>
      </c>
      <c r="CF2089" s="43">
        <f t="shared" si="1978"/>
        <v>5562.7470165910472</v>
      </c>
      <c r="CG2089" s="43">
        <f t="shared" si="1979"/>
        <v>1549.1473532489208</v>
      </c>
      <c r="CH2089" s="43">
        <f t="shared" si="1980"/>
        <v>1628.8695630037651</v>
      </c>
      <c r="CI2089" s="43">
        <f t="shared" si="1981"/>
        <v>4777.7836765191669</v>
      </c>
      <c r="CJ2089" s="43">
        <f t="shared" si="1982"/>
        <v>1422.4672344165829</v>
      </c>
      <c r="CK2089" s="43">
        <f t="shared" si="1983"/>
        <v>1591.3387463196964</v>
      </c>
      <c r="CL2089" s="43">
        <f t="shared" si="1984"/>
        <v>2571.4130293830817</v>
      </c>
      <c r="CM2089" s="43">
        <f t="shared" si="1985"/>
        <v>1685.1824340858348</v>
      </c>
      <c r="CN2089" s="43">
        <f t="shared" si="1986"/>
        <v>2092.0042707152734</v>
      </c>
      <c r="CO2089" s="43">
        <f t="shared" si="1987"/>
        <v>1400.1632946874784</v>
      </c>
      <c r="CQ2089" s="61">
        <v>0.47949176943646898</v>
      </c>
      <c r="CR2089" s="61">
        <v>0.78099265541641927</v>
      </c>
      <c r="CS2089" s="61">
        <v>0.20334862720282076</v>
      </c>
      <c r="CT2089" s="61">
        <v>0.77773893512068404</v>
      </c>
      <c r="CU2089" s="61">
        <v>0.72412707110554519</v>
      </c>
      <c r="CV2089" s="61">
        <v>0.26168285321356644</v>
      </c>
      <c r="CW2089" s="61">
        <v>0.1066585128532046</v>
      </c>
      <c r="CX2089" s="61">
        <v>0.86356871693981108</v>
      </c>
      <c r="CY2089" s="61">
        <v>0.73216674653599367</v>
      </c>
      <c r="CZ2089" s="61">
        <v>0.52883497244342559</v>
      </c>
      <c r="DA2089" s="61">
        <v>0.15253066890193046</v>
      </c>
      <c r="DB2089" s="61">
        <v>0.91697636180375763</v>
      </c>
      <c r="DC2089" s="61">
        <v>0.27976543958165534</v>
      </c>
      <c r="DD2089" s="61">
        <v>0.14868109517377615</v>
      </c>
      <c r="DE2089" s="61">
        <v>0.87498811837309109</v>
      </c>
      <c r="DF2089" s="61">
        <v>0.21341515573032321</v>
      </c>
      <c r="DG2089" s="61">
        <v>0.34562364903509923</v>
      </c>
      <c r="DH2089" s="61">
        <v>0.39536307895128919</v>
      </c>
      <c r="DI2089" s="61">
        <v>0.18165812606313314</v>
      </c>
      <c r="DJ2089" s="61">
        <v>0.38654124372519938</v>
      </c>
      <c r="DU2089" s="41">
        <f t="shared" si="1974"/>
        <v>0.2047706744146503</v>
      </c>
      <c r="DV2089" s="41">
        <f t="shared" si="1975"/>
        <v>1.29</v>
      </c>
      <c r="DW2089" s="43">
        <f t="shared" si="1931"/>
        <v>813.23014324296037</v>
      </c>
    </row>
    <row r="2090" spans="40:127" x14ac:dyDescent="0.25">
      <c r="AN2090" s="41">
        <f t="shared" si="1932"/>
        <v>1.26</v>
      </c>
      <c r="AO2090" s="41">
        <f t="shared" si="1933"/>
        <v>1.77</v>
      </c>
      <c r="AP2090" s="41">
        <f t="shared" si="1934"/>
        <v>1.335</v>
      </c>
      <c r="AQ2090" s="41">
        <f t="shared" si="1935"/>
        <v>1.23</v>
      </c>
      <c r="AR2090" s="41">
        <f t="shared" si="1936"/>
        <v>1.4550000000000001</v>
      </c>
      <c r="AS2090" s="41">
        <f t="shared" si="1937"/>
        <v>1.83</v>
      </c>
      <c r="AT2090" s="41">
        <f t="shared" si="1938"/>
        <v>2.34</v>
      </c>
      <c r="AU2090" s="41">
        <f t="shared" si="1939"/>
        <v>1.38</v>
      </c>
      <c r="AV2090" s="41">
        <f t="shared" si="1940"/>
        <v>1.62</v>
      </c>
      <c r="AW2090" s="41">
        <f t="shared" si="1941"/>
        <v>1.1399999999999999</v>
      </c>
      <c r="AX2090" s="41">
        <f t="shared" si="1976"/>
        <v>1.1399999999999999</v>
      </c>
      <c r="AY2090" s="41">
        <f t="shared" si="1942"/>
        <v>5.9776945640261934</v>
      </c>
      <c r="AZ2090" s="41">
        <f t="shared" si="1943"/>
        <v>5.9921197346214399</v>
      </c>
      <c r="BA2090" s="41">
        <f t="shared" si="1944"/>
        <v>5.9740896176461344</v>
      </c>
      <c r="BB2090" s="41">
        <f t="shared" si="1945"/>
        <v>6.0150436178113829</v>
      </c>
      <c r="BC2090" s="41">
        <f t="shared" si="1946"/>
        <v>6.0274498211634402</v>
      </c>
      <c r="BD2090" s="41">
        <f t="shared" si="1947"/>
        <v>6.0124263383552314</v>
      </c>
      <c r="BE2090" s="41">
        <f t="shared" si="1948"/>
        <v>6.0241851587740562</v>
      </c>
      <c r="BF2090" s="41">
        <f t="shared" si="1949"/>
        <v>6.0190349148316615</v>
      </c>
      <c r="BG2090" s="41">
        <f t="shared" si="1950"/>
        <v>5.9839798530387647</v>
      </c>
      <c r="BH2090" s="41">
        <f t="shared" si="1951"/>
        <v>5.963627647061216</v>
      </c>
      <c r="BI2090" s="41">
        <f t="shared" si="1952"/>
        <v>5.963627647061216</v>
      </c>
      <c r="BJ2090" s="41">
        <f t="shared" si="1953"/>
        <v>0.41066822084260268</v>
      </c>
      <c r="BK2090" s="41">
        <f t="shared" si="1954"/>
        <v>0.85187894646623175</v>
      </c>
      <c r="BL2090" s="41">
        <f t="shared" si="1955"/>
        <v>0.34212085047403529</v>
      </c>
      <c r="BM2090" s="41">
        <f t="shared" si="1956"/>
        <v>2.7064198676523707</v>
      </c>
      <c r="BN2090" s="41">
        <f t="shared" si="1957"/>
        <v>5.0499281013336796</v>
      </c>
      <c r="BO2090" s="41">
        <f t="shared" si="1958"/>
        <v>2.372331583473636</v>
      </c>
      <c r="BP2090" s="41">
        <f t="shared" si="1959"/>
        <v>4.2860302883716503</v>
      </c>
      <c r="BQ2090" s="41">
        <f t="shared" si="1960"/>
        <v>3.3083103220605912</v>
      </c>
      <c r="BR2090" s="41">
        <f t="shared" si="1961"/>
        <v>0.56449213408161836</v>
      </c>
      <c r="BS2090" s="41">
        <f t="shared" si="1962"/>
        <v>0.20125050605979916</v>
      </c>
      <c r="BT2090" s="41">
        <f t="shared" si="1963"/>
        <v>4462.4771028190071</v>
      </c>
      <c r="BU2090" s="41">
        <f t="shared" si="1964"/>
        <v>6276.2770063369462</v>
      </c>
      <c r="BV2090" s="41">
        <f t="shared" si="1965"/>
        <v>4726.6748456786781</v>
      </c>
      <c r="BW2090" s="41">
        <f t="shared" si="1966"/>
        <v>4369.8154641680321</v>
      </c>
      <c r="BX2090" s="41">
        <f t="shared" si="1967"/>
        <v>5174.4999897750895</v>
      </c>
      <c r="BY2090" s="41">
        <f t="shared" si="1968"/>
        <v>6500.0181507593925</v>
      </c>
      <c r="BZ2090" s="41">
        <f t="shared" si="1969"/>
        <v>8319.6222678637532</v>
      </c>
      <c r="CA2090" s="41">
        <f t="shared" si="1970"/>
        <v>4904.3461252223324</v>
      </c>
      <c r="CB2090" s="41">
        <f t="shared" si="1971"/>
        <v>5740.4861201897402</v>
      </c>
      <c r="CC2090" s="41">
        <f t="shared" si="1972"/>
        <v>4032.7259176765679</v>
      </c>
      <c r="CD2090" s="43">
        <f t="shared" si="1973"/>
        <v>4032.7259176765679</v>
      </c>
      <c r="CE2090" s="43">
        <f t="shared" si="1977"/>
        <v>1124.8794184318485</v>
      </c>
      <c r="CF2090" s="43">
        <f t="shared" si="1978"/>
        <v>2275.8942896436938</v>
      </c>
      <c r="CG2090" s="43">
        <f t="shared" si="1979"/>
        <v>1087.8297066035966</v>
      </c>
      <c r="CH2090" s="43">
        <f t="shared" si="1980"/>
        <v>2818.9837677658093</v>
      </c>
      <c r="CI2090" s="43">
        <f t="shared" si="1981"/>
        <v>4555.074327635436</v>
      </c>
      <c r="CJ2090" s="43">
        <f t="shared" si="1982"/>
        <v>3926.7084983423565</v>
      </c>
      <c r="CK2090" s="43">
        <f t="shared" si="1983"/>
        <v>6748.9055847416566</v>
      </c>
      <c r="CL2090" s="43">
        <f t="shared" si="1984"/>
        <v>3496.8103876899427</v>
      </c>
      <c r="CM2090" s="43">
        <f t="shared" si="1985"/>
        <v>1695.6407266009735</v>
      </c>
      <c r="CN2090" s="43">
        <f t="shared" si="1986"/>
        <v>712.46448279479068</v>
      </c>
      <c r="CO2090" s="43">
        <f t="shared" si="1987"/>
        <v>712.46448279479068</v>
      </c>
      <c r="CQ2090" s="61">
        <v>7.2667512505224185E-2</v>
      </c>
      <c r="CR2090" s="61">
        <v>0.72310280618373868</v>
      </c>
      <c r="CS2090" s="61">
        <v>0.15090411340595378</v>
      </c>
      <c r="CT2090" s="61">
        <v>5.1167155836977063E-2</v>
      </c>
      <c r="CU2090" s="61">
        <v>0.31680289540257878</v>
      </c>
      <c r="CV2090" s="61">
        <v>0.78452490174378575</v>
      </c>
      <c r="CW2090" s="61">
        <v>0.98367793485215327</v>
      </c>
      <c r="CX2090" s="61">
        <v>0.21857457216958198</v>
      </c>
      <c r="CY2090" s="61">
        <v>0.55284746712160904</v>
      </c>
      <c r="CZ2090" s="61">
        <v>1.1491326536752888E-2</v>
      </c>
      <c r="DA2090" s="61">
        <v>0.15005664731778823</v>
      </c>
      <c r="DB2090" s="61">
        <v>0.37629297777701498</v>
      </c>
      <c r="DC2090" s="61">
        <v>0.11187162425122466</v>
      </c>
      <c r="DD2090" s="61">
        <v>0.79585988190635049</v>
      </c>
      <c r="DE2090" s="61">
        <v>0.92552274523400957</v>
      </c>
      <c r="DF2090" s="61">
        <v>0.75701764998643384</v>
      </c>
      <c r="DG2090" s="61">
        <v>0.89993419362379956</v>
      </c>
      <c r="DH2090" s="61">
        <v>0.84739871373394726</v>
      </c>
      <c r="DI2090" s="61">
        <v>0.23519554818434074</v>
      </c>
      <c r="DJ2090" s="61">
        <v>4.0848648093082751E-2</v>
      </c>
      <c r="DU2090" s="41">
        <f t="shared" si="1974"/>
        <v>0.20353731269071043</v>
      </c>
      <c r="DV2090" s="41">
        <f t="shared" si="1975"/>
        <v>1.1399999999999999</v>
      </c>
      <c r="DW2090" s="43">
        <f t="shared" si="1931"/>
        <v>716.50091059627823</v>
      </c>
    </row>
    <row r="2091" spans="40:127" x14ac:dyDescent="0.25">
      <c r="AN2091" s="41">
        <f t="shared" si="1932"/>
        <v>1.77</v>
      </c>
      <c r="AO2091" s="41">
        <f t="shared" si="1933"/>
        <v>1.7250000000000001</v>
      </c>
      <c r="AP2091" s="41">
        <f t="shared" si="1934"/>
        <v>1.62</v>
      </c>
      <c r="AQ2091" s="41">
        <f t="shared" si="1935"/>
        <v>1.41</v>
      </c>
      <c r="AR2091" s="41">
        <f t="shared" si="1936"/>
        <v>1.83</v>
      </c>
      <c r="AS2091" s="41">
        <f t="shared" si="1937"/>
        <v>2.04</v>
      </c>
      <c r="AT2091" s="41">
        <f t="shared" si="1938"/>
        <v>1.6950000000000001</v>
      </c>
      <c r="AU2091" s="41">
        <f t="shared" si="1939"/>
        <v>1.95</v>
      </c>
      <c r="AV2091" s="41">
        <f t="shared" si="1940"/>
        <v>1.125</v>
      </c>
      <c r="AW2091" s="41">
        <f t="shared" si="1941"/>
        <v>1.125</v>
      </c>
      <c r="AX2091" s="41">
        <f t="shared" si="1976"/>
        <v>1.125</v>
      </c>
      <c r="AY2091" s="41">
        <f t="shared" si="1942"/>
        <v>6.0346651009242809</v>
      </c>
      <c r="AZ2091" s="41">
        <f t="shared" si="1943"/>
        <v>6.0344530855889538</v>
      </c>
      <c r="BA2091" s="41">
        <f t="shared" si="1944"/>
        <v>6.002459412642331</v>
      </c>
      <c r="BB2091" s="41">
        <f t="shared" si="1945"/>
        <v>5.9850069208386234</v>
      </c>
      <c r="BC2091" s="41">
        <f t="shared" si="1946"/>
        <v>5.9886231530167144</v>
      </c>
      <c r="BD2091" s="41">
        <f t="shared" si="1947"/>
        <v>5.9806359246980438</v>
      </c>
      <c r="BE2091" s="41">
        <f t="shared" si="1948"/>
        <v>6.0151332785310672</v>
      </c>
      <c r="BF2091" s="41">
        <f t="shared" si="1949"/>
        <v>5.9875544003015495</v>
      </c>
      <c r="BG2091" s="41">
        <f t="shared" si="1950"/>
        <v>5.9741228014998029</v>
      </c>
      <c r="BH2091" s="41">
        <f t="shared" si="1951"/>
        <v>5.9906665514353685</v>
      </c>
      <c r="BI2091" s="41">
        <f t="shared" si="1952"/>
        <v>5.9741228014998029</v>
      </c>
      <c r="BJ2091" s="41">
        <f t="shared" si="1953"/>
        <v>7.2539547733438887</v>
      </c>
      <c r="BK2091" s="41">
        <f t="shared" si="1954"/>
        <v>7.1772106522564529</v>
      </c>
      <c r="BL2091" s="41">
        <f t="shared" si="1955"/>
        <v>1.4356450288113953</v>
      </c>
      <c r="BM2091" s="41">
        <f t="shared" si="1956"/>
        <v>0.59459559511925386</v>
      </c>
      <c r="BN2091" s="41">
        <f t="shared" si="1957"/>
        <v>0.71389835366499765</v>
      </c>
      <c r="BO2091" s="41">
        <f t="shared" si="1958"/>
        <v>0.47661514220595352</v>
      </c>
      <c r="BP2091" s="41">
        <f t="shared" si="1959"/>
        <v>2.7186601571533449</v>
      </c>
      <c r="BQ2091" s="41">
        <f t="shared" si="1960"/>
        <v>0.67634907995805504</v>
      </c>
      <c r="BR2091" s="41">
        <f t="shared" si="1961"/>
        <v>0.34269662797328115</v>
      </c>
      <c r="BS2091" s="41">
        <f t="shared" si="1962"/>
        <v>0.79157026243517414</v>
      </c>
      <c r="BT2091" s="41">
        <f t="shared" si="1963"/>
        <v>6298.5190679632196</v>
      </c>
      <c r="BU2091" s="41">
        <f t="shared" si="1964"/>
        <v>6138.2793966075433</v>
      </c>
      <c r="BV2091" s="41">
        <f t="shared" si="1965"/>
        <v>5749.3430920236369</v>
      </c>
      <c r="BW2091" s="41">
        <f t="shared" si="1966"/>
        <v>4996.7777894183455</v>
      </c>
      <c r="BX2091" s="41">
        <f t="shared" si="1967"/>
        <v>6487.1386103633076</v>
      </c>
      <c r="BY2091" s="41">
        <f t="shared" si="1968"/>
        <v>7226.7402530621439</v>
      </c>
      <c r="BZ2091" s="41">
        <f t="shared" si="1969"/>
        <v>6021.8637520423354</v>
      </c>
      <c r="CA2091" s="41">
        <f t="shared" si="1970"/>
        <v>6911.9079033521584</v>
      </c>
      <c r="CB2091" s="41">
        <f t="shared" si="1971"/>
        <v>3983.1640222954347</v>
      </c>
      <c r="CC2091" s="41">
        <f t="shared" si="1972"/>
        <v>3988.6753679842423</v>
      </c>
      <c r="CD2091" s="43">
        <f t="shared" si="1973"/>
        <v>3983.1640222954347</v>
      </c>
      <c r="CE2091" s="43">
        <f t="shared" si="1977"/>
        <v>6641.261261697693</v>
      </c>
      <c r="CF2091" s="43">
        <f t="shared" si="1978"/>
        <v>6438.0867331845429</v>
      </c>
      <c r="CG2091" s="43">
        <f t="shared" si="1979"/>
        <v>2704.1353622260553</v>
      </c>
      <c r="CH2091" s="43">
        <f t="shared" si="1980"/>
        <v>1514.6763123984838</v>
      </c>
      <c r="CI2091" s="43">
        <f t="shared" si="1981"/>
        <v>2154.066750647497</v>
      </c>
      <c r="CJ2091" s="43">
        <f t="shared" si="1982"/>
        <v>1962.0224057972005</v>
      </c>
      <c r="CK2091" s="43">
        <f t="shared" si="1983"/>
        <v>3893.4718675556842</v>
      </c>
      <c r="CL2091" s="43">
        <f t="shared" si="1984"/>
        <v>2234.137716733042</v>
      </c>
      <c r="CM2091" s="43">
        <f t="shared" si="1985"/>
        <v>917.48149851969379</v>
      </c>
      <c r="CN2091" s="43">
        <f t="shared" si="1986"/>
        <v>1394.3992318336075</v>
      </c>
      <c r="CO2091" s="43">
        <f t="shared" si="1987"/>
        <v>917.48149851969379</v>
      </c>
      <c r="CQ2091" s="61">
        <v>0.72425858422572631</v>
      </c>
      <c r="CR2091" s="61">
        <v>0.68125782794065337</v>
      </c>
      <c r="CS2091" s="61">
        <v>0.54736403916672782</v>
      </c>
      <c r="CT2091" s="61">
        <v>0.2417790551516279</v>
      </c>
      <c r="CU2091" s="61">
        <v>0.77736880303131084</v>
      </c>
      <c r="CV2091" s="61">
        <v>0.90637447027854745</v>
      </c>
      <c r="CW2091" s="61">
        <v>0.65361425395765504</v>
      </c>
      <c r="CX2091" s="61">
        <v>0.86585036115926539</v>
      </c>
      <c r="CY2091" s="61">
        <v>9.3556364960440952E-3</v>
      </c>
      <c r="CZ2091" s="61">
        <v>9.5260300767001649E-3</v>
      </c>
      <c r="DA2091" s="61">
        <v>0.9641555575098375</v>
      </c>
      <c r="DB2091" s="61">
        <v>0.96331961043396919</v>
      </c>
      <c r="DC2091" s="61">
        <v>0.57944378250013073</v>
      </c>
      <c r="DD2091" s="61">
        <v>0.25126723791590455</v>
      </c>
      <c r="DE2091" s="61">
        <v>0.31212766149437865</v>
      </c>
      <c r="DF2091" s="61">
        <v>0.18699014908230771</v>
      </c>
      <c r="DG2091" s="61">
        <v>0.79712121376103906</v>
      </c>
      <c r="DH2091" s="61">
        <v>0.29349073373717327</v>
      </c>
      <c r="DI2091" s="61">
        <v>0.11218816402841469</v>
      </c>
      <c r="DJ2091" s="61">
        <v>0.34908877810276862</v>
      </c>
      <c r="DU2091" s="41">
        <f t="shared" si="1974"/>
        <v>1.0332930287545583</v>
      </c>
      <c r="DV2091" s="41">
        <f t="shared" si="1975"/>
        <v>1.125</v>
      </c>
      <c r="DW2091" s="43">
        <f t="shared" si="1931"/>
        <v>1593.1407611477234</v>
      </c>
    </row>
    <row r="2092" spans="40:127" x14ac:dyDescent="0.25">
      <c r="AN2092" s="41">
        <f t="shared" si="1932"/>
        <v>1.395</v>
      </c>
      <c r="AO2092" s="41">
        <f t="shared" si="1933"/>
        <v>1.62</v>
      </c>
      <c r="AP2092" s="41">
        <f t="shared" si="1934"/>
        <v>1.425</v>
      </c>
      <c r="AQ2092" s="41">
        <f t="shared" si="1935"/>
        <v>1.3049999999999999</v>
      </c>
      <c r="AR2092" s="41">
        <f t="shared" si="1936"/>
        <v>1.56</v>
      </c>
      <c r="AS2092" s="41">
        <f t="shared" si="1937"/>
        <v>1.44</v>
      </c>
      <c r="AT2092" s="41">
        <f t="shared" si="1938"/>
        <v>1.905</v>
      </c>
      <c r="AU2092" s="41">
        <f t="shared" si="1939"/>
        <v>1.53</v>
      </c>
      <c r="AV2092" s="41">
        <f t="shared" si="1940"/>
        <v>1.86</v>
      </c>
      <c r="AW2092" s="41">
        <f t="shared" si="1941"/>
        <v>1.59</v>
      </c>
      <c r="AX2092" s="41">
        <f t="shared" si="1976"/>
        <v>1.3049999999999999</v>
      </c>
      <c r="AY2092" s="41">
        <f t="shared" si="1942"/>
        <v>6.0066878653945794</v>
      </c>
      <c r="AZ2092" s="41">
        <f t="shared" si="1943"/>
        <v>6.0151888995192309</v>
      </c>
      <c r="BA2092" s="41">
        <f t="shared" si="1944"/>
        <v>5.9667029652376069</v>
      </c>
      <c r="BB2092" s="41">
        <f t="shared" si="1945"/>
        <v>6.0022552701192193</v>
      </c>
      <c r="BC2092" s="41">
        <f t="shared" si="1946"/>
        <v>6.0022147906731282</v>
      </c>
      <c r="BD2092" s="41">
        <f t="shared" si="1947"/>
        <v>6.0194050816694409</v>
      </c>
      <c r="BE2092" s="41">
        <f t="shared" si="1948"/>
        <v>6.0156080307102027</v>
      </c>
      <c r="BF2092" s="41">
        <f t="shared" si="1949"/>
        <v>5.9935982673201575</v>
      </c>
      <c r="BG2092" s="41">
        <f t="shared" si="1950"/>
        <v>5.9836391561317308</v>
      </c>
      <c r="BH2092" s="41">
        <f t="shared" si="1951"/>
        <v>6.0035892457837043</v>
      </c>
      <c r="BI2092" s="41">
        <f t="shared" si="1952"/>
        <v>5.9667029652376069</v>
      </c>
      <c r="BJ2092" s="41">
        <f t="shared" si="1953"/>
        <v>1.7767727073103143</v>
      </c>
      <c r="BK2092" s="41">
        <f t="shared" si="1954"/>
        <v>2.7262811302829428</v>
      </c>
      <c r="BL2092" s="41">
        <f t="shared" si="1955"/>
        <v>0.2352436882225743</v>
      </c>
      <c r="BM2092" s="41">
        <f t="shared" si="1956"/>
        <v>1.4209394897881644</v>
      </c>
      <c r="BN2092" s="41">
        <f t="shared" si="1957"/>
        <v>1.4180414125280885</v>
      </c>
      <c r="BO2092" s="41">
        <f t="shared" si="1958"/>
        <v>3.3704785572719014</v>
      </c>
      <c r="BP2092" s="41">
        <f t="shared" si="1959"/>
        <v>2.7843977922535852</v>
      </c>
      <c r="BQ2092" s="41">
        <f t="shared" si="1960"/>
        <v>0.91794070694186913</v>
      </c>
      <c r="BR2092" s="41">
        <f t="shared" si="1961"/>
        <v>0.55484569697808306</v>
      </c>
      <c r="BS2092" s="41">
        <f t="shared" si="1962"/>
        <v>1.5198191346603722</v>
      </c>
      <c r="BT2092" s="41">
        <f t="shared" si="1963"/>
        <v>4952.5667231773396</v>
      </c>
      <c r="BU2092" s="41">
        <f t="shared" si="1964"/>
        <v>5755.4362133425293</v>
      </c>
      <c r="BV2092" s="41">
        <f t="shared" si="1965"/>
        <v>5042.2069748872073</v>
      </c>
      <c r="BW2092" s="41">
        <f t="shared" si="1966"/>
        <v>4631.3365111209878</v>
      </c>
      <c r="BX2092" s="41">
        <f t="shared" si="1967"/>
        <v>5536.2916435656889</v>
      </c>
      <c r="BY2092" s="41">
        <f t="shared" si="1968"/>
        <v>5117.7359269514354</v>
      </c>
      <c r="BZ2092" s="41">
        <f t="shared" si="1969"/>
        <v>6768.2024460989924</v>
      </c>
      <c r="CA2092" s="41">
        <f t="shared" si="1970"/>
        <v>5425.925684690098</v>
      </c>
      <c r="CB2092" s="41">
        <f t="shared" si="1971"/>
        <v>6590.7408789809333</v>
      </c>
      <c r="CC2092" s="41">
        <f t="shared" si="1972"/>
        <v>5643.4048249780171</v>
      </c>
      <c r="CD2092" s="43">
        <f t="shared" si="1973"/>
        <v>4631.3365111209878</v>
      </c>
      <c r="CE2092" s="43">
        <f t="shared" si="1977"/>
        <v>2590.4786784649332</v>
      </c>
      <c r="CF2092" s="43">
        <f t="shared" si="1978"/>
        <v>3726.4063443681725</v>
      </c>
      <c r="CG2092" s="43">
        <f t="shared" si="1979"/>
        <v>962.86129973768766</v>
      </c>
      <c r="CH2092" s="43">
        <f t="shared" si="1980"/>
        <v>2167.1460515346075</v>
      </c>
      <c r="CI2092" s="43">
        <f t="shared" si="1981"/>
        <v>2587.9681827077397</v>
      </c>
      <c r="CJ2092" s="43">
        <f t="shared" si="1982"/>
        <v>3682.9697652111513</v>
      </c>
      <c r="CK2092" s="43">
        <f t="shared" si="1983"/>
        <v>4428.4372746059062</v>
      </c>
      <c r="CL2092" s="43">
        <f t="shared" si="1984"/>
        <v>2042.1546273166689</v>
      </c>
      <c r="CM2092" s="43">
        <f t="shared" si="1985"/>
        <v>1930.1405399692346</v>
      </c>
      <c r="CN2092" s="43">
        <f t="shared" si="1986"/>
        <v>2730.7563710024201</v>
      </c>
      <c r="CO2092" s="43">
        <f t="shared" si="1987"/>
        <v>962.86129973768766</v>
      </c>
      <c r="CQ2092" s="61">
        <v>0.22070449404009806</v>
      </c>
      <c r="CR2092" s="61">
        <v>0.54720276114092659</v>
      </c>
      <c r="CS2092" s="61">
        <v>0.26277597055110846</v>
      </c>
      <c r="CT2092" s="61">
        <v>0.11633690731932445</v>
      </c>
      <c r="CU2092" s="61">
        <v>0.46847292295208554</v>
      </c>
      <c r="CV2092" s="61">
        <v>0.28979202319521491</v>
      </c>
      <c r="CW2092" s="61">
        <v>0.83405540914749232</v>
      </c>
      <c r="CX2092" s="61">
        <v>0.43140928288739477</v>
      </c>
      <c r="CY2092" s="61">
        <v>0.80150342722917944</v>
      </c>
      <c r="CZ2092" s="61">
        <v>0.50703890105674498</v>
      </c>
      <c r="DA2092" s="61">
        <v>0.659505281562902</v>
      </c>
      <c r="DB2092" s="61">
        <v>0.79790132594069663</v>
      </c>
      <c r="DC2092" s="61">
        <v>5.628904837228943E-2</v>
      </c>
      <c r="DD2092" s="61">
        <v>0.57546200346900611</v>
      </c>
      <c r="DE2092" s="61">
        <v>0.57467151059541866</v>
      </c>
      <c r="DF2092" s="61">
        <v>0.8516961424345284</v>
      </c>
      <c r="DG2092" s="61">
        <v>0.80372168413799194</v>
      </c>
      <c r="DH2092" s="61">
        <v>0.40460955169281898</v>
      </c>
      <c r="DI2092" s="61">
        <v>0.22999183311460625</v>
      </c>
      <c r="DJ2092" s="61">
        <v>0.60132125504983325</v>
      </c>
      <c r="DU2092" s="41">
        <f t="shared" si="1974"/>
        <v>0.46618899859277352</v>
      </c>
      <c r="DV2092" s="41">
        <f t="shared" si="1975"/>
        <v>1.3049999999999999</v>
      </c>
      <c r="DW2092" s="43">
        <f t="shared" si="1931"/>
        <v>1241.313272967858</v>
      </c>
    </row>
    <row r="2093" spans="40:127" x14ac:dyDescent="0.25">
      <c r="AN2093" s="41">
        <f t="shared" si="1932"/>
        <v>1.4550000000000001</v>
      </c>
      <c r="AO2093" s="41">
        <f t="shared" si="1933"/>
        <v>1.08</v>
      </c>
      <c r="AP2093" s="41">
        <f t="shared" si="1934"/>
        <v>1.7849999999999999</v>
      </c>
      <c r="AQ2093" s="41">
        <f t="shared" si="1935"/>
        <v>1.44</v>
      </c>
      <c r="AR2093" s="41">
        <f t="shared" si="1936"/>
        <v>1.575</v>
      </c>
      <c r="AS2093" s="41">
        <f t="shared" si="1937"/>
        <v>1.17</v>
      </c>
      <c r="AT2093" s="41">
        <f t="shared" si="1938"/>
        <v>1.53</v>
      </c>
      <c r="AU2093" s="41">
        <f t="shared" si="1939"/>
        <v>1.38</v>
      </c>
      <c r="AV2093" s="41">
        <f t="shared" si="1940"/>
        <v>1.53</v>
      </c>
      <c r="AW2093" s="41">
        <f t="shared" si="1941"/>
        <v>1.575</v>
      </c>
      <c r="AX2093" s="41">
        <f t="shared" si="1976"/>
        <v>1.08</v>
      </c>
      <c r="AY2093" s="41">
        <f t="shared" si="1942"/>
        <v>6.0306539275812581</v>
      </c>
      <c r="AZ2093" s="41">
        <f t="shared" si="1943"/>
        <v>5.965114240975173</v>
      </c>
      <c r="BA2093" s="41">
        <f t="shared" si="1944"/>
        <v>5.9826375586328124</v>
      </c>
      <c r="BB2093" s="41">
        <f t="shared" si="1945"/>
        <v>6.0221895505922278</v>
      </c>
      <c r="BC2093" s="41">
        <f t="shared" si="1946"/>
        <v>5.9967846462188588</v>
      </c>
      <c r="BD2093" s="41">
        <f t="shared" si="1947"/>
        <v>6.0069844691764258</v>
      </c>
      <c r="BE2093" s="41">
        <f t="shared" si="1948"/>
        <v>5.9571281669461387</v>
      </c>
      <c r="BF2093" s="41">
        <f t="shared" si="1949"/>
        <v>6.0093006044561381</v>
      </c>
      <c r="BG2093" s="41">
        <f t="shared" si="1950"/>
        <v>5.979697842258676</v>
      </c>
      <c r="BH2093" s="41">
        <f t="shared" si="1951"/>
        <v>5.969915068422698</v>
      </c>
      <c r="BI2093" s="41">
        <f t="shared" si="1952"/>
        <v>5.9571281669461387</v>
      </c>
      <c r="BJ2093" s="41">
        <f t="shared" si="1953"/>
        <v>5.9313890512108349</v>
      </c>
      <c r="BK2093" s="41">
        <f t="shared" si="1954"/>
        <v>0.21702329395597902</v>
      </c>
      <c r="BL2093" s="41">
        <f t="shared" si="1955"/>
        <v>0.52742778707201177</v>
      </c>
      <c r="BM2093" s="41">
        <f t="shared" si="1956"/>
        <v>3.8769936841155026</v>
      </c>
      <c r="BN2093" s="41">
        <f t="shared" si="1957"/>
        <v>1.0781810889859444</v>
      </c>
      <c r="BO2093" s="41">
        <f t="shared" si="1958"/>
        <v>1.8035316427518702</v>
      </c>
      <c r="BP2093" s="41">
        <f t="shared" si="1959"/>
        <v>0.1446676027297901</v>
      </c>
      <c r="BQ2093" s="41">
        <f t="shared" si="1960"/>
        <v>2.0267816925102107</v>
      </c>
      <c r="BR2093" s="41">
        <f t="shared" si="1961"/>
        <v>0.45451065058328682</v>
      </c>
      <c r="BS2093" s="41">
        <f t="shared" si="1962"/>
        <v>0.27687036517473279</v>
      </c>
      <c r="BT2093" s="41">
        <f t="shared" si="1963"/>
        <v>5175.8751522672965</v>
      </c>
      <c r="BU2093" s="41">
        <f t="shared" si="1964"/>
        <v>3820.9533336267659</v>
      </c>
      <c r="BV2093" s="41">
        <f t="shared" si="1965"/>
        <v>6324.455808626004</v>
      </c>
      <c r="BW2093" s="41">
        <f t="shared" si="1966"/>
        <v>5118.9194765599323</v>
      </c>
      <c r="BX2093" s="41">
        <f t="shared" si="1967"/>
        <v>5586.9962508133949</v>
      </c>
      <c r="BY2093" s="41">
        <f t="shared" si="1968"/>
        <v>4153.8681917662152</v>
      </c>
      <c r="BZ2093" s="41">
        <f t="shared" si="1969"/>
        <v>5409.3925448166965</v>
      </c>
      <c r="CA2093" s="41">
        <f t="shared" si="1970"/>
        <v>4900.3787329596935</v>
      </c>
      <c r="CB2093" s="41">
        <f t="shared" si="1971"/>
        <v>5419.6300963740923</v>
      </c>
      <c r="CC2093" s="41">
        <f t="shared" si="1972"/>
        <v>5574.4654716835348</v>
      </c>
      <c r="CD2093" s="43">
        <f t="shared" si="1973"/>
        <v>3820.9533336267659</v>
      </c>
      <c r="CE2093" s="43">
        <f t="shared" si="1977"/>
        <v>4936.6356611977553</v>
      </c>
      <c r="CF2093" s="43">
        <f t="shared" si="1978"/>
        <v>700.91734649074112</v>
      </c>
      <c r="CG2093" s="43">
        <f t="shared" si="1979"/>
        <v>1805.9661293599024</v>
      </c>
      <c r="CH2093" s="43">
        <f t="shared" si="1980"/>
        <v>3950.0256527293559</v>
      </c>
      <c r="CI2093" s="43">
        <f t="shared" si="1981"/>
        <v>2278.3282249737608</v>
      </c>
      <c r="CJ2093" s="43">
        <f t="shared" si="1982"/>
        <v>2188.9589748530052</v>
      </c>
      <c r="CK2093" s="43">
        <f t="shared" si="1983"/>
        <v>810.71265164233466</v>
      </c>
      <c r="CL2093" s="43">
        <f t="shared" si="1984"/>
        <v>2736.9852062847476</v>
      </c>
      <c r="CM2093" s="43">
        <f t="shared" si="1985"/>
        <v>1436.9886580275972</v>
      </c>
      <c r="CN2093" s="43">
        <f t="shared" si="1986"/>
        <v>1154.5391708530658</v>
      </c>
      <c r="CO2093" s="43">
        <f t="shared" si="1987"/>
        <v>700.91734649074112</v>
      </c>
      <c r="CQ2093" s="61">
        <v>0.31998507197372472</v>
      </c>
      <c r="CR2093" s="61">
        <v>2.982095851019162E-3</v>
      </c>
      <c r="CS2093" s="61">
        <v>0.74583121659014906</v>
      </c>
      <c r="CT2093" s="61">
        <v>0.28564787064269381</v>
      </c>
      <c r="CU2093" s="61">
        <v>0.4896697129443186</v>
      </c>
      <c r="CV2093" s="61">
        <v>2.0307433889085291E-2</v>
      </c>
      <c r="CW2093" s="61">
        <v>0.41786246887530643</v>
      </c>
      <c r="CX2093" s="61">
        <v>0.21813034987789004</v>
      </c>
      <c r="CY2093" s="61">
        <v>0.43688703736707324</v>
      </c>
      <c r="CZ2093" s="61">
        <v>0.49000422867906845</v>
      </c>
      <c r="DA2093" s="61">
        <v>0.94544434775216191</v>
      </c>
      <c r="DB2093" s="61">
        <v>4.7820156941694392E-2</v>
      </c>
      <c r="DC2093" s="61">
        <v>0.21507131636733556</v>
      </c>
      <c r="DD2093" s="61">
        <v>0.88141136269806486</v>
      </c>
      <c r="DE2093" s="61">
        <v>0.4671428368173911</v>
      </c>
      <c r="DF2093" s="61">
        <v>0.66490353424895554</v>
      </c>
      <c r="DG2093" s="61">
        <v>1.9362482433817552E-2</v>
      </c>
      <c r="DH2093" s="61">
        <v>0.70581312720688649</v>
      </c>
      <c r="DI2093" s="61">
        <v>0.17464581579721805</v>
      </c>
      <c r="DJ2093" s="61">
        <v>7.6973693653104247E-2</v>
      </c>
      <c r="DU2093" s="41">
        <f t="shared" si="1974"/>
        <v>0.92206935573993554</v>
      </c>
      <c r="DV2093" s="41">
        <f t="shared" si="1975"/>
        <v>1.08</v>
      </c>
      <c r="DW2093" s="43">
        <f t="shared" si="1931"/>
        <v>1444.7590618186643</v>
      </c>
    </row>
    <row r="2094" spans="40:127" x14ac:dyDescent="0.25">
      <c r="AN2094" s="41">
        <f t="shared" si="1932"/>
        <v>1.5</v>
      </c>
      <c r="AO2094" s="41">
        <f t="shared" si="1933"/>
        <v>1.71</v>
      </c>
      <c r="AP2094" s="41">
        <f t="shared" si="1934"/>
        <v>1.2450000000000001</v>
      </c>
      <c r="AQ2094" s="41">
        <f t="shared" si="1935"/>
        <v>1.5449999999999999</v>
      </c>
      <c r="AR2094" s="41">
        <f t="shared" si="1936"/>
        <v>1.7849999999999999</v>
      </c>
      <c r="AS2094" s="41">
        <f t="shared" si="1937"/>
        <v>1.65</v>
      </c>
      <c r="AT2094" s="41">
        <f t="shared" si="1938"/>
        <v>1.53</v>
      </c>
      <c r="AU2094" s="41">
        <f t="shared" si="1939"/>
        <v>2.04</v>
      </c>
      <c r="AV2094" s="41">
        <f t="shared" si="1940"/>
        <v>1.74</v>
      </c>
      <c r="AW2094" s="41">
        <f t="shared" si="1941"/>
        <v>1.7250000000000001</v>
      </c>
      <c r="AX2094" s="41">
        <f t="shared" si="1976"/>
        <v>1.2450000000000001</v>
      </c>
      <c r="AY2094" s="41">
        <f t="shared" si="1942"/>
        <v>5.9778028469794178</v>
      </c>
      <c r="AZ2094" s="41">
        <f t="shared" si="1943"/>
        <v>5.9984494521209664</v>
      </c>
      <c r="BA2094" s="41">
        <f t="shared" si="1944"/>
        <v>6.0038457905060083</v>
      </c>
      <c r="BB2094" s="41">
        <f t="shared" si="1945"/>
        <v>6.0141555217716469</v>
      </c>
      <c r="BC2094" s="41">
        <f t="shared" si="1946"/>
        <v>5.9785282257317949</v>
      </c>
      <c r="BD2094" s="41">
        <f t="shared" si="1947"/>
        <v>6.0058830482722589</v>
      </c>
      <c r="BE2094" s="41">
        <f t="shared" si="1948"/>
        <v>5.9872101039600203</v>
      </c>
      <c r="BF2094" s="41">
        <f t="shared" si="1949"/>
        <v>5.9758052937503603</v>
      </c>
      <c r="BG2094" s="41">
        <f t="shared" si="1950"/>
        <v>6.0181441750654798</v>
      </c>
      <c r="BH2094" s="41">
        <f t="shared" si="1951"/>
        <v>5.9734936339131881</v>
      </c>
      <c r="BI2094" s="41">
        <f t="shared" si="1952"/>
        <v>5.9734936339131881</v>
      </c>
      <c r="BJ2094" s="41">
        <f t="shared" si="1953"/>
        <v>0.4129264131981179</v>
      </c>
      <c r="BK2094" s="41">
        <f t="shared" si="1954"/>
        <v>1.172697579511597</v>
      </c>
      <c r="BL2094" s="41">
        <f t="shared" si="1955"/>
        <v>1.5396071779198932</v>
      </c>
      <c r="BM2094" s="41">
        <f t="shared" si="1956"/>
        <v>2.5881064242755665</v>
      </c>
      <c r="BN2094" s="41">
        <f t="shared" si="1957"/>
        <v>0.42837634088757476</v>
      </c>
      <c r="BO2094" s="41">
        <f t="shared" si="1958"/>
        <v>1.7061408759679215</v>
      </c>
      <c r="BP2094" s="41">
        <f t="shared" si="1959"/>
        <v>0.66467701331794127</v>
      </c>
      <c r="BQ2094" s="41">
        <f t="shared" si="1960"/>
        <v>0.3731914496607916</v>
      </c>
      <c r="BR2094" s="41">
        <f t="shared" si="1961"/>
        <v>3.1633577959578791</v>
      </c>
      <c r="BS2094" s="41">
        <f t="shared" si="1962"/>
        <v>0.33194248350819705</v>
      </c>
      <c r="BT2094" s="41">
        <f t="shared" si="1963"/>
        <v>5312.520857629278</v>
      </c>
      <c r="BU2094" s="41">
        <f t="shared" si="1964"/>
        <v>6066.723579492209</v>
      </c>
      <c r="BV2094" s="41">
        <f t="shared" si="1965"/>
        <v>4418.9868701013074</v>
      </c>
      <c r="BW2094" s="41">
        <f t="shared" si="1966"/>
        <v>5488.509323855943</v>
      </c>
      <c r="BX2094" s="41">
        <f t="shared" si="1967"/>
        <v>6322.2833756085711</v>
      </c>
      <c r="BY2094" s="41">
        <f t="shared" si="1968"/>
        <v>5857.4821666127355</v>
      </c>
      <c r="BZ2094" s="41">
        <f t="shared" si="1969"/>
        <v>5423.0333536635681</v>
      </c>
      <c r="CA2094" s="41">
        <f t="shared" si="1970"/>
        <v>7223.8211013487198</v>
      </c>
      <c r="CB2094" s="41">
        <f t="shared" si="1971"/>
        <v>6183.2831925981773</v>
      </c>
      <c r="CC2094" s="41">
        <f t="shared" si="1972"/>
        <v>6107.1965509601014</v>
      </c>
      <c r="CD2094" s="43">
        <f t="shared" si="1973"/>
        <v>4418.9868701013074</v>
      </c>
      <c r="CE2094" s="43">
        <f t="shared" si="1977"/>
        <v>1342.8189708806765</v>
      </c>
      <c r="CF2094" s="43">
        <f t="shared" si="1978"/>
        <v>2579.7582025388656</v>
      </c>
      <c r="CG2094" s="43">
        <f t="shared" si="1979"/>
        <v>2152.1086459868161</v>
      </c>
      <c r="CH2094" s="43">
        <f t="shared" si="1980"/>
        <v>3462.6566217371005</v>
      </c>
      <c r="CI2094" s="43">
        <f t="shared" si="1981"/>
        <v>1627.5743469977165</v>
      </c>
      <c r="CJ2094" s="43">
        <f t="shared" si="1982"/>
        <v>3002.4878969759989</v>
      </c>
      <c r="CK2094" s="43">
        <f t="shared" si="1983"/>
        <v>1737.7473620525691</v>
      </c>
      <c r="CL2094" s="43">
        <f t="shared" si="1984"/>
        <v>1736.1445729793975</v>
      </c>
      <c r="CM2094" s="43">
        <f t="shared" si="1985"/>
        <v>4311.3500280400449</v>
      </c>
      <c r="CN2094" s="43">
        <f t="shared" si="1986"/>
        <v>1384.5555859519322</v>
      </c>
      <c r="CO2094" s="43">
        <f t="shared" si="1987"/>
        <v>1342.8189708806765</v>
      </c>
      <c r="CQ2094" s="61">
        <v>0.38525047523687428</v>
      </c>
      <c r="CR2094" s="61">
        <v>0.66384605564453558</v>
      </c>
      <c r="CS2094" s="61">
        <v>6.83368002880409E-2</v>
      </c>
      <c r="CT2094" s="61">
        <v>0.45497790407261562</v>
      </c>
      <c r="CU2094" s="61">
        <v>0.74652708226495568</v>
      </c>
      <c r="CV2094" s="61">
        <v>0.58885174643855798</v>
      </c>
      <c r="CW2094" s="61">
        <v>0.42261407103720217</v>
      </c>
      <c r="CX2094" s="61">
        <v>0.90775965512933454</v>
      </c>
      <c r="CY2094" s="61">
        <v>0.69445447123944382</v>
      </c>
      <c r="CZ2094" s="61">
        <v>0.67623152684050902</v>
      </c>
      <c r="DA2094" s="61">
        <v>0.15132385556683159</v>
      </c>
      <c r="DB2094" s="61">
        <v>0.50022952656040021</v>
      </c>
      <c r="DC2094" s="61">
        <v>0.60624685266431155</v>
      </c>
      <c r="DD2094" s="61">
        <v>0.78311497382392781</v>
      </c>
      <c r="DE2094" s="61">
        <v>0.15999526549294196</v>
      </c>
      <c r="DF2094" s="61">
        <v>0.6446932895631512</v>
      </c>
      <c r="DG2094" s="61">
        <v>0.28759785985097186</v>
      </c>
      <c r="DH2094" s="61">
        <v>0.12908151594348338</v>
      </c>
      <c r="DI2094" s="61">
        <v>0.83672116593733492</v>
      </c>
      <c r="DJ2094" s="61">
        <v>0.1062946848902514</v>
      </c>
      <c r="DU2094" s="41">
        <f t="shared" si="1974"/>
        <v>0.20416979263256618</v>
      </c>
      <c r="DV2094" s="41">
        <f t="shared" si="1975"/>
        <v>1.2450000000000001</v>
      </c>
      <c r="DW2094" s="43">
        <f t="shared" si="1931"/>
        <v>783.7092496322914</v>
      </c>
    </row>
    <row r="2095" spans="40:127" x14ac:dyDescent="0.25">
      <c r="AN2095" s="41">
        <f t="shared" si="1932"/>
        <v>1.44</v>
      </c>
      <c r="AO2095" s="41">
        <f t="shared" si="1933"/>
        <v>1.29</v>
      </c>
      <c r="AP2095" s="41">
        <f t="shared" si="1934"/>
        <v>1.5</v>
      </c>
      <c r="AQ2095" s="41">
        <f t="shared" si="1935"/>
        <v>1.3049999999999999</v>
      </c>
      <c r="AR2095" s="41">
        <f t="shared" si="1936"/>
        <v>2.19</v>
      </c>
      <c r="AS2095" s="41">
        <f t="shared" si="1937"/>
        <v>1.92</v>
      </c>
      <c r="AT2095" s="41">
        <f t="shared" si="1938"/>
        <v>1.425</v>
      </c>
      <c r="AU2095" s="41">
        <f t="shared" si="1939"/>
        <v>1.875</v>
      </c>
      <c r="AV2095" s="41">
        <f t="shared" si="1940"/>
        <v>1.425</v>
      </c>
      <c r="AW2095" s="41">
        <f t="shared" si="1941"/>
        <v>1.395</v>
      </c>
      <c r="AX2095" s="41">
        <f t="shared" si="1976"/>
        <v>1.29</v>
      </c>
      <c r="AY2095" s="41">
        <f t="shared" si="1942"/>
        <v>6.0182485942564012</v>
      </c>
      <c r="AZ2095" s="41">
        <f t="shared" si="1943"/>
        <v>6.0137344531011161</v>
      </c>
      <c r="BA2095" s="41">
        <f t="shared" si="1944"/>
        <v>5.9902805903541685</v>
      </c>
      <c r="BB2095" s="41">
        <f t="shared" si="1945"/>
        <v>6.0057798808171894</v>
      </c>
      <c r="BC2095" s="41">
        <f t="shared" si="1946"/>
        <v>6.0017303727778506</v>
      </c>
      <c r="BD2095" s="41">
        <f t="shared" si="1947"/>
        <v>5.9510119160470296</v>
      </c>
      <c r="BE2095" s="41">
        <f t="shared" si="1948"/>
        <v>5.9738497343230321</v>
      </c>
      <c r="BF2095" s="41">
        <f t="shared" si="1949"/>
        <v>6.0190300124787877</v>
      </c>
      <c r="BG2095" s="41">
        <f t="shared" si="1950"/>
        <v>6.0140801355725459</v>
      </c>
      <c r="BH2095" s="41">
        <f t="shared" si="1951"/>
        <v>6.0078879211922311</v>
      </c>
      <c r="BI2095" s="41">
        <f t="shared" si="1952"/>
        <v>5.9510119160470296</v>
      </c>
      <c r="BJ2095" s="41">
        <f t="shared" si="1953"/>
        <v>3.180017198829459</v>
      </c>
      <c r="BK2095" s="41">
        <f t="shared" si="1954"/>
        <v>2.5338267537841941</v>
      </c>
      <c r="BL2095" s="41">
        <f t="shared" si="1955"/>
        <v>0.77628054710514427</v>
      </c>
      <c r="BM2095" s="41">
        <f t="shared" si="1956"/>
        <v>1.6972915172299645</v>
      </c>
      <c r="BN2095" s="41">
        <f t="shared" si="1957"/>
        <v>1.3838138215080278</v>
      </c>
      <c r="BO2095" s="41">
        <f t="shared" si="1958"/>
        <v>0.10600245921602561</v>
      </c>
      <c r="BP2095" s="41">
        <f t="shared" si="1959"/>
        <v>0.33798718170364783</v>
      </c>
      <c r="BQ2095" s="41">
        <f t="shared" si="1960"/>
        <v>3.3074947043389633</v>
      </c>
      <c r="BR2095" s="41">
        <f t="shared" si="1961"/>
        <v>2.5783039802561887</v>
      </c>
      <c r="BS2095" s="41">
        <f t="shared" si="1962"/>
        <v>1.8875394016131237</v>
      </c>
      <c r="BT2095" s="41">
        <f t="shared" si="1963"/>
        <v>5117.2442769121317</v>
      </c>
      <c r="BU2095" s="41">
        <f t="shared" si="1964"/>
        <v>4582.478428125657</v>
      </c>
      <c r="BV2095" s="41">
        <f t="shared" si="1965"/>
        <v>5318.0625021134292</v>
      </c>
      <c r="BW2095" s="41">
        <f t="shared" si="1966"/>
        <v>4632.6961052910174</v>
      </c>
      <c r="BX2095" s="41">
        <f t="shared" si="1967"/>
        <v>7771.7880944025464</v>
      </c>
      <c r="BY2095" s="41">
        <f t="shared" si="1968"/>
        <v>6784.7716259164326</v>
      </c>
      <c r="BZ2095" s="41">
        <f t="shared" si="1969"/>
        <v>5045.2257865319061</v>
      </c>
      <c r="CA2095" s="41">
        <f t="shared" si="1970"/>
        <v>6663.5110434626513</v>
      </c>
      <c r="CB2095" s="41">
        <f t="shared" si="1971"/>
        <v>5062.1856105124671</v>
      </c>
      <c r="CC2095" s="41">
        <f t="shared" si="1972"/>
        <v>4953.0614267245764</v>
      </c>
      <c r="CD2095" s="43">
        <f t="shared" si="1973"/>
        <v>4582.478428125657</v>
      </c>
      <c r="CE2095" s="43">
        <f t="shared" si="1977"/>
        <v>3577.3967140619329</v>
      </c>
      <c r="CF2095" s="43">
        <f t="shared" si="1978"/>
        <v>2860.6718752920815</v>
      </c>
      <c r="CG2095" s="43">
        <f t="shared" si="1979"/>
        <v>1841.1555775750578</v>
      </c>
      <c r="CH2095" s="43">
        <f t="shared" si="1980"/>
        <v>2368.5284693819549</v>
      </c>
      <c r="CI2095" s="43">
        <f t="shared" si="1981"/>
        <v>3588.9947585382847</v>
      </c>
      <c r="CJ2095" s="43">
        <f t="shared" si="1982"/>
        <v>870.86147021908857</v>
      </c>
      <c r="CK2095" s="43">
        <f t="shared" si="1983"/>
        <v>1154.1303359691376</v>
      </c>
      <c r="CL2095" s="43">
        <f t="shared" si="1984"/>
        <v>4750.5153753112636</v>
      </c>
      <c r="CM2095" s="43">
        <f t="shared" si="1985"/>
        <v>3187.6585931586455</v>
      </c>
      <c r="CN2095" s="43">
        <f t="shared" si="1986"/>
        <v>2670.0051429342811</v>
      </c>
      <c r="CO2095" s="43">
        <f t="shared" si="1987"/>
        <v>870.86147021908857</v>
      </c>
      <c r="CQ2095" s="61">
        <v>0.29249614019886061</v>
      </c>
      <c r="CR2095" s="61">
        <v>0.10199988037072683</v>
      </c>
      <c r="CS2095" s="61">
        <v>0.39165734558769061</v>
      </c>
      <c r="CT2095" s="61">
        <v>0.11855189412165557</v>
      </c>
      <c r="CU2095" s="61">
        <v>0.95286274015663486</v>
      </c>
      <c r="CV2095" s="61">
        <v>0.84438214449319382</v>
      </c>
      <c r="CW2095" s="61">
        <v>0.27005320146297873</v>
      </c>
      <c r="CX2095" s="61">
        <v>0.82126473487991181</v>
      </c>
      <c r="CY2095" s="61">
        <v>0.28151654066764953</v>
      </c>
      <c r="CZ2095" s="61">
        <v>0.23912292726965978</v>
      </c>
      <c r="DA2095" s="61">
        <v>0.83799748547793051</v>
      </c>
      <c r="DB2095" s="61">
        <v>0.7769143510640435</v>
      </c>
      <c r="DC2095" s="61">
        <v>0.341984218221564</v>
      </c>
      <c r="DD2095" s="61">
        <v>0.64277795323223907</v>
      </c>
      <c r="DE2095" s="61">
        <v>0.56518884339791964</v>
      </c>
      <c r="DF2095" s="61">
        <v>8.7895537985681615E-3</v>
      </c>
      <c r="DG2095" s="61">
        <v>0.10960231917934671</v>
      </c>
      <c r="DH2095" s="61">
        <v>0.84734124956431445</v>
      </c>
      <c r="DI2095" s="61">
        <v>0.78201225334930724</v>
      </c>
      <c r="DJ2095" s="61">
        <v>0.68113240033983302</v>
      </c>
      <c r="DU2095" s="41">
        <f t="shared" si="1974"/>
        <v>0.64802347642466418</v>
      </c>
      <c r="DV2095" s="41">
        <f t="shared" si="1975"/>
        <v>1.29</v>
      </c>
      <c r="DW2095" s="43">
        <f t="shared" si="1931"/>
        <v>1446.6882607381483</v>
      </c>
    </row>
    <row r="2096" spans="40:127" x14ac:dyDescent="0.25">
      <c r="AN2096" s="41">
        <f t="shared" si="1932"/>
        <v>2.0550000000000002</v>
      </c>
      <c r="AO2096" s="41">
        <f t="shared" si="1933"/>
        <v>1.4550000000000001</v>
      </c>
      <c r="AP2096" s="41">
        <f t="shared" si="1934"/>
        <v>1.365</v>
      </c>
      <c r="AQ2096" s="41">
        <f t="shared" si="1935"/>
        <v>1.65</v>
      </c>
      <c r="AR2096" s="41">
        <f t="shared" si="1936"/>
        <v>1.2450000000000001</v>
      </c>
      <c r="AS2096" s="41">
        <f t="shared" si="1937"/>
        <v>1.875</v>
      </c>
      <c r="AT2096" s="41">
        <f t="shared" si="1938"/>
        <v>1.56</v>
      </c>
      <c r="AU2096" s="41">
        <f t="shared" si="1939"/>
        <v>1.4850000000000001</v>
      </c>
      <c r="AV2096" s="41">
        <f t="shared" si="1940"/>
        <v>1.89</v>
      </c>
      <c r="AW2096" s="41">
        <f t="shared" si="1941"/>
        <v>1.35</v>
      </c>
      <c r="AX2096" s="41">
        <f t="shared" si="1976"/>
        <v>1.2450000000000001</v>
      </c>
      <c r="AY2096" s="41">
        <f t="shared" si="1942"/>
        <v>6.0065129612199826</v>
      </c>
      <c r="AZ2096" s="41">
        <f t="shared" si="1943"/>
        <v>5.9847003287963263</v>
      </c>
      <c r="BA2096" s="41">
        <f t="shared" si="1944"/>
        <v>5.9909958667161876</v>
      </c>
      <c r="BB2096" s="41">
        <f t="shared" si="1945"/>
        <v>6.0106332064297572</v>
      </c>
      <c r="BC2096" s="41">
        <f t="shared" si="1946"/>
        <v>6.0187128753755452</v>
      </c>
      <c r="BD2096" s="41">
        <f t="shared" si="1947"/>
        <v>5.9964764787064553</v>
      </c>
      <c r="BE2096" s="41">
        <f t="shared" si="1948"/>
        <v>6.0180225488036285</v>
      </c>
      <c r="BF2096" s="41">
        <f t="shared" si="1949"/>
        <v>5.9790559736449094</v>
      </c>
      <c r="BG2096" s="41">
        <f t="shared" si="1950"/>
        <v>6.0144328816151544</v>
      </c>
      <c r="BH2096" s="41">
        <f t="shared" si="1951"/>
        <v>6.0201280400906505</v>
      </c>
      <c r="BI2096" s="41">
        <f t="shared" si="1952"/>
        <v>5.9790559736449094</v>
      </c>
      <c r="BJ2096" s="41">
        <f t="shared" si="1953"/>
        <v>1.7611790994297609</v>
      </c>
      <c r="BK2096" s="41">
        <f t="shared" si="1954"/>
        <v>0.58544557861936297</v>
      </c>
      <c r="BL2096" s="41">
        <f t="shared" si="1955"/>
        <v>0.80485304034365734</v>
      </c>
      <c r="BM2096" s="41">
        <f t="shared" si="1956"/>
        <v>2.1674994682403614</v>
      </c>
      <c r="BN2096" s="41">
        <f t="shared" si="1957"/>
        <v>3.2551553810485756</v>
      </c>
      <c r="BO2096" s="41">
        <f t="shared" si="1958"/>
        <v>1.0615372508435408</v>
      </c>
      <c r="BP2096" s="41">
        <f t="shared" si="1959"/>
        <v>3.144062756591067</v>
      </c>
      <c r="BQ2096" s="41">
        <f t="shared" si="1960"/>
        <v>0.43997773426174241</v>
      </c>
      <c r="BR2096" s="41">
        <f t="shared" si="1961"/>
        <v>2.624492249180491</v>
      </c>
      <c r="BS2096" s="41">
        <f t="shared" si="1962"/>
        <v>3.4952743898659717</v>
      </c>
      <c r="BT2096" s="41">
        <f t="shared" si="1963"/>
        <v>7295.6103507184198</v>
      </c>
      <c r="BU2096" s="41">
        <f t="shared" si="1964"/>
        <v>5156.1173505311463</v>
      </c>
      <c r="BV2096" s="41">
        <f t="shared" si="1965"/>
        <v>4839.725797569371</v>
      </c>
      <c r="BW2096" s="41">
        <f t="shared" si="1966"/>
        <v>5859.7981014246025</v>
      </c>
      <c r="BX2096" s="41">
        <f t="shared" si="1967"/>
        <v>4424.4547680458973</v>
      </c>
      <c r="BY2096" s="41">
        <f t="shared" si="1968"/>
        <v>6651.0151124737622</v>
      </c>
      <c r="BZ2096" s="41">
        <f t="shared" si="1969"/>
        <v>5543.5771886593302</v>
      </c>
      <c r="CA2096" s="41">
        <f t="shared" si="1970"/>
        <v>5259.946883656703</v>
      </c>
      <c r="CB2096" s="41">
        <f t="shared" si="1971"/>
        <v>6714.2536025942281</v>
      </c>
      <c r="CC2096" s="41">
        <f t="shared" si="1972"/>
        <v>4798.1655465135136</v>
      </c>
      <c r="CD2096" s="43">
        <f t="shared" si="1973"/>
        <v>4424.4547680458973</v>
      </c>
      <c r="CE2096" s="43">
        <f t="shared" si="1977"/>
        <v>3799.2989261803782</v>
      </c>
      <c r="CF2096" s="43">
        <f t="shared" si="1978"/>
        <v>1550.9440670978697</v>
      </c>
      <c r="CG2096" s="43">
        <f t="shared" si="1979"/>
        <v>1706.0070560607355</v>
      </c>
      <c r="CH2096" s="43">
        <f t="shared" si="1980"/>
        <v>3384.1789614563895</v>
      </c>
      <c r="CI2096" s="43">
        <f t="shared" si="1981"/>
        <v>3129.2848001524485</v>
      </c>
      <c r="CJ2096" s="43">
        <f t="shared" si="1982"/>
        <v>2691.279285470323</v>
      </c>
      <c r="CK2096" s="43">
        <f t="shared" si="1983"/>
        <v>3853.541839364093</v>
      </c>
      <c r="CL2096" s="43">
        <f t="shared" si="1984"/>
        <v>1372.2450736464093</v>
      </c>
      <c r="CM2096" s="43">
        <f t="shared" si="1985"/>
        <v>4265.5430424589986</v>
      </c>
      <c r="CN2096" s="43">
        <f t="shared" si="1986"/>
        <v>3516.1248146402768</v>
      </c>
      <c r="CO2096" s="43">
        <f t="shared" si="1987"/>
        <v>1372.2450736464093</v>
      </c>
      <c r="CQ2096" s="61">
        <v>0.91165787753298466</v>
      </c>
      <c r="CR2096" s="61">
        <v>0.32134240055218022</v>
      </c>
      <c r="CS2096" s="61">
        <v>0.18807610479903192</v>
      </c>
      <c r="CT2096" s="61">
        <v>0.58679632295644502</v>
      </c>
      <c r="CU2096" s="61">
        <v>6.7146439437933858E-2</v>
      </c>
      <c r="CV2096" s="61">
        <v>0.81805499010571092</v>
      </c>
      <c r="CW2096" s="61">
        <v>0.47967444418700811</v>
      </c>
      <c r="CX2096" s="61">
        <v>0.35592183816180745</v>
      </c>
      <c r="CY2096" s="61">
        <v>0.83095415046041987</v>
      </c>
      <c r="CZ2096" s="61">
        <v>0.17816976671566109</v>
      </c>
      <c r="DA2096" s="61">
        <v>0.65630638879515035</v>
      </c>
      <c r="DB2096" s="61">
        <v>0.24640995838765101</v>
      </c>
      <c r="DC2096" s="61">
        <v>0.35519248914720414</v>
      </c>
      <c r="DD2096" s="61">
        <v>0.72824668918860247</v>
      </c>
      <c r="DE2096" s="61">
        <v>0.84359324202743313</v>
      </c>
      <c r="DF2096" s="61">
        <v>0.46103527511874076</v>
      </c>
      <c r="DG2096" s="61">
        <v>0.83522628161790313</v>
      </c>
      <c r="DH2096" s="61">
        <v>0.16650372234974886</v>
      </c>
      <c r="DI2096" s="61">
        <v>0.78714410745537455</v>
      </c>
      <c r="DJ2096" s="61">
        <v>0.85985303710288163</v>
      </c>
      <c r="DU2096" s="41">
        <f t="shared" si="1974"/>
        <v>0.4638696967217818</v>
      </c>
      <c r="DV2096" s="41">
        <f t="shared" si="1975"/>
        <v>1.2450000000000001</v>
      </c>
      <c r="DW2096" s="43">
        <f t="shared" si="1931"/>
        <v>1181.2919101145642</v>
      </c>
    </row>
    <row r="2097" spans="40:127" x14ac:dyDescent="0.25">
      <c r="AN2097" s="41">
        <f t="shared" si="1932"/>
        <v>1.575</v>
      </c>
      <c r="AO2097" s="41">
        <f t="shared" si="1933"/>
        <v>1.5</v>
      </c>
      <c r="AP2097" s="41">
        <f t="shared" si="1934"/>
        <v>1.5149999999999999</v>
      </c>
      <c r="AQ2097" s="41">
        <f t="shared" si="1935"/>
        <v>1.77</v>
      </c>
      <c r="AR2097" s="41">
        <f t="shared" si="1936"/>
        <v>1.65</v>
      </c>
      <c r="AS2097" s="41">
        <f t="shared" si="1937"/>
        <v>1.29</v>
      </c>
      <c r="AT2097" s="41">
        <f t="shared" si="1938"/>
        <v>1.3049999999999999</v>
      </c>
      <c r="AU2097" s="41">
        <f t="shared" si="1939"/>
        <v>1.2749999999999999</v>
      </c>
      <c r="AV2097" s="41">
        <f t="shared" si="1940"/>
        <v>2.34</v>
      </c>
      <c r="AW2097" s="41">
        <f t="shared" si="1941"/>
        <v>1.86</v>
      </c>
      <c r="AX2097" s="41">
        <f t="shared" si="1976"/>
        <v>1.2749999999999999</v>
      </c>
      <c r="AY2097" s="41">
        <f t="shared" si="1942"/>
        <v>5.9868936460248978</v>
      </c>
      <c r="AZ2097" s="41">
        <f t="shared" si="1943"/>
        <v>5.9705768414293914</v>
      </c>
      <c r="BA2097" s="41">
        <f t="shared" si="1944"/>
        <v>6.0075748403655407</v>
      </c>
      <c r="BB2097" s="41">
        <f t="shared" si="1945"/>
        <v>6.0009083011149889</v>
      </c>
      <c r="BC2097" s="41">
        <f t="shared" si="1946"/>
        <v>6.0097748565039391</v>
      </c>
      <c r="BD2097" s="41">
        <f t="shared" si="1947"/>
        <v>5.9866768673662634</v>
      </c>
      <c r="BE2097" s="41">
        <f t="shared" si="1948"/>
        <v>5.9868710524334308</v>
      </c>
      <c r="BF2097" s="41">
        <f t="shared" si="1949"/>
        <v>6.0129430111310711</v>
      </c>
      <c r="BG2097" s="41">
        <f t="shared" si="1950"/>
        <v>6.0285776137471707</v>
      </c>
      <c r="BH2097" s="41">
        <f t="shared" si="1951"/>
        <v>5.9776195478787288</v>
      </c>
      <c r="BI2097" s="41">
        <f t="shared" si="1952"/>
        <v>5.9705768414293914</v>
      </c>
      <c r="BJ2097" s="41">
        <f t="shared" si="1953"/>
        <v>0.65412586654573823</v>
      </c>
      <c r="BK2097" s="41">
        <f t="shared" si="1954"/>
        <v>0.28631872412931192</v>
      </c>
      <c r="BL2097" s="41">
        <f t="shared" si="1955"/>
        <v>1.8579948902886247</v>
      </c>
      <c r="BM2097" s="41">
        <f t="shared" si="1956"/>
        <v>1.3276026017013818</v>
      </c>
      <c r="BN2097" s="41">
        <f t="shared" si="1957"/>
        <v>2.0757854367268158</v>
      </c>
      <c r="BO2097" s="41">
        <f t="shared" si="1958"/>
        <v>0.64699467496615981</v>
      </c>
      <c r="BP2097" s="41">
        <f t="shared" si="1959"/>
        <v>0.65337898129448857</v>
      </c>
      <c r="BQ2097" s="41">
        <f t="shared" si="1960"/>
        <v>2.4348545642298913</v>
      </c>
      <c r="BR2097" s="41">
        <f t="shared" si="1961"/>
        <v>5.3442029817113452</v>
      </c>
      <c r="BS2097" s="41">
        <f t="shared" si="1962"/>
        <v>0.40911101427264618</v>
      </c>
      <c r="BT2097" s="41">
        <f t="shared" si="1963"/>
        <v>5582.3867984387725</v>
      </c>
      <c r="BU2097" s="41">
        <f t="shared" si="1964"/>
        <v>5309.3089824463887</v>
      </c>
      <c r="BV2097" s="41">
        <f t="shared" si="1965"/>
        <v>5378.991067401379</v>
      </c>
      <c r="BW2097" s="41">
        <f t="shared" si="1966"/>
        <v>6280.8779880959073</v>
      </c>
      <c r="BX2097" s="41">
        <f t="shared" si="1967"/>
        <v>5859.3796815448104</v>
      </c>
      <c r="BY2097" s="41">
        <f t="shared" si="1968"/>
        <v>4572.157837279894</v>
      </c>
      <c r="BZ2097" s="41">
        <f t="shared" si="1969"/>
        <v>4625.3974766360616</v>
      </c>
      <c r="CA2097" s="41">
        <f t="shared" si="1970"/>
        <v>4528.8957514846334</v>
      </c>
      <c r="CB2097" s="41">
        <f t="shared" si="1971"/>
        <v>8322.6547864828517</v>
      </c>
      <c r="CC2097" s="41">
        <f t="shared" si="1972"/>
        <v>6587.4248650789614</v>
      </c>
      <c r="CD2097" s="43">
        <f t="shared" si="1973"/>
        <v>4528.8957514846334</v>
      </c>
      <c r="CE2097" s="43">
        <f t="shared" si="1977"/>
        <v>1774.6025322458288</v>
      </c>
      <c r="CF2097" s="43">
        <f t="shared" si="1978"/>
        <v>1118.1653017132653</v>
      </c>
      <c r="CG2097" s="43">
        <f t="shared" si="1979"/>
        <v>2876.9000098291476</v>
      </c>
      <c r="CH2097" s="43">
        <f t="shared" si="1980"/>
        <v>2841.1698083789711</v>
      </c>
      <c r="CI2097" s="43">
        <f t="shared" si="1981"/>
        <v>3311.8072443486576</v>
      </c>
      <c r="CJ2097" s="43">
        <f t="shared" si="1982"/>
        <v>1445.5394241265537</v>
      </c>
      <c r="CK2097" s="43">
        <f t="shared" si="1983"/>
        <v>1469.5452678855097</v>
      </c>
      <c r="CL2097" s="43">
        <f t="shared" si="1984"/>
        <v>2771.638432551094</v>
      </c>
      <c r="CM2097" s="43">
        <f t="shared" si="1985"/>
        <v>7536.109621404974</v>
      </c>
      <c r="CN2097" s="43">
        <f t="shared" si="1986"/>
        <v>1657.3850130812004</v>
      </c>
      <c r="CO2097" s="43">
        <f t="shared" si="1987"/>
        <v>1118.1653017132653</v>
      </c>
      <c r="CQ2097" s="61">
        <v>0.48371178381153446</v>
      </c>
      <c r="CR2097" s="61">
        <v>0.37887124167829167</v>
      </c>
      <c r="CS2097" s="61">
        <v>0.40717092764478213</v>
      </c>
      <c r="CT2097" s="61">
        <v>0.73053232772561072</v>
      </c>
      <c r="CU2097" s="61">
        <v>0.58491426233374688</v>
      </c>
      <c r="CV2097" s="61">
        <v>9.6942634480228662E-2</v>
      </c>
      <c r="CW2097" s="61">
        <v>0.11539396495602594</v>
      </c>
      <c r="CX2097" s="61">
        <v>9.5958374092495302E-2</v>
      </c>
      <c r="CY2097" s="61">
        <v>0.98029795277015508</v>
      </c>
      <c r="CZ2097" s="61">
        <v>0.80897820977472912</v>
      </c>
      <c r="DA2097" s="61">
        <v>0.28223099547890551</v>
      </c>
      <c r="DB2097" s="61">
        <v>8.1874915840755347E-2</v>
      </c>
      <c r="DC2097" s="61">
        <v>0.67554596249727683</v>
      </c>
      <c r="DD2097" s="61">
        <v>0.54901142845345763</v>
      </c>
      <c r="DE2097" s="61">
        <v>0.71389502224042767</v>
      </c>
      <c r="DF2097" s="61">
        <v>0.27858248340786662</v>
      </c>
      <c r="DG2097" s="61">
        <v>0.28184966705685921</v>
      </c>
      <c r="DH2097" s="61">
        <v>0.7649895093842316</v>
      </c>
      <c r="DI2097" s="61">
        <v>0.9330887733071207</v>
      </c>
      <c r="DJ2097" s="61">
        <v>0.149182899037276</v>
      </c>
      <c r="DU2097" s="41">
        <f t="shared" si="1974"/>
        <v>0.26486747023203305</v>
      </c>
      <c r="DV2097" s="41">
        <f t="shared" si="1975"/>
        <v>1.2749999999999999</v>
      </c>
      <c r="DW2097" s="43">
        <f t="shared" si="1931"/>
        <v>914.14349626615274</v>
      </c>
    </row>
    <row r="2098" spans="40:127" x14ac:dyDescent="0.25">
      <c r="AN2098" s="41">
        <f t="shared" si="1932"/>
        <v>2.145</v>
      </c>
      <c r="AO2098" s="41">
        <f t="shared" si="1933"/>
        <v>1.8</v>
      </c>
      <c r="AP2098" s="41">
        <f t="shared" si="1934"/>
        <v>1.395</v>
      </c>
      <c r="AQ2098" s="41">
        <f t="shared" si="1935"/>
        <v>1.5449999999999999</v>
      </c>
      <c r="AR2098" s="41">
        <f t="shared" si="1936"/>
        <v>1.59</v>
      </c>
      <c r="AS2098" s="41">
        <f t="shared" si="1937"/>
        <v>1.5149999999999999</v>
      </c>
      <c r="AT2098" s="41">
        <f t="shared" si="1938"/>
        <v>1.38</v>
      </c>
      <c r="AU2098" s="41">
        <f t="shared" si="1939"/>
        <v>1.32</v>
      </c>
      <c r="AV2098" s="41">
        <f t="shared" si="1940"/>
        <v>1.095</v>
      </c>
      <c r="AW2098" s="41">
        <f t="shared" si="1941"/>
        <v>1.62</v>
      </c>
      <c r="AX2098" s="41">
        <f t="shared" si="1976"/>
        <v>1.095</v>
      </c>
      <c r="AY2098" s="41">
        <f t="shared" si="1942"/>
        <v>5.9922197809754705</v>
      </c>
      <c r="AZ2098" s="41">
        <f t="shared" si="1943"/>
        <v>6.0228816719481877</v>
      </c>
      <c r="BA2098" s="41">
        <f t="shared" si="1944"/>
        <v>5.9952329373597193</v>
      </c>
      <c r="BB2098" s="41">
        <f t="shared" si="1945"/>
        <v>6.0207266506716408</v>
      </c>
      <c r="BC2098" s="41">
        <f t="shared" si="1946"/>
        <v>6.0113863633657276</v>
      </c>
      <c r="BD2098" s="41">
        <f t="shared" si="1947"/>
        <v>5.9959992278102368</v>
      </c>
      <c r="BE2098" s="41">
        <f t="shared" si="1948"/>
        <v>5.9662936528429711</v>
      </c>
      <c r="BF2098" s="41">
        <f t="shared" si="1949"/>
        <v>6.0091856080990915</v>
      </c>
      <c r="BG2098" s="41">
        <f t="shared" si="1950"/>
        <v>5.9774779684439991</v>
      </c>
      <c r="BH2098" s="41">
        <f t="shared" si="1951"/>
        <v>6.0008011787031217</v>
      </c>
      <c r="BI2098" s="41">
        <f t="shared" si="1952"/>
        <v>5.9662936528429711</v>
      </c>
      <c r="BJ2098" s="41">
        <f t="shared" si="1953"/>
        <v>0.85619561930056465</v>
      </c>
      <c r="BK2098" s="41">
        <f t="shared" si="1954"/>
        <v>4.014249441678758</v>
      </c>
      <c r="BL2098" s="41">
        <f t="shared" si="1955"/>
        <v>0.99693645153699173</v>
      </c>
      <c r="BM2098" s="41">
        <f t="shared" si="1956"/>
        <v>3.6020831915142502</v>
      </c>
      <c r="BN2098" s="41">
        <f t="shared" si="1957"/>
        <v>2.251294015618579</v>
      </c>
      <c r="BO2098" s="41">
        <f t="shared" si="1958"/>
        <v>1.0362653686149725</v>
      </c>
      <c r="BP2098" s="41">
        <f t="shared" si="1959"/>
        <v>0.2304085649718059</v>
      </c>
      <c r="BQ2098" s="41">
        <f t="shared" si="1960"/>
        <v>2.0150740358802914</v>
      </c>
      <c r="BR2098" s="41">
        <f t="shared" si="1961"/>
        <v>0.40618808555692543</v>
      </c>
      <c r="BS2098" s="41">
        <f t="shared" si="1962"/>
        <v>1.3204474567388744</v>
      </c>
      <c r="BT2098" s="41">
        <f t="shared" si="1963"/>
        <v>7606.060206885285</v>
      </c>
      <c r="BU2098" s="41">
        <f t="shared" si="1964"/>
        <v>6399.0170287981682</v>
      </c>
      <c r="BV2098" s="41">
        <f t="shared" si="1965"/>
        <v>4947.8421253997576</v>
      </c>
      <c r="BW2098" s="41">
        <f t="shared" si="1966"/>
        <v>5491.5069064794043</v>
      </c>
      <c r="BX2098" s="41">
        <f t="shared" si="1967"/>
        <v>5647.0683012368963</v>
      </c>
      <c r="BY2098" s="41">
        <f t="shared" si="1968"/>
        <v>5373.806351372773</v>
      </c>
      <c r="BZ2098" s="41">
        <f t="shared" si="1969"/>
        <v>4882.8118985441797</v>
      </c>
      <c r="CA2098" s="41">
        <f t="shared" si="1970"/>
        <v>4687.2739386391968</v>
      </c>
      <c r="CB2098" s="41">
        <f t="shared" si="1971"/>
        <v>3878.0348410585307</v>
      </c>
      <c r="CC2098" s="41">
        <f t="shared" si="1972"/>
        <v>5748.5488830398244</v>
      </c>
      <c r="CD2098" s="43">
        <f t="shared" si="1973"/>
        <v>3878.0348410585307</v>
      </c>
      <c r="CE2098" s="43">
        <f t="shared" si="1977"/>
        <v>2765.0543642944904</v>
      </c>
      <c r="CF2098" s="43">
        <f t="shared" si="1978"/>
        <v>5024.1727093602285</v>
      </c>
      <c r="CG2098" s="43">
        <f t="shared" si="1979"/>
        <v>1940.4292951619527</v>
      </c>
      <c r="CH2098" s="43">
        <f t="shared" si="1980"/>
        <v>4085.0298128363142</v>
      </c>
      <c r="CI2098" s="43">
        <f t="shared" si="1981"/>
        <v>3323.5568358696878</v>
      </c>
      <c r="CJ2098" s="43">
        <f t="shared" si="1982"/>
        <v>2148.5130817352642</v>
      </c>
      <c r="CK2098" s="43">
        <f t="shared" si="1983"/>
        <v>922.82270896535454</v>
      </c>
      <c r="CL2098" s="43">
        <f t="shared" si="1984"/>
        <v>2610.4135315757594</v>
      </c>
      <c r="CM2098" s="43">
        <f t="shared" si="1985"/>
        <v>972.22679578194391</v>
      </c>
      <c r="CN2098" s="43">
        <f t="shared" si="1986"/>
        <v>2593.3758004065667</v>
      </c>
      <c r="CO2098" s="43">
        <f t="shared" si="1987"/>
        <v>922.82270896535454</v>
      </c>
      <c r="CQ2098" s="61">
        <v>0.93959244585823487</v>
      </c>
      <c r="CR2098" s="61">
        <v>0.7579449808624813</v>
      </c>
      <c r="CS2098" s="61">
        <v>0.22681284690789982</v>
      </c>
      <c r="CT2098" s="61">
        <v>0.45379485530471175</v>
      </c>
      <c r="CU2098" s="61">
        <v>0.5184499640134872</v>
      </c>
      <c r="CV2098" s="61">
        <v>0.39554249562055321</v>
      </c>
      <c r="CW2098" s="61">
        <v>0.20277836670854033</v>
      </c>
      <c r="CX2098" s="61">
        <v>0.13308027733314476</v>
      </c>
      <c r="CY2098" s="61">
        <v>4.4683719215198314E-3</v>
      </c>
      <c r="CZ2098" s="61">
        <v>0.55113232081586794</v>
      </c>
      <c r="DA2098" s="61">
        <v>0.3781902780282036</v>
      </c>
      <c r="DB2098" s="61">
        <v>0.88809269334274643</v>
      </c>
      <c r="DC2098" s="61">
        <v>0.43649424974623463</v>
      </c>
      <c r="DD2098" s="61">
        <v>0.86637135599016868</v>
      </c>
      <c r="DE2098" s="61">
        <v>0.74053563121276733</v>
      </c>
      <c r="DF2098" s="61">
        <v>0.45159466423050598</v>
      </c>
      <c r="DG2098" s="61">
        <v>5.4001818560745374E-2</v>
      </c>
      <c r="DH2098" s="61">
        <v>0.70383756270943121</v>
      </c>
      <c r="DI2098" s="61">
        <v>0.14754310179554153</v>
      </c>
      <c r="DJ2098" s="61">
        <v>0.54689662067371891</v>
      </c>
      <c r="DU2098" s="41">
        <f t="shared" si="1974"/>
        <v>0.3084432903946529</v>
      </c>
      <c r="DV2098" s="41">
        <f t="shared" si="1975"/>
        <v>1.095</v>
      </c>
      <c r="DW2098" s="43">
        <f t="shared" si="1931"/>
        <v>847.21114474422802</v>
      </c>
    </row>
    <row r="2099" spans="40:127" x14ac:dyDescent="0.25">
      <c r="AN2099" s="41">
        <f t="shared" si="1932"/>
        <v>1.77</v>
      </c>
      <c r="AO2099" s="41">
        <f t="shared" si="1933"/>
        <v>1.83</v>
      </c>
      <c r="AP2099" s="41">
        <f t="shared" si="1934"/>
        <v>1.9650000000000001</v>
      </c>
      <c r="AQ2099" s="41">
        <f t="shared" si="1935"/>
        <v>1.425</v>
      </c>
      <c r="AR2099" s="41">
        <f t="shared" si="1936"/>
        <v>1.365</v>
      </c>
      <c r="AS2099" s="41">
        <f t="shared" si="1937"/>
        <v>1.575</v>
      </c>
      <c r="AT2099" s="41">
        <f t="shared" si="1938"/>
        <v>1.32</v>
      </c>
      <c r="AU2099" s="41">
        <f t="shared" si="1939"/>
        <v>1.62</v>
      </c>
      <c r="AV2099" s="41">
        <f t="shared" si="1940"/>
        <v>1.47</v>
      </c>
      <c r="AW2099" s="41">
        <f t="shared" si="1941"/>
        <v>1.365</v>
      </c>
      <c r="AX2099" s="41">
        <f t="shared" si="1976"/>
        <v>1.32</v>
      </c>
      <c r="AY2099" s="41">
        <f t="shared" si="1942"/>
        <v>5.9554525964997564</v>
      </c>
      <c r="AZ2099" s="41">
        <f t="shared" si="1943"/>
        <v>6.0079563628184234</v>
      </c>
      <c r="BA2099" s="41">
        <f t="shared" si="1944"/>
        <v>6.0178123616330259</v>
      </c>
      <c r="BB2099" s="41">
        <f t="shared" si="1945"/>
        <v>5.9987706299519417</v>
      </c>
      <c r="BC2099" s="41">
        <f t="shared" si="1946"/>
        <v>5.979116601277318</v>
      </c>
      <c r="BD2099" s="41">
        <f t="shared" si="1947"/>
        <v>6.0311877809950287</v>
      </c>
      <c r="BE2099" s="41">
        <f t="shared" si="1948"/>
        <v>5.9819244097249085</v>
      </c>
      <c r="BF2099" s="41">
        <f t="shared" si="1949"/>
        <v>6.0030379050246161</v>
      </c>
      <c r="BG2099" s="41">
        <f t="shared" si="1950"/>
        <v>5.9628677162311972</v>
      </c>
      <c r="BH2099" s="41">
        <f t="shared" si="1951"/>
        <v>5.9757097695992769</v>
      </c>
      <c r="BI2099" s="41">
        <f t="shared" si="1952"/>
        <v>5.9554525964997564</v>
      </c>
      <c r="BJ2099" s="41">
        <f t="shared" si="1953"/>
        <v>0.13285752244805477</v>
      </c>
      <c r="BK2099" s="41">
        <f t="shared" si="1954"/>
        <v>1.894060146447514</v>
      </c>
      <c r="BL2099" s="41">
        <f t="shared" si="1955"/>
        <v>3.1109943487295482</v>
      </c>
      <c r="BM2099" s="41">
        <f t="shared" si="1956"/>
        <v>1.1918604904733228</v>
      </c>
      <c r="BN2099" s="41">
        <f t="shared" si="1957"/>
        <v>0.44133039628926846</v>
      </c>
      <c r="BO2099" s="41">
        <f t="shared" si="1958"/>
        <v>6.0924843539757205</v>
      </c>
      <c r="BP2099" s="41">
        <f t="shared" si="1959"/>
        <v>0.50873304280741816</v>
      </c>
      <c r="BQ2099" s="41">
        <f t="shared" si="1960"/>
        <v>1.4781462289439871</v>
      </c>
      <c r="BR2099" s="41">
        <f t="shared" si="1961"/>
        <v>0.1936343830907109</v>
      </c>
      <c r="BS2099" s="41">
        <f t="shared" si="1962"/>
        <v>0.3713898529795458</v>
      </c>
      <c r="BT2099" s="41">
        <f t="shared" si="1963"/>
        <v>6257.044558842651</v>
      </c>
      <c r="BU2099" s="41">
        <f t="shared" si="1964"/>
        <v>6497.6014621580653</v>
      </c>
      <c r="BV2099" s="41">
        <f t="shared" si="1965"/>
        <v>6982.6531703766441</v>
      </c>
      <c r="BW2099" s="41">
        <f t="shared" si="1966"/>
        <v>5055.7383283755807</v>
      </c>
      <c r="BX2099" s="41">
        <f t="shared" si="1967"/>
        <v>4834.9251837221755</v>
      </c>
      <c r="BY2099" s="41">
        <f t="shared" si="1968"/>
        <v>5602.9994350336901</v>
      </c>
      <c r="BZ2099" s="41">
        <f t="shared" si="1969"/>
        <v>4676.6297378458512</v>
      </c>
      <c r="CA2099" s="41">
        <f t="shared" si="1970"/>
        <v>5749.6201343842531</v>
      </c>
      <c r="CB2099" s="41">
        <f t="shared" si="1971"/>
        <v>5199.7626181453206</v>
      </c>
      <c r="CC2099" s="41">
        <f t="shared" si="1972"/>
        <v>4833.5475451510301</v>
      </c>
      <c r="CD2099" s="43">
        <f t="shared" si="1973"/>
        <v>4676.6297378458512</v>
      </c>
      <c r="CE2099" s="43">
        <f t="shared" si="1977"/>
        <v>898.78583298529134</v>
      </c>
      <c r="CF2099" s="43">
        <f t="shared" si="1978"/>
        <v>3508.6322423536553</v>
      </c>
      <c r="CG2099" s="43">
        <f t="shared" si="1979"/>
        <v>4828.3866785380014</v>
      </c>
      <c r="CH2099" s="43">
        <f t="shared" si="1980"/>
        <v>2167.2921265667974</v>
      </c>
      <c r="CI2099" s="43">
        <f t="shared" si="1981"/>
        <v>1263.2940442911765</v>
      </c>
      <c r="CJ2099" s="43">
        <f t="shared" si="1982"/>
        <v>5415.8627101449083</v>
      </c>
      <c r="CK2099" s="43">
        <f t="shared" si="1983"/>
        <v>1311.6222692271249</v>
      </c>
      <c r="CL2099" s="43">
        <f t="shared" si="1984"/>
        <v>2743.8703808120767</v>
      </c>
      <c r="CM2099" s="43">
        <f t="shared" si="1985"/>
        <v>901.15282829874457</v>
      </c>
      <c r="CN2099" s="43">
        <f t="shared" si="1986"/>
        <v>1158.8775388970882</v>
      </c>
      <c r="CO2099" s="43">
        <f t="shared" si="1987"/>
        <v>898.78583298529134</v>
      </c>
      <c r="CQ2099" s="61">
        <v>0.72718919033404761</v>
      </c>
      <c r="CR2099" s="61">
        <v>0.77780095841655539</v>
      </c>
      <c r="CS2099" s="61">
        <v>0.87278436875206455</v>
      </c>
      <c r="CT2099" s="61">
        <v>0.27186406439248467</v>
      </c>
      <c r="CU2099" s="61">
        <v>0.19404092517093474</v>
      </c>
      <c r="CV2099" s="61">
        <v>0.50011052661198818</v>
      </c>
      <c r="CW2099" s="61">
        <v>0.1301284437724104</v>
      </c>
      <c r="CX2099" s="61">
        <v>0.54695341218067439</v>
      </c>
      <c r="CY2099" s="61">
        <v>0.34645763590704171</v>
      </c>
      <c r="CZ2099" s="61">
        <v>0.19975569474229016</v>
      </c>
      <c r="DA2099" s="61">
        <v>1.5728489901989717E-2</v>
      </c>
      <c r="DB2099" s="61">
        <v>0.68234819049259432</v>
      </c>
      <c r="DC2099" s="61">
        <v>0.8326220100783861</v>
      </c>
      <c r="DD2099" s="61">
        <v>0.50661850179971579</v>
      </c>
      <c r="DE2099" s="61">
        <v>0.16726217159753809</v>
      </c>
      <c r="DF2099" s="61">
        <v>0.94830944021352315</v>
      </c>
      <c r="DG2099" s="61">
        <v>0.20479769375938028</v>
      </c>
      <c r="DH2099" s="61">
        <v>0.59068111536644763</v>
      </c>
      <c r="DI2099" s="61">
        <v>3.7616565650881784E-2</v>
      </c>
      <c r="DJ2099" s="61">
        <v>0.12807768260768548</v>
      </c>
      <c r="DU2099" s="41">
        <f t="shared" si="1974"/>
        <v>0.10748570806018001</v>
      </c>
      <c r="DV2099" s="41">
        <f t="shared" si="1975"/>
        <v>1.32</v>
      </c>
      <c r="DW2099" s="43">
        <f t="shared" si="1931"/>
        <v>602.89151163443773</v>
      </c>
    </row>
    <row r="2100" spans="40:127" x14ac:dyDescent="0.25">
      <c r="AN2100" s="41">
        <f t="shared" si="1932"/>
        <v>1.2150000000000001</v>
      </c>
      <c r="AO2100" s="41">
        <f t="shared" si="1933"/>
        <v>1.2450000000000001</v>
      </c>
      <c r="AP2100" s="41">
        <f t="shared" si="1934"/>
        <v>1.41</v>
      </c>
      <c r="AQ2100" s="41">
        <f t="shared" si="1935"/>
        <v>1.5149999999999999</v>
      </c>
      <c r="AR2100" s="41">
        <f t="shared" si="1936"/>
        <v>1.7549999999999999</v>
      </c>
      <c r="AS2100" s="41">
        <f t="shared" si="1937"/>
        <v>1.35</v>
      </c>
      <c r="AT2100" s="41">
        <f t="shared" si="1938"/>
        <v>1.74</v>
      </c>
      <c r="AU2100" s="41">
        <f t="shared" si="1939"/>
        <v>1.86</v>
      </c>
      <c r="AV2100" s="41">
        <f t="shared" si="1940"/>
        <v>2.1</v>
      </c>
      <c r="AW2100" s="41">
        <f t="shared" si="1941"/>
        <v>2.145</v>
      </c>
      <c r="AX2100" s="41">
        <f t="shared" si="1976"/>
        <v>1.2150000000000001</v>
      </c>
      <c r="AY2100" s="41">
        <f t="shared" si="1942"/>
        <v>5.9917146827223426</v>
      </c>
      <c r="AZ2100" s="41">
        <f t="shared" si="1943"/>
        <v>6.0000800780447507</v>
      </c>
      <c r="BA2100" s="41">
        <f t="shared" si="1944"/>
        <v>5.985047562335633</v>
      </c>
      <c r="BB2100" s="41">
        <f t="shared" si="1945"/>
        <v>5.9966504895349066</v>
      </c>
      <c r="BC2100" s="41">
        <f t="shared" si="1946"/>
        <v>6.0134252234313106</v>
      </c>
      <c r="BD2100" s="41">
        <f t="shared" si="1947"/>
        <v>5.9951454755691769</v>
      </c>
      <c r="BE2100" s="41">
        <f t="shared" si="1948"/>
        <v>6.0192376993440764</v>
      </c>
      <c r="BF2100" s="41">
        <f t="shared" si="1949"/>
        <v>5.976206111254859</v>
      </c>
      <c r="BG2100" s="41">
        <f t="shared" si="1950"/>
        <v>5.9748646156378458</v>
      </c>
      <c r="BH2100" s="41">
        <f t="shared" si="1951"/>
        <v>5.9915417188383948</v>
      </c>
      <c r="BI2100" s="41">
        <f t="shared" si="1952"/>
        <v>5.9748646156378458</v>
      </c>
      <c r="BJ2100" s="41">
        <f t="shared" si="1953"/>
        <v>0.8346228485939905</v>
      </c>
      <c r="BK2100" s="41">
        <f t="shared" si="1954"/>
        <v>1.2732722332019009</v>
      </c>
      <c r="BL2100" s="41">
        <f t="shared" si="1955"/>
        <v>0.59581916221464559</v>
      </c>
      <c r="BM2100" s="41">
        <f t="shared" si="1956"/>
        <v>1.070903681694851</v>
      </c>
      <c r="BN2100" s="41">
        <f t="shared" si="1957"/>
        <v>2.4946881684726496</v>
      </c>
      <c r="BO2100" s="41">
        <f t="shared" si="1958"/>
        <v>0.9925432578232074</v>
      </c>
      <c r="BP2100" s="41">
        <f t="shared" si="1959"/>
        <v>3.3422243581157143</v>
      </c>
      <c r="BQ2100" s="41">
        <f t="shared" si="1960"/>
        <v>0.3808463572656649</v>
      </c>
      <c r="BR2100" s="41">
        <f t="shared" si="1961"/>
        <v>0.35582308778361926</v>
      </c>
      <c r="BS2100" s="41">
        <f t="shared" si="1962"/>
        <v>0.82736077536354491</v>
      </c>
      <c r="BT2100" s="41">
        <f t="shared" si="1963"/>
        <v>4308.1462261422403</v>
      </c>
      <c r="BU2100" s="41">
        <f t="shared" si="1964"/>
        <v>4417.6008215048587</v>
      </c>
      <c r="BV2100" s="41">
        <f t="shared" si="1965"/>
        <v>4996.7947548277025</v>
      </c>
      <c r="BW2100" s="41">
        <f t="shared" si="1966"/>
        <v>5374.098184246016</v>
      </c>
      <c r="BX2100" s="41">
        <f t="shared" si="1967"/>
        <v>6234.1417598148337</v>
      </c>
      <c r="BY2100" s="41">
        <f t="shared" si="1968"/>
        <v>4788.1993880637438</v>
      </c>
      <c r="BZ2100" s="41">
        <f t="shared" si="1969"/>
        <v>6183.8449324777584</v>
      </c>
      <c r="CA2100" s="41">
        <f t="shared" si="1970"/>
        <v>6586.6460050366068</v>
      </c>
      <c r="CB2100" s="41">
        <f t="shared" si="1971"/>
        <v>7435.7011153493331</v>
      </c>
      <c r="CC2100" s="41">
        <f t="shared" si="1972"/>
        <v>7605.6298549010498</v>
      </c>
      <c r="CD2100" s="43">
        <f t="shared" si="1973"/>
        <v>4308.1462261422403</v>
      </c>
      <c r="CE2100" s="43">
        <f t="shared" si="1977"/>
        <v>1546.3624314191607</v>
      </c>
      <c r="CF2100" s="43">
        <f t="shared" si="1978"/>
        <v>1957.1308504876281</v>
      </c>
      <c r="CG2100" s="43">
        <f t="shared" si="1979"/>
        <v>1516.2339724704429</v>
      </c>
      <c r="CH2100" s="43">
        <f t="shared" si="1980"/>
        <v>2184.1261364454072</v>
      </c>
      <c r="CI2100" s="43">
        <f t="shared" si="1981"/>
        <v>3861.6697635871183</v>
      </c>
      <c r="CJ2100" s="43">
        <f t="shared" si="1982"/>
        <v>1873.6927119799245</v>
      </c>
      <c r="CK2100" s="43">
        <f t="shared" si="1983"/>
        <v>4431.5629777758777</v>
      </c>
      <c r="CL2100" s="43">
        <f t="shared" si="1984"/>
        <v>1599.107736652935</v>
      </c>
      <c r="CM2100" s="43">
        <f t="shared" si="1985"/>
        <v>1745.1237700700592</v>
      </c>
      <c r="CN2100" s="43">
        <f t="shared" si="1986"/>
        <v>2718.0950363009151</v>
      </c>
      <c r="CO2100" s="43">
        <f t="shared" si="1987"/>
        <v>1516.2339724704429</v>
      </c>
      <c r="CQ2100" s="61">
        <v>4.0891386192806967E-2</v>
      </c>
      <c r="CR2100" s="61">
        <v>5.9789604170576771E-2</v>
      </c>
      <c r="CS2100" s="61">
        <v>0.24579907152739311</v>
      </c>
      <c r="CT2100" s="61">
        <v>0.41661829834359143</v>
      </c>
      <c r="CU2100" s="61">
        <v>0.71870500387279812</v>
      </c>
      <c r="CV2100" s="61">
        <v>0.17049795943545276</v>
      </c>
      <c r="CW2100" s="61">
        <v>0.70555894336238789</v>
      </c>
      <c r="CX2100" s="61">
        <v>0.80832434520227203</v>
      </c>
      <c r="CY2100" s="61">
        <v>0.92721231384690628</v>
      </c>
      <c r="CZ2100" s="61">
        <v>0.94241697298603166</v>
      </c>
      <c r="DA2100" s="61">
        <v>0.36864210924565688</v>
      </c>
      <c r="DB2100" s="61">
        <v>0.53262801605754195</v>
      </c>
      <c r="DC2100" s="61">
        <v>0.25191487378773503</v>
      </c>
      <c r="DD2100" s="61">
        <v>0.46448299217894862</v>
      </c>
      <c r="DE2100" s="61">
        <v>0.7722968051016037</v>
      </c>
      <c r="DF2100" s="61">
        <v>0.43477606431513371</v>
      </c>
      <c r="DG2100" s="61">
        <v>0.84976308945406331</v>
      </c>
      <c r="DH2100" s="61">
        <v>0.13335279877904005</v>
      </c>
      <c r="DI2100" s="61">
        <v>0.11943154490570584</v>
      </c>
      <c r="DJ2100" s="61">
        <v>0.36539050175044252</v>
      </c>
      <c r="DU2100" s="41">
        <f t="shared" si="1974"/>
        <v>0.30402192196116068</v>
      </c>
      <c r="DV2100" s="41">
        <f t="shared" si="1975"/>
        <v>1.2150000000000001</v>
      </c>
      <c r="DW2100" s="43">
        <f t="shared" si="1931"/>
        <v>933.29428246006296</v>
      </c>
    </row>
    <row r="2101" spans="40:127" x14ac:dyDescent="0.25">
      <c r="AN2101" s="41">
        <f t="shared" si="1932"/>
        <v>1.3049999999999999</v>
      </c>
      <c r="AO2101" s="41">
        <f t="shared" si="1933"/>
        <v>1.74</v>
      </c>
      <c r="AP2101" s="41">
        <f t="shared" si="1934"/>
        <v>1.68</v>
      </c>
      <c r="AQ2101" s="41">
        <f t="shared" si="1935"/>
        <v>1.17</v>
      </c>
      <c r="AR2101" s="41">
        <f t="shared" si="1936"/>
        <v>1.7250000000000001</v>
      </c>
      <c r="AS2101" s="41">
        <f t="shared" si="1937"/>
        <v>1.4550000000000001</v>
      </c>
      <c r="AT2101" s="41">
        <f t="shared" si="1938"/>
        <v>1.53</v>
      </c>
      <c r="AU2101" s="41">
        <f t="shared" si="1939"/>
        <v>1.875</v>
      </c>
      <c r="AV2101" s="41">
        <f t="shared" si="1940"/>
        <v>2.34</v>
      </c>
      <c r="AW2101" s="41">
        <f t="shared" si="1941"/>
        <v>1.56</v>
      </c>
      <c r="AX2101" s="41">
        <f t="shared" si="1976"/>
        <v>1.17</v>
      </c>
      <c r="AY2101" s="41">
        <f t="shared" si="1942"/>
        <v>6.0296656163812132</v>
      </c>
      <c r="AZ2101" s="41">
        <f t="shared" si="1943"/>
        <v>6.0119628715072331</v>
      </c>
      <c r="BA2101" s="41">
        <f t="shared" si="1944"/>
        <v>5.9993543751796379</v>
      </c>
      <c r="BB2101" s="41">
        <f t="shared" si="1945"/>
        <v>6.0307889223590196</v>
      </c>
      <c r="BC2101" s="41">
        <f t="shared" si="1946"/>
        <v>6.0127775206939873</v>
      </c>
      <c r="BD2101" s="41">
        <f t="shared" si="1947"/>
        <v>6.0216437098727198</v>
      </c>
      <c r="BE2101" s="41">
        <f t="shared" si="1948"/>
        <v>5.9478648980500672</v>
      </c>
      <c r="BF2101" s="41">
        <f t="shared" si="1949"/>
        <v>6.011490285165257</v>
      </c>
      <c r="BG2101" s="41">
        <f t="shared" si="1950"/>
        <v>5.9585783183177066</v>
      </c>
      <c r="BH2101" s="41">
        <f t="shared" si="1951"/>
        <v>5.9924966703866458</v>
      </c>
      <c r="BI2101" s="41">
        <f t="shared" si="1952"/>
        <v>5.9478648980500672</v>
      </c>
      <c r="BJ2101" s="41">
        <f t="shared" si="1953"/>
        <v>5.6442792831806541</v>
      </c>
      <c r="BK2101" s="41">
        <f t="shared" si="1954"/>
        <v>2.3176099018707039</v>
      </c>
      <c r="BL2101" s="41">
        <f t="shared" si="1955"/>
        <v>1.2274919629422938</v>
      </c>
      <c r="BM2101" s="41">
        <f t="shared" si="1956"/>
        <v>5.971719449035982</v>
      </c>
      <c r="BN2101" s="41">
        <f t="shared" si="1957"/>
        <v>2.414651703071768</v>
      </c>
      <c r="BO2101" s="41">
        <f t="shared" si="1958"/>
        <v>3.7720545640533762</v>
      </c>
      <c r="BP2101" s="41">
        <f t="shared" si="1959"/>
        <v>9.0317374365460446E-2</v>
      </c>
      <c r="BQ2101" s="41">
        <f t="shared" si="1960"/>
        <v>2.2631068323271912</v>
      </c>
      <c r="BR2101" s="41">
        <f t="shared" si="1961"/>
        <v>0.15573001025586097</v>
      </c>
      <c r="BS2101" s="41">
        <f t="shared" si="1962"/>
        <v>0.86825649139277916</v>
      </c>
      <c r="BT2101" s="41">
        <f t="shared" si="1963"/>
        <v>4641.8993688156361</v>
      </c>
      <c r="BU2101" s="41">
        <f t="shared" si="1964"/>
        <v>6180.1069169414322</v>
      </c>
      <c r="BV2101" s="41">
        <f t="shared" si="1965"/>
        <v>5960.7393986877314</v>
      </c>
      <c r="BW2101" s="41">
        <f t="shared" si="1966"/>
        <v>4162.0905198041164</v>
      </c>
      <c r="BX2101" s="41">
        <f t="shared" si="1967"/>
        <v>6127.2452262333327</v>
      </c>
      <c r="BY2101" s="41">
        <f t="shared" si="1968"/>
        <v>5172.007147668638</v>
      </c>
      <c r="BZ2101" s="41">
        <f t="shared" si="1969"/>
        <v>5405.1851355529207</v>
      </c>
      <c r="CA2101" s="41">
        <f t="shared" si="1970"/>
        <v>6659.3362179867145</v>
      </c>
      <c r="CB2101" s="41">
        <f t="shared" si="1971"/>
        <v>8274.1955131505783</v>
      </c>
      <c r="CC2101" s="41">
        <f t="shared" si="1972"/>
        <v>5531.8079533482869</v>
      </c>
      <c r="CD2101" s="43">
        <f t="shared" si="1973"/>
        <v>4162.0905198041164</v>
      </c>
      <c r="CE2101" s="43">
        <f t="shared" si="1977"/>
        <v>4319.213146327832</v>
      </c>
      <c r="CF2101" s="43">
        <f t="shared" si="1978"/>
        <v>3690.2797863855071</v>
      </c>
      <c r="CG2101" s="43">
        <f t="shared" si="1979"/>
        <v>2593.0356495745027</v>
      </c>
      <c r="CH2101" s="43">
        <f t="shared" si="1980"/>
        <v>3983.1387696983929</v>
      </c>
      <c r="CI2101" s="43">
        <f t="shared" si="1981"/>
        <v>3734.2743747098384</v>
      </c>
      <c r="CJ2101" s="43">
        <f t="shared" si="1982"/>
        <v>3936.7864181285918</v>
      </c>
      <c r="CK2101" s="43">
        <f t="shared" si="1983"/>
        <v>640.57053762993291</v>
      </c>
      <c r="CL2101" s="43">
        <f t="shared" si="1984"/>
        <v>3929.5577635210184</v>
      </c>
      <c r="CM2101" s="43">
        <f t="shared" si="1985"/>
        <v>1286.4469769344057</v>
      </c>
      <c r="CN2101" s="43">
        <f t="shared" si="1986"/>
        <v>2025.0627963643362</v>
      </c>
      <c r="CO2101" s="43">
        <f t="shared" si="1987"/>
        <v>640.57053762993291</v>
      </c>
      <c r="CQ2101" s="61">
        <v>0.11133008323063376</v>
      </c>
      <c r="CR2101" s="61">
        <v>0.69378387366491012</v>
      </c>
      <c r="CS2101" s="61">
        <v>0.62575944082173929</v>
      </c>
      <c r="CT2101" s="61">
        <v>2.351567482482475E-2</v>
      </c>
      <c r="CU2101" s="61">
        <v>0.67440697566791563</v>
      </c>
      <c r="CV2101" s="61">
        <v>0.30587140862495454</v>
      </c>
      <c r="CW2101" s="61">
        <v>0.42811138997297193</v>
      </c>
      <c r="CX2101" s="61">
        <v>0.81215854978400304</v>
      </c>
      <c r="CY2101" s="61">
        <v>0.99326532823061653</v>
      </c>
      <c r="CZ2101" s="61">
        <v>0.48127001263483404</v>
      </c>
      <c r="DA2101" s="61">
        <v>0.93980945909170255</v>
      </c>
      <c r="DB2101" s="61">
        <v>0.74974347985507428</v>
      </c>
      <c r="DC2101" s="61">
        <v>0.51822419089471106</v>
      </c>
      <c r="DD2101" s="61">
        <v>0.94618046495891217</v>
      </c>
      <c r="DE2101" s="61">
        <v>0.76245203884858792</v>
      </c>
      <c r="DF2101" s="61">
        <v>0.8759463128479249</v>
      </c>
      <c r="DG2101" s="61">
        <v>5.6611754782259771E-3</v>
      </c>
      <c r="DH2101" s="61">
        <v>0.74220834325787322</v>
      </c>
      <c r="DI2101" s="61">
        <v>2.3060131629360381E-2</v>
      </c>
      <c r="DJ2101" s="61">
        <v>0.38345630764582905</v>
      </c>
      <c r="DU2101" s="41">
        <f t="shared" si="1974"/>
        <v>0.89654508148829026</v>
      </c>
      <c r="DV2101" s="41">
        <f t="shared" si="1975"/>
        <v>1.17</v>
      </c>
      <c r="DW2101" s="43">
        <f t="shared" si="1931"/>
        <v>1543.3406853022275</v>
      </c>
    </row>
    <row r="2102" spans="40:127" x14ac:dyDescent="0.25">
      <c r="AN2102" s="41">
        <f t="shared" si="1932"/>
        <v>1.47</v>
      </c>
      <c r="AO2102" s="41">
        <f t="shared" si="1933"/>
        <v>1.4850000000000001</v>
      </c>
      <c r="AP2102" s="41">
        <f t="shared" si="1934"/>
        <v>1.65</v>
      </c>
      <c r="AQ2102" s="41">
        <f t="shared" si="1935"/>
        <v>1.5449999999999999</v>
      </c>
      <c r="AR2102" s="41">
        <f t="shared" si="1936"/>
        <v>1.26</v>
      </c>
      <c r="AS2102" s="41">
        <f t="shared" si="1937"/>
        <v>1.56</v>
      </c>
      <c r="AT2102" s="41">
        <f t="shared" si="1938"/>
        <v>1.26</v>
      </c>
      <c r="AU2102" s="41">
        <f t="shared" si="1939"/>
        <v>1.5449999999999999</v>
      </c>
      <c r="AV2102" s="41">
        <f t="shared" si="1940"/>
        <v>1.71</v>
      </c>
      <c r="AW2102" s="41">
        <f t="shared" si="1941"/>
        <v>1.845</v>
      </c>
      <c r="AX2102" s="41">
        <f t="shared" si="1976"/>
        <v>1.26</v>
      </c>
      <c r="AY2102" s="41">
        <f t="shared" si="1942"/>
        <v>5.9815948088650828</v>
      </c>
      <c r="AZ2102" s="41">
        <f t="shared" si="1943"/>
        <v>5.9793498569294314</v>
      </c>
      <c r="BA2102" s="41">
        <f t="shared" si="1944"/>
        <v>6.0274279822566559</v>
      </c>
      <c r="BB2102" s="41">
        <f t="shared" si="1945"/>
        <v>6.0220356698822206</v>
      </c>
      <c r="BC2102" s="41">
        <f t="shared" si="1946"/>
        <v>5.9779332178364584</v>
      </c>
      <c r="BD2102" s="41">
        <f t="shared" si="1947"/>
        <v>5.9935787181683082</v>
      </c>
      <c r="BE2102" s="41">
        <f t="shared" si="1948"/>
        <v>5.9816949126432943</v>
      </c>
      <c r="BF2102" s="41">
        <f t="shared" si="1949"/>
        <v>6.0229053403449635</v>
      </c>
      <c r="BG2102" s="41">
        <f t="shared" si="1950"/>
        <v>5.9734555007512222</v>
      </c>
      <c r="BH2102" s="41">
        <f t="shared" si="1951"/>
        <v>6.0081091459118809</v>
      </c>
      <c r="BI2102" s="41">
        <f t="shared" si="1952"/>
        <v>5.9734555007512222</v>
      </c>
      <c r="BJ2102" s="41">
        <f t="shared" si="1953"/>
        <v>0.50031738138820903</v>
      </c>
      <c r="BK2102" s="41">
        <f t="shared" si="1954"/>
        <v>0.44657332054453219</v>
      </c>
      <c r="BL2102" s="41">
        <f t="shared" si="1955"/>
        <v>5.044392036297924</v>
      </c>
      <c r="BM2102" s="41">
        <f t="shared" si="1956"/>
        <v>3.8471186918076152</v>
      </c>
      <c r="BN2102" s="41">
        <f t="shared" si="1957"/>
        <v>0.41566166539324012</v>
      </c>
      <c r="BO2102" s="41">
        <f t="shared" si="1958"/>
        <v>0.91703477139064549</v>
      </c>
      <c r="BP2102" s="41">
        <f t="shared" si="1959"/>
        <v>0.50285854185901924</v>
      </c>
      <c r="BQ2102" s="41">
        <f t="shared" si="1960"/>
        <v>4.0190278409811642</v>
      </c>
      <c r="BR2102" s="41">
        <f t="shared" si="1961"/>
        <v>0.33130160585664969</v>
      </c>
      <c r="BS2102" s="41">
        <f t="shared" si="1962"/>
        <v>1.908697602277573</v>
      </c>
      <c r="BT2102" s="41">
        <f t="shared" si="1963"/>
        <v>5207.9214525450789</v>
      </c>
      <c r="BU2102" s="41">
        <f t="shared" si="1964"/>
        <v>5260.0761508419318</v>
      </c>
      <c r="BV2102" s="41">
        <f t="shared" si="1965"/>
        <v>5867.9790485446756</v>
      </c>
      <c r="BW2102" s="41">
        <f t="shared" si="1966"/>
        <v>5492.1038524767082</v>
      </c>
      <c r="BX2102" s="41">
        <f t="shared" si="1967"/>
        <v>4462.5661820219475</v>
      </c>
      <c r="BY2102" s="41">
        <f t="shared" si="1968"/>
        <v>5532.3073620817295</v>
      </c>
      <c r="BZ2102" s="41">
        <f t="shared" si="1969"/>
        <v>4463.9700260780164</v>
      </c>
      <c r="CA2102" s="41">
        <f t="shared" si="1970"/>
        <v>5492.5004084197799</v>
      </c>
      <c r="CB2102" s="41">
        <f t="shared" si="1971"/>
        <v>6054.0711701291675</v>
      </c>
      <c r="CC2102" s="41">
        <f t="shared" si="1972"/>
        <v>6550.9437846140618</v>
      </c>
      <c r="CD2102" s="43">
        <f t="shared" si="1973"/>
        <v>4462.5661820219475</v>
      </c>
      <c r="CE2102" s="43">
        <f t="shared" si="1977"/>
        <v>1448.5383826266827</v>
      </c>
      <c r="CF2102" s="43">
        <f t="shared" si="1978"/>
        <v>1382.4922891200333</v>
      </c>
      <c r="CG2102" s="43">
        <f t="shared" si="1979"/>
        <v>5162.7160224577656</v>
      </c>
      <c r="CH2102" s="43">
        <f t="shared" si="1980"/>
        <v>4221.6881913408997</v>
      </c>
      <c r="CI2102" s="43">
        <f t="shared" si="1981"/>
        <v>1131.6976368323569</v>
      </c>
      <c r="CJ2102" s="43">
        <f t="shared" si="1982"/>
        <v>2081.1691386936945</v>
      </c>
      <c r="CK2102" s="43">
        <f t="shared" si="1983"/>
        <v>1244.7534487168971</v>
      </c>
      <c r="CL2102" s="43">
        <f t="shared" si="1984"/>
        <v>4314.9808071844391</v>
      </c>
      <c r="CM2102" s="43">
        <f t="shared" si="1985"/>
        <v>1371.1903813845595</v>
      </c>
      <c r="CN2102" s="43">
        <f t="shared" si="1986"/>
        <v>3551.0338458397837</v>
      </c>
      <c r="CO2102" s="43">
        <f t="shared" si="1987"/>
        <v>1131.6976368323569</v>
      </c>
      <c r="CQ2102" s="61">
        <v>0.33232096856973226</v>
      </c>
      <c r="CR2102" s="61">
        <v>0.36416443663958364</v>
      </c>
      <c r="CS2102" s="61">
        <v>0.59637541561740592</v>
      </c>
      <c r="CT2102" s="61">
        <v>0.44939559981122157</v>
      </c>
      <c r="CU2102" s="61">
        <v>7.3252846869418242E-2</v>
      </c>
      <c r="CV2102" s="61">
        <v>0.46185784989847856</v>
      </c>
      <c r="CW2102" s="61">
        <v>7.0508659803146689E-2</v>
      </c>
      <c r="CX2102" s="61">
        <v>0.45356753726938759</v>
      </c>
      <c r="CY2102" s="61">
        <v>0.66041626397478836</v>
      </c>
      <c r="CZ2102" s="61">
        <v>0.79831537710348599</v>
      </c>
      <c r="DA2102" s="61">
        <v>0.20014939405122456</v>
      </c>
      <c r="DB2102" s="61">
        <v>0.17020084448941708</v>
      </c>
      <c r="DC2102" s="61">
        <v>0.9253700261895248</v>
      </c>
      <c r="DD2102" s="61">
        <v>0.87988824671434218</v>
      </c>
      <c r="DE2102" s="61">
        <v>0.15285893899986935</v>
      </c>
      <c r="DF2102" s="61">
        <v>0.4042315540034993</v>
      </c>
      <c r="DG2102" s="61">
        <v>0.20155441683049991</v>
      </c>
      <c r="DH2102" s="61">
        <v>0.88831630154397778</v>
      </c>
      <c r="DI2102" s="61">
        <v>0.10594479368107912</v>
      </c>
      <c r="DJ2102" s="61">
        <v>0.68505506504956815</v>
      </c>
      <c r="DU2102" s="41">
        <f t="shared" si="1974"/>
        <v>0.22759489573085623</v>
      </c>
      <c r="DV2102" s="41">
        <f t="shared" si="1975"/>
        <v>1.26</v>
      </c>
      <c r="DW2102" s="43">
        <f t="shared" si="1931"/>
        <v>837.41682309896146</v>
      </c>
    </row>
    <row r="2103" spans="40:127" x14ac:dyDescent="0.25">
      <c r="AN2103" s="41">
        <f t="shared" si="1932"/>
        <v>1.425</v>
      </c>
      <c r="AO2103" s="41">
        <f t="shared" si="1933"/>
        <v>1.41</v>
      </c>
      <c r="AP2103" s="41">
        <f t="shared" si="1934"/>
        <v>1.38</v>
      </c>
      <c r="AQ2103" s="41">
        <f t="shared" si="1935"/>
        <v>1.2450000000000001</v>
      </c>
      <c r="AR2103" s="41">
        <f t="shared" si="1936"/>
        <v>2.25</v>
      </c>
      <c r="AS2103" s="41">
        <f t="shared" si="1937"/>
        <v>1.95</v>
      </c>
      <c r="AT2103" s="41">
        <f t="shared" si="1938"/>
        <v>1.68</v>
      </c>
      <c r="AU2103" s="41">
        <f t="shared" si="1939"/>
        <v>1.53</v>
      </c>
      <c r="AV2103" s="41">
        <f t="shared" si="1940"/>
        <v>1.9350000000000001</v>
      </c>
      <c r="AW2103" s="41">
        <f t="shared" si="1941"/>
        <v>1.98</v>
      </c>
      <c r="AX2103" s="41">
        <f t="shared" si="1976"/>
        <v>1.2450000000000001</v>
      </c>
      <c r="AY2103" s="41">
        <f t="shared" si="1942"/>
        <v>5.9996576430997504</v>
      </c>
      <c r="AZ2103" s="41">
        <f t="shared" si="1943"/>
        <v>6.0263746155129718</v>
      </c>
      <c r="BA2103" s="41">
        <f t="shared" si="1944"/>
        <v>6.0127243557766796</v>
      </c>
      <c r="BB2103" s="41">
        <f t="shared" si="1945"/>
        <v>6.0119348773951984</v>
      </c>
      <c r="BC2103" s="41">
        <f t="shared" si="1946"/>
        <v>5.9980641083665054</v>
      </c>
      <c r="BD2103" s="41">
        <f t="shared" si="1947"/>
        <v>6.0275436647020149</v>
      </c>
      <c r="BE2103" s="41">
        <f t="shared" si="1948"/>
        <v>6.0141161143859616</v>
      </c>
      <c r="BF2103" s="41">
        <f t="shared" si="1949"/>
        <v>5.9783655065594186</v>
      </c>
      <c r="BG2103" s="41">
        <f t="shared" si="1950"/>
        <v>6.0272731536107269</v>
      </c>
      <c r="BH2103" s="41">
        <f t="shared" si="1951"/>
        <v>5.9950347320354549</v>
      </c>
      <c r="BI2103" s="41">
        <f t="shared" si="1952"/>
        <v>5.9783655065594186</v>
      </c>
      <c r="BJ2103" s="41">
        <f t="shared" si="1953"/>
        <v>1.2464203181338587</v>
      </c>
      <c r="BK2103" s="41">
        <f t="shared" si="1954"/>
        <v>4.7844289269901621</v>
      </c>
      <c r="BL2103" s="41">
        <f t="shared" si="1955"/>
        <v>2.4081969241108507</v>
      </c>
      <c r="BM2103" s="41">
        <f t="shared" si="1956"/>
        <v>2.3143452132682181</v>
      </c>
      <c r="BN2103" s="41">
        <f t="shared" si="1957"/>
        <v>1.1501110714745655</v>
      </c>
      <c r="BO2103" s="41">
        <f t="shared" si="1958"/>
        <v>5.0737860189657349</v>
      </c>
      <c r="BP2103" s="41">
        <f t="shared" si="1959"/>
        <v>2.5829776696002118</v>
      </c>
      <c r="BQ2103" s="41">
        <f t="shared" si="1960"/>
        <v>0.42486119040837877</v>
      </c>
      <c r="BR2103" s="41">
        <f t="shared" si="1961"/>
        <v>5.0053167447469269</v>
      </c>
      <c r="BS2103" s="41">
        <f t="shared" si="1962"/>
        <v>0.98700829863411133</v>
      </c>
      <c r="BT2103" s="41">
        <f t="shared" si="1963"/>
        <v>5056.1121000099492</v>
      </c>
      <c r="BU2103" s="41">
        <f t="shared" si="1964"/>
        <v>5014.0166355075817</v>
      </c>
      <c r="BV2103" s="41">
        <f t="shared" si="1965"/>
        <v>4901.7745101229257</v>
      </c>
      <c r="BW2103" s="41">
        <f t="shared" si="1966"/>
        <v>4421.9627573864973</v>
      </c>
      <c r="BX2103" s="41">
        <f t="shared" si="1967"/>
        <v>7982.2746203963407</v>
      </c>
      <c r="BY2103" s="41">
        <f t="shared" si="1968"/>
        <v>6934.9508792574206</v>
      </c>
      <c r="BZ2103" s="41">
        <f t="shared" si="1969"/>
        <v>5968.0682556677766</v>
      </c>
      <c r="CA2103" s="41">
        <f t="shared" si="1970"/>
        <v>5419.0262891998836</v>
      </c>
      <c r="CB2103" s="41">
        <f t="shared" si="1971"/>
        <v>6881.4506812052841</v>
      </c>
      <c r="CC2103" s="41">
        <f t="shared" si="1972"/>
        <v>7022.6275732333024</v>
      </c>
      <c r="CD2103" s="43">
        <f t="shared" si="1973"/>
        <v>4421.9627573864973</v>
      </c>
      <c r="CE2103" s="43">
        <f t="shared" si="1977"/>
        <v>2216.343148501112</v>
      </c>
      <c r="CF2103" s="43">
        <f t="shared" si="1978"/>
        <v>4296.5912891953076</v>
      </c>
      <c r="CG2103" s="43">
        <f t="shared" si="1979"/>
        <v>2983.4238848837699</v>
      </c>
      <c r="CH2103" s="43">
        <f t="shared" si="1980"/>
        <v>2638.5984233009322</v>
      </c>
      <c r="CI2103" s="43">
        <f t="shared" si="1981"/>
        <v>3361.5709920834302</v>
      </c>
      <c r="CJ2103" s="43">
        <f t="shared" si="1982"/>
        <v>6119.1424340097701</v>
      </c>
      <c r="CK2103" s="43">
        <f t="shared" si="1983"/>
        <v>3761.4863033471288</v>
      </c>
      <c r="CL2103" s="43">
        <f t="shared" si="1984"/>
        <v>1389.3281613700624</v>
      </c>
      <c r="CM2103" s="43">
        <f t="shared" si="1985"/>
        <v>6030.9625179443201</v>
      </c>
      <c r="CN2103" s="43">
        <f t="shared" si="1986"/>
        <v>2740.4095327475793</v>
      </c>
      <c r="CO2103" s="43">
        <f t="shared" si="1987"/>
        <v>1389.3281613700624</v>
      </c>
      <c r="CQ2103" s="61">
        <v>0.28057624559950967</v>
      </c>
      <c r="CR2103" s="61">
        <v>0.25032982295525008</v>
      </c>
      <c r="CS2103" s="61">
        <v>0.21715883140895953</v>
      </c>
      <c r="CT2103" s="61">
        <v>6.9299710482539023E-2</v>
      </c>
      <c r="CU2103" s="61">
        <v>0.96455368374111106</v>
      </c>
      <c r="CV2103" s="61">
        <v>0.86303803967879411</v>
      </c>
      <c r="CW2103" s="61">
        <v>0.63461897901962827</v>
      </c>
      <c r="CX2103" s="61">
        <v>0.41892858456466664</v>
      </c>
      <c r="CY2103" s="61">
        <v>0.85559802949746178</v>
      </c>
      <c r="CZ2103" s="61">
        <v>0.88259226473011032</v>
      </c>
      <c r="DA2103" s="61">
        <v>0.52424767633039548</v>
      </c>
      <c r="DB2103" s="61">
        <v>0.9177159419277694</v>
      </c>
      <c r="DC2103" s="61">
        <v>0.76163366460371595</v>
      </c>
      <c r="DD2103" s="61">
        <v>0.74930042242247885</v>
      </c>
      <c r="DE2103" s="61">
        <v>0.49256375656343543</v>
      </c>
      <c r="DF2103" s="61">
        <v>0.92617627089449706</v>
      </c>
      <c r="DG2103" s="61">
        <v>0.78253894212672859</v>
      </c>
      <c r="DH2103" s="61">
        <v>0.1580224332905118</v>
      </c>
      <c r="DI2103" s="61">
        <v>0.92428043499018642</v>
      </c>
      <c r="DJ2103" s="61">
        <v>0.43260224354651466</v>
      </c>
      <c r="DU2103" s="41">
        <f t="shared" si="1974"/>
        <v>0.38146072063478642</v>
      </c>
      <c r="DV2103" s="41">
        <f t="shared" si="1975"/>
        <v>1.2450000000000001</v>
      </c>
      <c r="DW2103" s="43">
        <f t="shared" si="1931"/>
        <v>1071.2334888418413</v>
      </c>
    </row>
    <row r="2104" spans="40:127" x14ac:dyDescent="0.25">
      <c r="AN2104" s="41">
        <f t="shared" si="1932"/>
        <v>1.9950000000000001</v>
      </c>
      <c r="AO2104" s="41">
        <f t="shared" si="1933"/>
        <v>1.845</v>
      </c>
      <c r="AP2104" s="41">
        <f t="shared" si="1934"/>
        <v>1.7549999999999999</v>
      </c>
      <c r="AQ2104" s="41">
        <f t="shared" si="1935"/>
        <v>1.83</v>
      </c>
      <c r="AR2104" s="41">
        <f t="shared" si="1936"/>
        <v>1.92</v>
      </c>
      <c r="AS2104" s="41">
        <f t="shared" si="1937"/>
        <v>1.3049999999999999</v>
      </c>
      <c r="AT2104" s="41">
        <f t="shared" si="1938"/>
        <v>1.2</v>
      </c>
      <c r="AU2104" s="41">
        <f t="shared" si="1939"/>
        <v>1.41</v>
      </c>
      <c r="AV2104" s="41">
        <f t="shared" si="1940"/>
        <v>1.635</v>
      </c>
      <c r="AW2104" s="41">
        <f t="shared" si="1941"/>
        <v>1.4550000000000001</v>
      </c>
      <c r="AX2104" s="41">
        <f t="shared" si="1976"/>
        <v>1.2</v>
      </c>
      <c r="AY2104" s="41">
        <f t="shared" si="1942"/>
        <v>5.9976674332815758</v>
      </c>
      <c r="AZ2104" s="41">
        <f t="shared" si="1943"/>
        <v>5.9586321238253941</v>
      </c>
      <c r="BA2104" s="41">
        <f t="shared" si="1944"/>
        <v>6.0184559443908183</v>
      </c>
      <c r="BB2104" s="41">
        <f t="shared" si="1945"/>
        <v>6.0044002107526842</v>
      </c>
      <c r="BC2104" s="41">
        <f t="shared" si="1946"/>
        <v>6.0118611812740328</v>
      </c>
      <c r="BD2104" s="41">
        <f t="shared" si="1947"/>
        <v>6.012070846223172</v>
      </c>
      <c r="BE2104" s="41">
        <f t="shared" si="1948"/>
        <v>5.9680051370357168</v>
      </c>
      <c r="BF2104" s="41">
        <f t="shared" si="1949"/>
        <v>5.9817894410114203</v>
      </c>
      <c r="BG2104" s="41">
        <f t="shared" si="1950"/>
        <v>6.0058296169232337</v>
      </c>
      <c r="BH2104" s="41">
        <f t="shared" si="1951"/>
        <v>6.0414739042841754</v>
      </c>
      <c r="BI2104" s="41">
        <f t="shared" si="1952"/>
        <v>5.9586321238253941</v>
      </c>
      <c r="BJ2104" s="41">
        <f t="shared" si="1953"/>
        <v>1.1273132315458636</v>
      </c>
      <c r="BK2104" s="41">
        <f t="shared" si="1954"/>
        <v>0.15615629936457001</v>
      </c>
      <c r="BL2104" s="41">
        <f t="shared" si="1955"/>
        <v>3.2133582326902435</v>
      </c>
      <c r="BM2104" s="41">
        <f t="shared" si="1956"/>
        <v>1.5832527103857701</v>
      </c>
      <c r="BN2104" s="41">
        <f t="shared" si="1957"/>
        <v>2.3057726311420259</v>
      </c>
      <c r="BO2104" s="41">
        <f t="shared" si="1958"/>
        <v>2.330245024157414</v>
      </c>
      <c r="BP2104" s="41">
        <f t="shared" si="1959"/>
        <v>0.25130882310882002</v>
      </c>
      <c r="BQ2104" s="41">
        <f t="shared" si="1960"/>
        <v>0.50526997717944178</v>
      </c>
      <c r="BR2104" s="41">
        <f t="shared" si="1961"/>
        <v>1.7015519879744452</v>
      </c>
      <c r="BS2104" s="41">
        <f t="shared" si="1962"/>
        <v>10.20542576748654</v>
      </c>
      <c r="BT2104" s="41">
        <f t="shared" si="1963"/>
        <v>7077.3827911827111</v>
      </c>
      <c r="BU2104" s="41">
        <f t="shared" si="1964"/>
        <v>6523.9143788553765</v>
      </c>
      <c r="BV2104" s="41">
        <f t="shared" si="1965"/>
        <v>6236.7488988352025</v>
      </c>
      <c r="BW2104" s="41">
        <f t="shared" si="1966"/>
        <v>6495.6781892764047</v>
      </c>
      <c r="BX2104" s="41">
        <f t="shared" si="1967"/>
        <v>6819.370647785021</v>
      </c>
      <c r="BY2104" s="41">
        <f t="shared" si="1968"/>
        <v>4635.1218104863738</v>
      </c>
      <c r="BZ2104" s="41">
        <f t="shared" si="1969"/>
        <v>4246.5323367417232</v>
      </c>
      <c r="CA2104" s="41">
        <f t="shared" si="1970"/>
        <v>4995.4344999915356</v>
      </c>
      <c r="CB2104" s="41">
        <f t="shared" si="1971"/>
        <v>5804.2065099954898</v>
      </c>
      <c r="CC2104" s="41">
        <f t="shared" si="1972"/>
        <v>5180.5162535628624</v>
      </c>
      <c r="CD2104" s="43">
        <f t="shared" si="1973"/>
        <v>4246.5323367417232</v>
      </c>
      <c r="CE2104" s="43">
        <f t="shared" si="1977"/>
        <v>2950.903989077699</v>
      </c>
      <c r="CF2104" s="43">
        <f t="shared" si="1978"/>
        <v>1015.7012850912429</v>
      </c>
      <c r="CG2104" s="43">
        <f t="shared" si="1979"/>
        <v>4382.748706492901</v>
      </c>
      <c r="CH2104" s="43">
        <f t="shared" si="1980"/>
        <v>3207.8650290190599</v>
      </c>
      <c r="CI2104" s="43">
        <f t="shared" si="1981"/>
        <v>4061.620532782762</v>
      </c>
      <c r="CJ2104" s="43">
        <f t="shared" si="1982"/>
        <v>2775.2440712792668</v>
      </c>
      <c r="CK2104" s="43">
        <f t="shared" si="1983"/>
        <v>838.05976624320749</v>
      </c>
      <c r="CL2104" s="43">
        <f t="shared" si="1984"/>
        <v>1396.2742749974727</v>
      </c>
      <c r="CM2104" s="43">
        <f t="shared" si="1985"/>
        <v>2971.1887746328744</v>
      </c>
      <c r="CN2104" s="43">
        <f t="shared" si="1986"/>
        <v>6475.4273402575682</v>
      </c>
      <c r="CO2104" s="43">
        <f t="shared" si="1987"/>
        <v>838.05976624320749</v>
      </c>
      <c r="CQ2104" s="61">
        <v>0.88633467181952308</v>
      </c>
      <c r="CR2104" s="61">
        <v>0.79954487337301505</v>
      </c>
      <c r="CS2104" s="61">
        <v>0.71179883868249549</v>
      </c>
      <c r="CT2104" s="61">
        <v>0.78208935855344142</v>
      </c>
      <c r="CU2104" s="61">
        <v>0.8429406218803237</v>
      </c>
      <c r="CV2104" s="61">
        <v>0.11312305383627097</v>
      </c>
      <c r="CW2104" s="61">
        <v>3.9002533613649137E-2</v>
      </c>
      <c r="CX2104" s="61">
        <v>0.25668745012329841</v>
      </c>
      <c r="CY2104" s="61">
        <v>0.57197775254456285</v>
      </c>
      <c r="CZ2104" s="61">
        <v>0.31487531766826482</v>
      </c>
      <c r="DA2104" s="61">
        <v>0.48467495122280546</v>
      </c>
      <c r="DB2104" s="61">
        <v>2.3208032749682195E-2</v>
      </c>
      <c r="DC2104" s="61">
        <v>0.84051255077071907</v>
      </c>
      <c r="DD2104" s="61">
        <v>0.61683203296814204</v>
      </c>
      <c r="DE2104" s="61">
        <v>0.74813205478259071</v>
      </c>
      <c r="DF2104" s="61">
        <v>0.75144845921113279</v>
      </c>
      <c r="DG2104" s="61">
        <v>6.4074965382619142E-2</v>
      </c>
      <c r="DH2104" s="61">
        <v>0.20288657307787705</v>
      </c>
      <c r="DI2104" s="61">
        <v>0.64370177649442006</v>
      </c>
      <c r="DJ2104" s="61">
        <v>0.98375750147197183</v>
      </c>
      <c r="DU2104" s="41">
        <f t="shared" si="1974"/>
        <v>0.36038806044385857</v>
      </c>
      <c r="DV2104" s="41">
        <f t="shared" si="1975"/>
        <v>1.2</v>
      </c>
      <c r="DW2104" s="43">
        <f t="shared" si="1931"/>
        <v>1003.5899890676607</v>
      </c>
    </row>
    <row r="2105" spans="40:127" x14ac:dyDescent="0.25">
      <c r="AN2105" s="41">
        <f t="shared" si="1932"/>
        <v>1.41</v>
      </c>
      <c r="AO2105" s="41">
        <f t="shared" si="1933"/>
        <v>1.605</v>
      </c>
      <c r="AP2105" s="41">
        <f t="shared" si="1934"/>
        <v>1.3049999999999999</v>
      </c>
      <c r="AQ2105" s="41">
        <f t="shared" si="1935"/>
        <v>1.605</v>
      </c>
      <c r="AR2105" s="41">
        <f t="shared" si="1936"/>
        <v>2.3250000000000002</v>
      </c>
      <c r="AS2105" s="41">
        <f t="shared" si="1937"/>
        <v>2.34</v>
      </c>
      <c r="AT2105" s="41">
        <f t="shared" si="1938"/>
        <v>1.95</v>
      </c>
      <c r="AU2105" s="41">
        <f t="shared" si="1939"/>
        <v>1.62</v>
      </c>
      <c r="AV2105" s="41">
        <f t="shared" si="1940"/>
        <v>1.0649999999999999</v>
      </c>
      <c r="AW2105" s="41">
        <f t="shared" si="1941"/>
        <v>1.53</v>
      </c>
      <c r="AX2105" s="41">
        <f t="shared" si="1976"/>
        <v>1.0649999999999999</v>
      </c>
      <c r="AY2105" s="41">
        <f t="shared" si="1942"/>
        <v>6.0162505363813858</v>
      </c>
      <c r="AZ2105" s="41">
        <f t="shared" si="1943"/>
        <v>6.0194124902670465</v>
      </c>
      <c r="BA2105" s="41">
        <f t="shared" si="1944"/>
        <v>5.9605165611939501</v>
      </c>
      <c r="BB2105" s="41">
        <f t="shared" si="1945"/>
        <v>5.9836893475061164</v>
      </c>
      <c r="BC2105" s="41">
        <f t="shared" si="1946"/>
        <v>5.9866811865089549</v>
      </c>
      <c r="BD2105" s="41">
        <f t="shared" si="1947"/>
        <v>6.0017001411279818</v>
      </c>
      <c r="BE2105" s="41">
        <f t="shared" si="1948"/>
        <v>6.0343322796541239</v>
      </c>
      <c r="BF2105" s="41">
        <f t="shared" si="1949"/>
        <v>5.9941733726268955</v>
      </c>
      <c r="BG2105" s="41">
        <f t="shared" si="1950"/>
        <v>6.0112553104036106</v>
      </c>
      <c r="BH2105" s="41">
        <f t="shared" si="1951"/>
        <v>6.0226756719613297</v>
      </c>
      <c r="BI2105" s="41">
        <f t="shared" si="1952"/>
        <v>5.9605165611939501</v>
      </c>
      <c r="BJ2105" s="41">
        <f t="shared" si="1953"/>
        <v>2.8758936175440972</v>
      </c>
      <c r="BK2105" s="41">
        <f t="shared" si="1954"/>
        <v>3.3717346182364429</v>
      </c>
      <c r="BL2105" s="41">
        <f t="shared" si="1955"/>
        <v>0.17184309117766841</v>
      </c>
      <c r="BM2105" s="41">
        <f t="shared" si="1956"/>
        <v>0.55625641978567275</v>
      </c>
      <c r="BN2105" s="41">
        <f t="shared" si="1957"/>
        <v>0.64713599892090401</v>
      </c>
      <c r="BO2105" s="41">
        <f t="shared" si="1958"/>
        <v>1.3817052462311743</v>
      </c>
      <c r="BP2105" s="41">
        <f t="shared" si="1959"/>
        <v>7.1338444787771831</v>
      </c>
      <c r="BQ2105" s="41">
        <f t="shared" si="1960"/>
        <v>0.94499475526757948</v>
      </c>
      <c r="BR2105" s="41">
        <f t="shared" si="1961"/>
        <v>2.2364847721267367</v>
      </c>
      <c r="BS2105" s="41">
        <f t="shared" si="1962"/>
        <v>3.9728986128803934</v>
      </c>
      <c r="BT2105" s="41">
        <f t="shared" si="1963"/>
        <v>5009.8031869557044</v>
      </c>
      <c r="BU2105" s="41">
        <f t="shared" si="1964"/>
        <v>5704.1466788690841</v>
      </c>
      <c r="BV2105" s="41">
        <f t="shared" si="1965"/>
        <v>4615.2056381370439</v>
      </c>
      <c r="BW2105" s="41">
        <f t="shared" si="1966"/>
        <v>5687.1954171641019</v>
      </c>
      <c r="BX2105" s="41">
        <f t="shared" si="1967"/>
        <v>8240.5200049043797</v>
      </c>
      <c r="BY2105" s="41">
        <f t="shared" si="1968"/>
        <v>8304.0814328895794</v>
      </c>
      <c r="BZ2105" s="41">
        <f t="shared" si="1969"/>
        <v>6938.8550785072102</v>
      </c>
      <c r="CA2105" s="41">
        <f t="shared" si="1970"/>
        <v>5745.3734076152505</v>
      </c>
      <c r="CB2105" s="41">
        <f t="shared" si="1971"/>
        <v>3782.4290466017878</v>
      </c>
      <c r="CC2105" s="41">
        <f t="shared" si="1972"/>
        <v>5439.0714560985152</v>
      </c>
      <c r="CD2105" s="43">
        <f t="shared" si="1973"/>
        <v>3782.4290466017878</v>
      </c>
      <c r="CE2105" s="43">
        <f t="shared" si="1977"/>
        <v>3331.1592747626473</v>
      </c>
      <c r="CF2105" s="43">
        <f t="shared" si="1978"/>
        <v>4105.741537758141</v>
      </c>
      <c r="CG2105" s="43">
        <f t="shared" si="1979"/>
        <v>753.6443143287612</v>
      </c>
      <c r="CH2105" s="43">
        <f t="shared" si="1980"/>
        <v>1667.6404935246942</v>
      </c>
      <c r="CI2105" s="43">
        <f t="shared" si="1981"/>
        <v>2605.617210719126</v>
      </c>
      <c r="CJ2105" s="43">
        <f t="shared" si="1982"/>
        <v>3831.893568145324</v>
      </c>
      <c r="CK2105" s="43">
        <f t="shared" si="1983"/>
        <v>7255.8167735500538</v>
      </c>
      <c r="CL2105" s="43">
        <f t="shared" si="1984"/>
        <v>2193.9139563054046</v>
      </c>
      <c r="CM2105" s="43">
        <f t="shared" si="1985"/>
        <v>2218.8219714487564</v>
      </c>
      <c r="CN2105" s="43">
        <f t="shared" si="1986"/>
        <v>4248.4943900048238</v>
      </c>
      <c r="CO2105" s="43">
        <f t="shared" si="1987"/>
        <v>753.6443143287612</v>
      </c>
      <c r="CQ2105" s="61">
        <v>0.25638725448786481</v>
      </c>
      <c r="CR2105" s="61">
        <v>0.54225195339825882</v>
      </c>
      <c r="CS2105" s="61">
        <v>0.11737557172684665</v>
      </c>
      <c r="CT2105" s="61">
        <v>0.54335932263870268</v>
      </c>
      <c r="CU2105" s="61">
        <v>0.97291094647429066</v>
      </c>
      <c r="CV2105" s="61">
        <v>0.9954678678983061</v>
      </c>
      <c r="CW2105" s="61">
        <v>0.86747059288847184</v>
      </c>
      <c r="CX2105" s="61">
        <v>0.5490688183664989</v>
      </c>
      <c r="CY2105" s="61">
        <v>1.4795908669459346E-3</v>
      </c>
      <c r="CZ2105" s="61">
        <v>0.43504891419471914</v>
      </c>
      <c r="DA2105" s="61">
        <v>0.81244343733392799</v>
      </c>
      <c r="DB2105" s="61">
        <v>0.85178131483457542</v>
      </c>
      <c r="DC2105" s="61">
        <v>2.8913512862581592E-2</v>
      </c>
      <c r="DD2105" s="61">
        <v>0.23075439097347661</v>
      </c>
      <c r="DE2105" s="61">
        <v>0.27865495354509584</v>
      </c>
      <c r="DF2105" s="61">
        <v>0.5645957177949118</v>
      </c>
      <c r="DG2105" s="61">
        <v>0.96283618743418753</v>
      </c>
      <c r="DH2105" s="61">
        <v>0.41576749315370787</v>
      </c>
      <c r="DI2105" s="61">
        <v>0.73841821407996999</v>
      </c>
      <c r="DJ2105" s="61">
        <v>0.88613293457023945</v>
      </c>
      <c r="DU2105" s="41">
        <f t="shared" si="1974"/>
        <v>0.61219605182069181</v>
      </c>
      <c r="DV2105" s="41">
        <f t="shared" si="1975"/>
        <v>1.0649999999999999</v>
      </c>
      <c r="DW2105" s="43">
        <f t="shared" si="1931"/>
        <v>1160.8730985733243</v>
      </c>
    </row>
    <row r="2106" spans="40:127" x14ac:dyDescent="0.25">
      <c r="AN2106" s="41">
        <f t="shared" si="1932"/>
        <v>1.575</v>
      </c>
      <c r="AO2106" s="41">
        <f t="shared" si="1933"/>
        <v>1.89</v>
      </c>
      <c r="AP2106" s="41">
        <f t="shared" si="1934"/>
        <v>2.13</v>
      </c>
      <c r="AQ2106" s="41">
        <f t="shared" si="1935"/>
        <v>1.7549999999999999</v>
      </c>
      <c r="AR2106" s="41">
        <f t="shared" si="1936"/>
        <v>1.4550000000000001</v>
      </c>
      <c r="AS2106" s="41">
        <f t="shared" si="1937"/>
        <v>1.53</v>
      </c>
      <c r="AT2106" s="41">
        <f t="shared" si="1938"/>
        <v>1.365</v>
      </c>
      <c r="AU2106" s="41">
        <f t="shared" si="1939"/>
        <v>1.32</v>
      </c>
      <c r="AV2106" s="41">
        <f t="shared" si="1940"/>
        <v>1.4550000000000001</v>
      </c>
      <c r="AW2106" s="41">
        <f t="shared" si="1941"/>
        <v>1.56</v>
      </c>
      <c r="AX2106" s="41">
        <f t="shared" si="1976"/>
        <v>1.32</v>
      </c>
      <c r="AY2106" s="41">
        <f t="shared" si="1942"/>
        <v>6.0227169214728802</v>
      </c>
      <c r="AZ2106" s="41">
        <f t="shared" si="1943"/>
        <v>5.9960688410089027</v>
      </c>
      <c r="BA2106" s="41">
        <f t="shared" si="1944"/>
        <v>6.0012740676584233</v>
      </c>
      <c r="BB2106" s="41">
        <f t="shared" si="1945"/>
        <v>6.0124826745114373</v>
      </c>
      <c r="BC2106" s="41">
        <f t="shared" si="1946"/>
        <v>6.0014846732319143</v>
      </c>
      <c r="BD2106" s="41">
        <f t="shared" si="1947"/>
        <v>6.0237675110823137</v>
      </c>
      <c r="BE2106" s="41">
        <f t="shared" si="1948"/>
        <v>5.9821510029371767</v>
      </c>
      <c r="BF2106" s="41">
        <f t="shared" si="1949"/>
        <v>6.020161554912602</v>
      </c>
      <c r="BG2106" s="41">
        <f t="shared" si="1950"/>
        <v>5.9836374993189025</v>
      </c>
      <c r="BH2106" s="41">
        <f t="shared" si="1951"/>
        <v>6.0080896387238933</v>
      </c>
      <c r="BI2106" s="41">
        <f t="shared" si="1952"/>
        <v>5.9821510029371767</v>
      </c>
      <c r="BJ2106" s="41">
        <f t="shared" si="1953"/>
        <v>3.9811445821326887</v>
      </c>
      <c r="BK2106" s="41">
        <f t="shared" si="1954"/>
        <v>1.0399138990911965</v>
      </c>
      <c r="BL2106" s="41">
        <f t="shared" si="1955"/>
        <v>1.3523261473564165</v>
      </c>
      <c r="BM2106" s="41">
        <f t="shared" si="1956"/>
        <v>2.3790703896641174</v>
      </c>
      <c r="BN2106" s="41">
        <f t="shared" si="1957"/>
        <v>1.3667694076979853</v>
      </c>
      <c r="BO2106" s="41">
        <f t="shared" si="1958"/>
        <v>4.1970101026734463</v>
      </c>
      <c r="BP2106" s="41">
        <f t="shared" si="1959"/>
        <v>0.51460031446964616</v>
      </c>
      <c r="BQ2106" s="41">
        <f t="shared" si="1960"/>
        <v>3.5011700622475912</v>
      </c>
      <c r="BR2106" s="41">
        <f t="shared" si="1961"/>
        <v>0.55479918999108402</v>
      </c>
      <c r="BS2106" s="41">
        <f t="shared" si="1962"/>
        <v>1.9068224465508883</v>
      </c>
      <c r="BT2106" s="41">
        <f t="shared" si="1963"/>
        <v>5599.0633199733084</v>
      </c>
      <c r="BU2106" s="41">
        <f t="shared" si="1964"/>
        <v>6703.9953545034168</v>
      </c>
      <c r="BV2106" s="41">
        <f t="shared" si="1965"/>
        <v>7558.5750416262335</v>
      </c>
      <c r="BW2106" s="41">
        <f t="shared" si="1966"/>
        <v>6233.6531685683049</v>
      </c>
      <c r="BX2106" s="41">
        <f t="shared" si="1967"/>
        <v>5163.3425624917527</v>
      </c>
      <c r="BY2106" s="41">
        <f t="shared" si="1968"/>
        <v>5439.5644530816289</v>
      </c>
      <c r="BZ2106" s="41">
        <f t="shared" si="1969"/>
        <v>4836.1518903627002</v>
      </c>
      <c r="CA2106" s="41">
        <f t="shared" si="1970"/>
        <v>4691.5527046620118</v>
      </c>
      <c r="CB2106" s="41">
        <f t="shared" si="1971"/>
        <v>5155.6594899422462</v>
      </c>
      <c r="CC2106" s="41">
        <f t="shared" si="1972"/>
        <v>5539.0003867982514</v>
      </c>
      <c r="CD2106" s="43">
        <f t="shared" si="1973"/>
        <v>4691.5527046620118</v>
      </c>
      <c r="CE2106" s="43">
        <f t="shared" si="1977"/>
        <v>4377.986422673298</v>
      </c>
      <c r="CF2106" s="43">
        <f t="shared" si="1978"/>
        <v>2685.0376068047181</v>
      </c>
      <c r="CG2106" s="43">
        <f t="shared" si="1979"/>
        <v>3450.7238321807472</v>
      </c>
      <c r="CH2106" s="43">
        <f t="shared" si="1980"/>
        <v>3771.1225327100938</v>
      </c>
      <c r="CI2106" s="43">
        <f t="shared" si="1981"/>
        <v>2369.7388868879393</v>
      </c>
      <c r="CJ2106" s="43">
        <f t="shared" si="1982"/>
        <v>4366.6794804641268</v>
      </c>
      <c r="CK2106" s="43">
        <f t="shared" si="1983"/>
        <v>1364.1356293316737</v>
      </c>
      <c r="CL2106" s="43">
        <f t="shared" si="1984"/>
        <v>3440.8870087106611</v>
      </c>
      <c r="CM2106" s="43">
        <f t="shared" si="1985"/>
        <v>1509.8047233903833</v>
      </c>
      <c r="CN2106" s="43">
        <f t="shared" si="1986"/>
        <v>3001.0249315686046</v>
      </c>
      <c r="CO2106" s="43">
        <f t="shared" si="1987"/>
        <v>1364.1356293316737</v>
      </c>
      <c r="CQ2106" s="61">
        <v>0.48935206214163662</v>
      </c>
      <c r="CR2106" s="61">
        <v>0.82770913616852537</v>
      </c>
      <c r="CS2106" s="61">
        <v>0.93811810617266433</v>
      </c>
      <c r="CT2106" s="61">
        <v>0.70842112506096733</v>
      </c>
      <c r="CU2106" s="61">
        <v>0.30905387138275742</v>
      </c>
      <c r="CV2106" s="61">
        <v>0.42935394985890996</v>
      </c>
      <c r="CW2106" s="61">
        <v>0.1840154476475222</v>
      </c>
      <c r="CX2106" s="61">
        <v>0.13902981733681097</v>
      </c>
      <c r="CY2106" s="61">
        <v>0.32298643185014175</v>
      </c>
      <c r="CZ2106" s="61">
        <v>0.46619741050183328</v>
      </c>
      <c r="DA2106" s="61">
        <v>0.88652730826474735</v>
      </c>
      <c r="DB2106" s="61">
        <v>0.45297017070793355</v>
      </c>
      <c r="DC2106" s="61">
        <v>0.55622126009658823</v>
      </c>
      <c r="DD2106" s="61">
        <v>0.75789395235951895</v>
      </c>
      <c r="DE2106" s="61">
        <v>0.56036415678358908</v>
      </c>
      <c r="DF2106" s="61">
        <v>0.89624436490354897</v>
      </c>
      <c r="DG2106" s="61">
        <v>0.20803006397286861</v>
      </c>
      <c r="DH2106" s="61">
        <v>0.86022361164314542</v>
      </c>
      <c r="DI2106" s="61">
        <v>0.22996668510686258</v>
      </c>
      <c r="DJ2106" s="61">
        <v>0.68471000693562356</v>
      </c>
      <c r="DU2106" s="41">
        <f t="shared" si="1974"/>
        <v>0.73586651076560394</v>
      </c>
      <c r="DV2106" s="41">
        <f t="shared" si="1975"/>
        <v>1.32</v>
      </c>
      <c r="DW2106" s="43">
        <f t="shared" si="1931"/>
        <v>1577.4780603566248</v>
      </c>
    </row>
    <row r="2107" spans="40:127" x14ac:dyDescent="0.25">
      <c r="AN2107" s="41">
        <f t="shared" si="1932"/>
        <v>1.65</v>
      </c>
      <c r="AO2107" s="41">
        <f t="shared" si="1933"/>
        <v>2.085</v>
      </c>
      <c r="AP2107" s="41">
        <f t="shared" si="1934"/>
        <v>1.5149999999999999</v>
      </c>
      <c r="AQ2107" s="41">
        <f t="shared" si="1935"/>
        <v>1.5</v>
      </c>
      <c r="AR2107" s="41">
        <f t="shared" si="1936"/>
        <v>1.62</v>
      </c>
      <c r="AS2107" s="41">
        <f t="shared" si="1937"/>
        <v>1.5</v>
      </c>
      <c r="AT2107" s="41">
        <f t="shared" si="1938"/>
        <v>1.29</v>
      </c>
      <c r="AU2107" s="41">
        <f t="shared" si="1939"/>
        <v>1.68</v>
      </c>
      <c r="AV2107" s="41">
        <f t="shared" si="1940"/>
        <v>1.6950000000000001</v>
      </c>
      <c r="AW2107" s="41">
        <f t="shared" si="1941"/>
        <v>1.4850000000000001</v>
      </c>
      <c r="AX2107" s="41">
        <f t="shared" si="1976"/>
        <v>1.29</v>
      </c>
      <c r="AY2107" s="41">
        <f t="shared" si="1942"/>
        <v>6.0116278434550789</v>
      </c>
      <c r="AZ2107" s="41">
        <f t="shared" si="1943"/>
        <v>6.0054368835045686</v>
      </c>
      <c r="BA2107" s="41">
        <f t="shared" si="1944"/>
        <v>5.9871609373290715</v>
      </c>
      <c r="BB2107" s="41">
        <f t="shared" si="1945"/>
        <v>6.0300456370981088</v>
      </c>
      <c r="BC2107" s="41">
        <f t="shared" si="1946"/>
        <v>5.9587161275450375</v>
      </c>
      <c r="BD2107" s="41">
        <f t="shared" si="1947"/>
        <v>5.9725338651500568</v>
      </c>
      <c r="BE2107" s="41">
        <f t="shared" si="1948"/>
        <v>6.0173769749774415</v>
      </c>
      <c r="BF2107" s="41">
        <f t="shared" si="1949"/>
        <v>5.9816624975522084</v>
      </c>
      <c r="BG2107" s="41">
        <f t="shared" si="1950"/>
        <v>6.0246780573288889</v>
      </c>
      <c r="BH2107" s="41">
        <f t="shared" si="1951"/>
        <v>6.0001852060781262</v>
      </c>
      <c r="BI2107" s="41">
        <f t="shared" si="1952"/>
        <v>5.9587161275450375</v>
      </c>
      <c r="BJ2107" s="41">
        <f t="shared" si="1953"/>
        <v>2.2788381774737458</v>
      </c>
      <c r="BK2107" s="41">
        <f t="shared" si="1954"/>
        <v>1.6681979349818705</v>
      </c>
      <c r="BL2107" s="41">
        <f t="shared" si="1955"/>
        <v>0.66302666830395796</v>
      </c>
      <c r="BM2107" s="41">
        <f t="shared" si="1956"/>
        <v>5.7530005418595405</v>
      </c>
      <c r="BN2107" s="41">
        <f t="shared" si="1957"/>
        <v>0.15682416874581145</v>
      </c>
      <c r="BO2107" s="41">
        <f t="shared" si="1958"/>
        <v>0.31618191361661896</v>
      </c>
      <c r="BP2107" s="41">
        <f t="shared" si="1959"/>
        <v>3.0435943435125581</v>
      </c>
      <c r="BQ2107" s="41">
        <f t="shared" si="1960"/>
        <v>0.50203427112172383</v>
      </c>
      <c r="BR2107" s="41">
        <f t="shared" si="1961"/>
        <v>4.3935139019083351</v>
      </c>
      <c r="BS2107" s="41">
        <f t="shared" si="1962"/>
        <v>1.2800437710963868</v>
      </c>
      <c r="BT2107" s="41">
        <f t="shared" si="1963"/>
        <v>5860.2829198167119</v>
      </c>
      <c r="BU2107" s="41">
        <f t="shared" si="1964"/>
        <v>7401.4525303799528</v>
      </c>
      <c r="BV2107" s="41">
        <f t="shared" si="1965"/>
        <v>5369.8443114354241</v>
      </c>
      <c r="BW2107" s="41">
        <f t="shared" si="1966"/>
        <v>5335.684649155899</v>
      </c>
      <c r="BX2107" s="41">
        <f t="shared" si="1967"/>
        <v>5728.3554425941729</v>
      </c>
      <c r="BY2107" s="41">
        <f t="shared" si="1968"/>
        <v>5310.1790484881421</v>
      </c>
      <c r="BZ2107" s="41">
        <f t="shared" si="1969"/>
        <v>4583.8660227445316</v>
      </c>
      <c r="CA2107" s="41">
        <f t="shared" si="1970"/>
        <v>5951.9439077706611</v>
      </c>
      <c r="CB2107" s="41">
        <f t="shared" si="1971"/>
        <v>6026.6395875634344</v>
      </c>
      <c r="CC2107" s="41">
        <f t="shared" si="1972"/>
        <v>5269.2326828190171</v>
      </c>
      <c r="CD2107" s="43">
        <f t="shared" si="1973"/>
        <v>4583.8660227445316</v>
      </c>
      <c r="CE2107" s="43">
        <f t="shared" si="1977"/>
        <v>3470.0087087115203</v>
      </c>
      <c r="CF2107" s="43">
        <f t="shared" si="1978"/>
        <v>3751.6276341210191</v>
      </c>
      <c r="CG2107" s="43">
        <f t="shared" si="1979"/>
        <v>1718.5730954578846</v>
      </c>
      <c r="CH2107" s="43">
        <f t="shared" si="1980"/>
        <v>5012.1994412874419</v>
      </c>
      <c r="CI2107" s="43">
        <f t="shared" si="1981"/>
        <v>893.74039787477898</v>
      </c>
      <c r="CJ2107" s="43">
        <f t="shared" si="1982"/>
        <v>1175.0318756573697</v>
      </c>
      <c r="CK2107" s="43">
        <f t="shared" si="1983"/>
        <v>3135.2557404050158</v>
      </c>
      <c r="CL2107" s="43">
        <f t="shared" si="1984"/>
        <v>1658.3104652408178</v>
      </c>
      <c r="CM2107" s="43">
        <f t="shared" si="1985"/>
        <v>4949.548477536885</v>
      </c>
      <c r="CN2107" s="43">
        <f t="shared" si="1986"/>
        <v>2340.6083023773067</v>
      </c>
      <c r="CO2107" s="43">
        <f t="shared" si="1987"/>
        <v>893.74039787477898</v>
      </c>
      <c r="CQ2107" s="61">
        <v>0.59212986731271466</v>
      </c>
      <c r="CR2107" s="61">
        <v>0.92188098923738926</v>
      </c>
      <c r="CS2107" s="61">
        <v>0.39768422907912926</v>
      </c>
      <c r="CT2107" s="61">
        <v>0.39431662830653269</v>
      </c>
      <c r="CU2107" s="61">
        <v>0.55562350687582884</v>
      </c>
      <c r="CV2107" s="61">
        <v>0.38735724128539206</v>
      </c>
      <c r="CW2107" s="61">
        <v>0.10436705690183667</v>
      </c>
      <c r="CX2107" s="61">
        <v>0.62688440844936977</v>
      </c>
      <c r="CY2107" s="61">
        <v>0.65258911381568518</v>
      </c>
      <c r="CZ2107" s="61">
        <v>0.35289609281077505</v>
      </c>
      <c r="DA2107" s="61">
        <v>0.74441378142863313</v>
      </c>
      <c r="DB2107" s="61">
        <v>0.63638419560331327</v>
      </c>
      <c r="DC2107" s="61">
        <v>0.28676089593277343</v>
      </c>
      <c r="DD2107" s="61">
        <v>0.94202792526742185</v>
      </c>
      <c r="DE2107" s="61">
        <v>2.3440536525031086E-2</v>
      </c>
      <c r="DF2107" s="61">
        <v>9.7739327437341039E-2</v>
      </c>
      <c r="DG2107" s="61">
        <v>0.82714328342085552</v>
      </c>
      <c r="DH2107" s="61">
        <v>0.20109880650477141</v>
      </c>
      <c r="DI2107" s="61">
        <v>0.90416415300996089</v>
      </c>
      <c r="DJ2107" s="61">
        <v>0.53471137303076777</v>
      </c>
      <c r="DU2107" s="41">
        <f t="shared" si="1974"/>
        <v>0.53667679585122596</v>
      </c>
      <c r="DV2107" s="41">
        <f t="shared" si="1975"/>
        <v>1.29</v>
      </c>
      <c r="DW2107" s="43">
        <f t="shared" si="1931"/>
        <v>1316.5458748703834</v>
      </c>
    </row>
    <row r="2108" spans="40:127" x14ac:dyDescent="0.25">
      <c r="AN2108" s="41">
        <f t="shared" si="1932"/>
        <v>1.44</v>
      </c>
      <c r="AO2108" s="41">
        <f t="shared" si="1933"/>
        <v>2.3250000000000002</v>
      </c>
      <c r="AP2108" s="41">
        <f t="shared" si="1934"/>
        <v>1.62</v>
      </c>
      <c r="AQ2108" s="41">
        <f t="shared" si="1935"/>
        <v>1.26</v>
      </c>
      <c r="AR2108" s="41">
        <f t="shared" si="1936"/>
        <v>1.4550000000000001</v>
      </c>
      <c r="AS2108" s="41">
        <f t="shared" si="1937"/>
        <v>1.89</v>
      </c>
      <c r="AT2108" s="41">
        <f t="shared" si="1938"/>
        <v>1.7250000000000001</v>
      </c>
      <c r="AU2108" s="41">
        <f t="shared" si="1939"/>
        <v>1.845</v>
      </c>
      <c r="AV2108" s="41">
        <f t="shared" si="1940"/>
        <v>1.6950000000000001</v>
      </c>
      <c r="AW2108" s="41">
        <f t="shared" si="1941"/>
        <v>1.875</v>
      </c>
      <c r="AX2108" s="41">
        <f t="shared" si="1976"/>
        <v>1.26</v>
      </c>
      <c r="AY2108" s="41">
        <f t="shared" si="1942"/>
        <v>6.0102769312553734</v>
      </c>
      <c r="AZ2108" s="41">
        <f t="shared" si="1943"/>
        <v>5.9971662344474277</v>
      </c>
      <c r="BA2108" s="41">
        <f t="shared" si="1944"/>
        <v>6.008154887239149</v>
      </c>
      <c r="BB2108" s="41">
        <f t="shared" si="1945"/>
        <v>6.0051319886653687</v>
      </c>
      <c r="BC2108" s="41">
        <f t="shared" si="1946"/>
        <v>6.0007198842676308</v>
      </c>
      <c r="BD2108" s="41">
        <f t="shared" si="1947"/>
        <v>6.00740749430937</v>
      </c>
      <c r="BE2108" s="41">
        <f t="shared" si="1948"/>
        <v>6.0294669924271203</v>
      </c>
      <c r="BF2108" s="41">
        <f t="shared" si="1949"/>
        <v>6.0089872499058732</v>
      </c>
      <c r="BG2108" s="41">
        <f t="shared" si="1950"/>
        <v>6.0145475762096074</v>
      </c>
      <c r="BH2108" s="41">
        <f t="shared" si="1951"/>
        <v>5.9558615918074693</v>
      </c>
      <c r="BI2108" s="41">
        <f t="shared" si="1952"/>
        <v>5.9558615918074693</v>
      </c>
      <c r="BJ2108" s="41">
        <f t="shared" si="1953"/>
        <v>2.1289514124460385</v>
      </c>
      <c r="BK2108" s="41">
        <f t="shared" si="1954"/>
        <v>1.099151167267268</v>
      </c>
      <c r="BL2108" s="41">
        <f t="shared" si="1955"/>
        <v>1.913101762012636</v>
      </c>
      <c r="BM2108" s="41">
        <f t="shared" si="1956"/>
        <v>1.642753847924997</v>
      </c>
      <c r="BN2108" s="41">
        <f t="shared" si="1957"/>
        <v>1.3150431317227309</v>
      </c>
      <c r="BO2108" s="41">
        <f t="shared" si="1958"/>
        <v>1.8423924321294143</v>
      </c>
      <c r="BP2108" s="41">
        <f t="shared" si="1959"/>
        <v>5.5882717526302192</v>
      </c>
      <c r="BQ2108" s="41">
        <f t="shared" si="1960"/>
        <v>1.9950375932866424</v>
      </c>
      <c r="BR2108" s="41">
        <f t="shared" si="1961"/>
        <v>2.6396872134025693</v>
      </c>
      <c r="BS2108" s="41">
        <f t="shared" si="1962"/>
        <v>0.13564847897340501</v>
      </c>
      <c r="BT2108" s="41">
        <f t="shared" si="1963"/>
        <v>5113.854049374685</v>
      </c>
      <c r="BU2108" s="41">
        <f t="shared" si="1964"/>
        <v>8247.733053884207</v>
      </c>
      <c r="BV2108" s="41">
        <f t="shared" si="1965"/>
        <v>5752.0700970165835</v>
      </c>
      <c r="BW2108" s="41">
        <f t="shared" si="1966"/>
        <v>4472.7066906473028</v>
      </c>
      <c r="BX2108" s="41">
        <f t="shared" si="1967"/>
        <v>5163.0135611330961</v>
      </c>
      <c r="BY2108" s="41">
        <f t="shared" si="1968"/>
        <v>6710.331037012942</v>
      </c>
      <c r="BZ2108" s="41">
        <f t="shared" si="1969"/>
        <v>6135.7429316352618</v>
      </c>
      <c r="CA2108" s="41">
        <f t="shared" si="1970"/>
        <v>6551.4224876131384</v>
      </c>
      <c r="CB2108" s="41">
        <f t="shared" si="1971"/>
        <v>6021.5705660664225</v>
      </c>
      <c r="CC2108" s="41">
        <f t="shared" si="1972"/>
        <v>6628.4527635999166</v>
      </c>
      <c r="CD2108" s="43">
        <f t="shared" si="1973"/>
        <v>4472.7066906473028</v>
      </c>
      <c r="CE2108" s="43">
        <f t="shared" si="1977"/>
        <v>2927.0843944472922</v>
      </c>
      <c r="CF2108" s="43">
        <f t="shared" si="1978"/>
        <v>3395.7956462211018</v>
      </c>
      <c r="CG2108" s="43">
        <f t="shared" si="1979"/>
        <v>3121.5761049551529</v>
      </c>
      <c r="CH2108" s="43">
        <f t="shared" si="1980"/>
        <v>2249.8142795752615</v>
      </c>
      <c r="CI2108" s="43">
        <f t="shared" si="1981"/>
        <v>2324.4642396325285</v>
      </c>
      <c r="CJ2108" s="43">
        <f t="shared" si="1982"/>
        <v>3573.9029248277716</v>
      </c>
      <c r="CK2108" s="43">
        <f t="shared" si="1983"/>
        <v>5680.9077276857142</v>
      </c>
      <c r="CL2108" s="43">
        <f t="shared" si="1984"/>
        <v>3630.4611156196956</v>
      </c>
      <c r="CM2108" s="43">
        <f t="shared" si="1985"/>
        <v>3836.5054026974663</v>
      </c>
      <c r="CN2108" s="43">
        <f t="shared" si="1986"/>
        <v>962.05214776380205</v>
      </c>
      <c r="CO2108" s="43">
        <f t="shared" si="1987"/>
        <v>962.05214776380205</v>
      </c>
      <c r="CQ2108" s="61">
        <v>0.28558822194515243</v>
      </c>
      <c r="CR2108" s="61">
        <v>0.97341607790828089</v>
      </c>
      <c r="CS2108" s="61">
        <v>0.55823489791967162</v>
      </c>
      <c r="CT2108" s="61">
        <v>7.0967796687180007E-2</v>
      </c>
      <c r="CU2108" s="61">
        <v>0.31921845034896468</v>
      </c>
      <c r="CV2108" s="61">
        <v>0.83094995295680563</v>
      </c>
      <c r="CW2108" s="61">
        <v>0.67511408452163923</v>
      </c>
      <c r="CX2108" s="61">
        <v>0.79091659780689871</v>
      </c>
      <c r="CY2108" s="61">
        <v>0.65687727866671108</v>
      </c>
      <c r="CZ2108" s="61">
        <v>0.8174582326022416</v>
      </c>
      <c r="DA2108" s="61">
        <v>0.72233367495110967</v>
      </c>
      <c r="DB2108" s="61">
        <v>0.47471566135954968</v>
      </c>
      <c r="DC2108" s="61">
        <v>0.68586353479485451</v>
      </c>
      <c r="DD2108" s="61">
        <v>0.63066825832831452</v>
      </c>
      <c r="DE2108" s="61">
        <v>0.54529079143099568</v>
      </c>
      <c r="DF2108" s="61">
        <v>0.67254342759799945</v>
      </c>
      <c r="DG2108" s="61">
        <v>0.93862372716506592</v>
      </c>
      <c r="DH2108" s="61">
        <v>0.70041557919331732</v>
      </c>
      <c r="DI2108" s="61">
        <v>0.78879733971857591</v>
      </c>
      <c r="DJ2108" s="61">
        <v>1.6556853778465497E-2</v>
      </c>
      <c r="DU2108" s="41">
        <f t="shared" si="1974"/>
        <v>0.51641065575626888</v>
      </c>
      <c r="DV2108" s="41">
        <f t="shared" si="1975"/>
        <v>1.26</v>
      </c>
      <c r="DW2108" s="43">
        <f t="shared" si="1931"/>
        <v>1261.4150836674</v>
      </c>
    </row>
    <row r="2109" spans="40:127" x14ac:dyDescent="0.25">
      <c r="AN2109" s="41">
        <f t="shared" si="1932"/>
        <v>1.26</v>
      </c>
      <c r="AO2109" s="41">
        <f t="shared" si="1933"/>
        <v>1.53</v>
      </c>
      <c r="AP2109" s="41">
        <f t="shared" si="1934"/>
        <v>1.59</v>
      </c>
      <c r="AQ2109" s="41">
        <f t="shared" si="1935"/>
        <v>1.635</v>
      </c>
      <c r="AR2109" s="41">
        <f t="shared" si="1936"/>
        <v>1.6950000000000001</v>
      </c>
      <c r="AS2109" s="41">
        <f t="shared" si="1937"/>
        <v>1.41</v>
      </c>
      <c r="AT2109" s="41">
        <f t="shared" si="1938"/>
        <v>1.3049999999999999</v>
      </c>
      <c r="AU2109" s="41">
        <f t="shared" si="1939"/>
        <v>1.7250000000000001</v>
      </c>
      <c r="AV2109" s="41">
        <f t="shared" si="1940"/>
        <v>1.41</v>
      </c>
      <c r="AW2109" s="41">
        <f t="shared" si="1941"/>
        <v>1.5149999999999999</v>
      </c>
      <c r="AX2109" s="41">
        <f t="shared" si="1976"/>
        <v>1.26</v>
      </c>
      <c r="AY2109" s="41">
        <f t="shared" si="1942"/>
        <v>6.0246589686801855</v>
      </c>
      <c r="AZ2109" s="41">
        <f t="shared" si="1943"/>
        <v>6.0105494702323368</v>
      </c>
      <c r="BA2109" s="41">
        <f t="shared" si="1944"/>
        <v>5.979942442384341</v>
      </c>
      <c r="BB2109" s="41">
        <f t="shared" si="1945"/>
        <v>5.9875836715866964</v>
      </c>
      <c r="BC2109" s="41">
        <f t="shared" si="1946"/>
        <v>6.0131655443743695</v>
      </c>
      <c r="BD2109" s="41">
        <f t="shared" si="1947"/>
        <v>6.0372454357107674</v>
      </c>
      <c r="BE2109" s="41">
        <f t="shared" si="1948"/>
        <v>5.993174516590746</v>
      </c>
      <c r="BF2109" s="41">
        <f t="shared" si="1949"/>
        <v>5.9943659191261105</v>
      </c>
      <c r="BG2109" s="41">
        <f t="shared" si="1950"/>
        <v>6.0104302886105687</v>
      </c>
      <c r="BH2109" s="41">
        <f t="shared" si="1951"/>
        <v>6.0152845686948515</v>
      </c>
      <c r="BI2109" s="41">
        <f t="shared" si="1952"/>
        <v>5.979942442384341</v>
      </c>
      <c r="BJ2109" s="41">
        <f t="shared" si="1953"/>
        <v>4.3893017712033711</v>
      </c>
      <c r="BK2109" s="41">
        <f t="shared" si="1954"/>
        <v>2.1583773517514286</v>
      </c>
      <c r="BL2109" s="41">
        <f t="shared" si="1955"/>
        <v>0.46017383091044856</v>
      </c>
      <c r="BM2109" s="41">
        <f t="shared" si="1956"/>
        <v>0.67735078448800301</v>
      </c>
      <c r="BN2109" s="41">
        <f t="shared" si="1957"/>
        <v>2.4622869741740647</v>
      </c>
      <c r="BO2109" s="41">
        <f t="shared" si="1958"/>
        <v>8.2561820133818031</v>
      </c>
      <c r="BP2109" s="41">
        <f t="shared" si="1959"/>
        <v>0.89850191105320998</v>
      </c>
      <c r="BQ2109" s="41">
        <f t="shared" si="1960"/>
        <v>0.95422893072531156</v>
      </c>
      <c r="BR2109" s="41">
        <f t="shared" si="1961"/>
        <v>2.1454598055886369</v>
      </c>
      <c r="BS2109" s="41">
        <f t="shared" si="1962"/>
        <v>2.739439192909559</v>
      </c>
      <c r="BT2109" s="41">
        <f t="shared" si="1963"/>
        <v>4479.9727731895618</v>
      </c>
      <c r="BU2109" s="41">
        <f t="shared" si="1964"/>
        <v>5433.593117753283</v>
      </c>
      <c r="BV2109" s="41">
        <f t="shared" si="1965"/>
        <v>5632.2798009018134</v>
      </c>
      <c r="BW2109" s="41">
        <f t="shared" si="1966"/>
        <v>5795.383100206991</v>
      </c>
      <c r="BX2109" s="41">
        <f t="shared" si="1967"/>
        <v>6020.8787035256009</v>
      </c>
      <c r="BY2109" s="41">
        <f t="shared" si="1968"/>
        <v>5018.53692492143</v>
      </c>
      <c r="BZ2109" s="41">
        <f t="shared" si="1969"/>
        <v>4627.8318331247074</v>
      </c>
      <c r="CA2109" s="41">
        <f t="shared" si="1970"/>
        <v>6117.8569784537622</v>
      </c>
      <c r="CB2109" s="41">
        <f t="shared" si="1971"/>
        <v>5007.3793059058962</v>
      </c>
      <c r="CC2109" s="41">
        <f t="shared" si="1972"/>
        <v>5382.441483276104</v>
      </c>
      <c r="CD2109" s="43">
        <f t="shared" si="1973"/>
        <v>4479.9727731895618</v>
      </c>
      <c r="CE2109" s="43">
        <f t="shared" si="1977"/>
        <v>3677.5462434679148</v>
      </c>
      <c r="CF2109" s="43">
        <f t="shared" si="1978"/>
        <v>3131.4464954830805</v>
      </c>
      <c r="CG2109" s="43">
        <f t="shared" si="1979"/>
        <v>1502.6158319792733</v>
      </c>
      <c r="CH2109" s="43">
        <f t="shared" si="1980"/>
        <v>1874.6252106932818</v>
      </c>
      <c r="CI2109" s="43">
        <f t="shared" si="1981"/>
        <v>3705.3472419250088</v>
      </c>
      <c r="CJ2109" s="43">
        <f t="shared" si="1982"/>
        <v>5644.1509372495357</v>
      </c>
      <c r="CK2109" s="43">
        <f t="shared" si="1983"/>
        <v>1723.2960457412817</v>
      </c>
      <c r="CL2109" s="43">
        <f t="shared" si="1984"/>
        <v>2347.4981918002536</v>
      </c>
      <c r="CM2109" s="43">
        <f t="shared" si="1985"/>
        <v>2877.1942333126881</v>
      </c>
      <c r="CN2109" s="43">
        <f t="shared" si="1986"/>
        <v>3493.2795582700455</v>
      </c>
      <c r="CO2109" s="43">
        <f t="shared" si="1987"/>
        <v>1502.6158319792733</v>
      </c>
      <c r="CQ2109" s="61">
        <v>7.4823564491155903E-2</v>
      </c>
      <c r="CR2109" s="61">
        <v>0.43785864979014888</v>
      </c>
      <c r="CS2109" s="61">
        <v>0.50759063436722596</v>
      </c>
      <c r="CT2109" s="61">
        <v>0.58385953085076647</v>
      </c>
      <c r="CU2109" s="61">
        <v>0.64104971240622</v>
      </c>
      <c r="CV2109" s="61">
        <v>0.24401502593782542</v>
      </c>
      <c r="CW2109" s="61">
        <v>0.11950313033190074</v>
      </c>
      <c r="CX2109" s="61">
        <v>0.68336986173942849</v>
      </c>
      <c r="CY2109" s="61">
        <v>0.24152556913452672</v>
      </c>
      <c r="CZ2109" s="61">
        <v>0.40121231505673816</v>
      </c>
      <c r="DA2109" s="61">
        <v>0.90400283157144024</v>
      </c>
      <c r="DB2109" s="61">
        <v>0.72686262249341915</v>
      </c>
      <c r="DC2109" s="61">
        <v>0.17781375207180072</v>
      </c>
      <c r="DD2109" s="61">
        <v>0.29399428541838157</v>
      </c>
      <c r="DE2109" s="61">
        <v>0.76837777489178971</v>
      </c>
      <c r="DF2109" s="61">
        <v>0.97313216180237927</v>
      </c>
      <c r="DG2109" s="61">
        <v>0.39643626135397247</v>
      </c>
      <c r="DH2109" s="61">
        <v>0.41951866020966133</v>
      </c>
      <c r="DI2109" s="61">
        <v>0.72488664365977318</v>
      </c>
      <c r="DJ2109" s="61">
        <v>0.79923891072939512</v>
      </c>
      <c r="DU2109" s="41">
        <f t="shared" si="1974"/>
        <v>0.77764464043131021</v>
      </c>
      <c r="DV2109" s="41">
        <f t="shared" si="1975"/>
        <v>1.26</v>
      </c>
      <c r="DW2109" s="43">
        <f t="shared" si="1931"/>
        <v>1547.928918849175</v>
      </c>
    </row>
    <row r="2110" spans="40:127" x14ac:dyDescent="0.25">
      <c r="AN2110" s="41">
        <f t="shared" si="1932"/>
        <v>1.9950000000000001</v>
      </c>
      <c r="AO2110" s="41">
        <f t="shared" si="1933"/>
        <v>1.44</v>
      </c>
      <c r="AP2110" s="41">
        <f t="shared" si="1934"/>
        <v>2.1749999999999998</v>
      </c>
      <c r="AQ2110" s="41">
        <f t="shared" si="1935"/>
        <v>1.59</v>
      </c>
      <c r="AR2110" s="41">
        <f t="shared" si="1936"/>
        <v>1.7549999999999999</v>
      </c>
      <c r="AS2110" s="41">
        <f t="shared" si="1937"/>
        <v>1.7250000000000001</v>
      </c>
      <c r="AT2110" s="41">
        <f t="shared" si="1938"/>
        <v>1.335</v>
      </c>
      <c r="AU2110" s="41">
        <f t="shared" si="1939"/>
        <v>1.83</v>
      </c>
      <c r="AV2110" s="41">
        <f t="shared" si="1940"/>
        <v>2.04</v>
      </c>
      <c r="AW2110" s="41">
        <f t="shared" si="1941"/>
        <v>2.0249999999999999</v>
      </c>
      <c r="AX2110" s="41">
        <f t="shared" si="1976"/>
        <v>1.335</v>
      </c>
      <c r="AY2110" s="41">
        <f t="shared" si="1942"/>
        <v>5.9683070139906764</v>
      </c>
      <c r="AZ2110" s="41">
        <f t="shared" si="1943"/>
        <v>6.0145617109683167</v>
      </c>
      <c r="BA2110" s="41">
        <f t="shared" si="1944"/>
        <v>6.0056940733655475</v>
      </c>
      <c r="BB2110" s="41">
        <f t="shared" si="1945"/>
        <v>5.9982024518224621</v>
      </c>
      <c r="BC2110" s="41">
        <f t="shared" si="1946"/>
        <v>6.0471356760156114</v>
      </c>
      <c r="BD2110" s="41">
        <f t="shared" si="1947"/>
        <v>5.9537803996691636</v>
      </c>
      <c r="BE2110" s="41">
        <f t="shared" si="1948"/>
        <v>6.0003899790233213</v>
      </c>
      <c r="BF2110" s="41">
        <f t="shared" si="1949"/>
        <v>6.0270745756492987</v>
      </c>
      <c r="BG2110" s="41">
        <f t="shared" si="1950"/>
        <v>5.963400355592082</v>
      </c>
      <c r="BH2110" s="41">
        <f t="shared" si="1951"/>
        <v>5.9736792978909854</v>
      </c>
      <c r="BI2110" s="41">
        <f t="shared" si="1952"/>
        <v>5.9537803996691636</v>
      </c>
      <c r="BJ2110" s="41">
        <f t="shared" si="1953"/>
        <v>0.25518660076483962</v>
      </c>
      <c r="BK2110" s="41">
        <f t="shared" si="1954"/>
        <v>2.6415658724179449</v>
      </c>
      <c r="BL2110" s="41">
        <f t="shared" si="1955"/>
        <v>1.6899661007333133</v>
      </c>
      <c r="BM2110" s="41">
        <f t="shared" si="1956"/>
        <v>1.1581695941713446</v>
      </c>
      <c r="BN2110" s="41">
        <f t="shared" si="1957"/>
        <v>13.551411403850059</v>
      </c>
      <c r="BO2110" s="41">
        <f t="shared" si="1958"/>
        <v>0.12202957659180676</v>
      </c>
      <c r="BP2110" s="41">
        <f t="shared" si="1959"/>
        <v>1.2933368858708563</v>
      </c>
      <c r="BQ2110" s="41">
        <f t="shared" si="1960"/>
        <v>4.9556413967636566</v>
      </c>
      <c r="BR2110" s="41">
        <f t="shared" si="1961"/>
        <v>0.19894178815270497</v>
      </c>
      <c r="BS2110" s="41">
        <f t="shared" si="1962"/>
        <v>0.33508050685608404</v>
      </c>
      <c r="BT2110" s="41">
        <f t="shared" si="1963"/>
        <v>7060.0385604579424</v>
      </c>
      <c r="BU2110" s="41">
        <f t="shared" si="1964"/>
        <v>5115.6765805541663</v>
      </c>
      <c r="BV2110" s="41">
        <f t="shared" si="1965"/>
        <v>7721.1050173325466</v>
      </c>
      <c r="BW2110" s="41">
        <f t="shared" si="1966"/>
        <v>5640.8724497596568</v>
      </c>
      <c r="BX2110" s="41">
        <f t="shared" si="1967"/>
        <v>6251.5912190545141</v>
      </c>
      <c r="BY2110" s="41">
        <f t="shared" si="1968"/>
        <v>6097.1109883690879</v>
      </c>
      <c r="BZ2110" s="41">
        <f t="shared" si="1969"/>
        <v>4737.0677879945779</v>
      </c>
      <c r="CA2110" s="41">
        <f t="shared" si="1970"/>
        <v>6507.9314190869372</v>
      </c>
      <c r="CB2110" s="41">
        <f t="shared" si="1971"/>
        <v>7216.3193837587924</v>
      </c>
      <c r="CC2110" s="41">
        <f t="shared" si="1972"/>
        <v>7169.4291052668195</v>
      </c>
      <c r="CD2110" s="43">
        <f t="shared" si="1973"/>
        <v>4737.0677879945779</v>
      </c>
      <c r="CE2110" s="43">
        <f t="shared" si="1977"/>
        <v>1403.9825522183223</v>
      </c>
      <c r="CF2110" s="43">
        <f t="shared" si="1978"/>
        <v>3260.4916466072541</v>
      </c>
      <c r="CG2110" s="43">
        <f t="shared" si="1979"/>
        <v>3939.0195390819235</v>
      </c>
      <c r="CH2110" s="43">
        <f t="shared" si="1980"/>
        <v>2383.8179248695365</v>
      </c>
      <c r="CI2110" s="43">
        <f t="shared" si="1981"/>
        <v>9000.3471970838164</v>
      </c>
      <c r="CJ2110" s="43">
        <f t="shared" si="1982"/>
        <v>839.48227122943877</v>
      </c>
      <c r="CK2110" s="43">
        <f t="shared" si="1983"/>
        <v>2115.0808581941969</v>
      </c>
      <c r="CL2110" s="43">
        <f t="shared" si="1984"/>
        <v>5675.3271744223621</v>
      </c>
      <c r="CM2110" s="43">
        <f t="shared" si="1985"/>
        <v>1267.6024013791937</v>
      </c>
      <c r="CN2110" s="43">
        <f t="shared" si="1986"/>
        <v>1633.012415577899</v>
      </c>
      <c r="CO2110" s="43">
        <f t="shared" si="1987"/>
        <v>839.48227122943877</v>
      </c>
      <c r="CQ2110" s="61">
        <v>0.88834144601843679</v>
      </c>
      <c r="CR2110" s="61">
        <v>0.30506045661466896</v>
      </c>
      <c r="CS2110" s="61">
        <v>0.94801100806259619</v>
      </c>
      <c r="CT2110" s="61">
        <v>0.52288623204817375</v>
      </c>
      <c r="CU2110" s="61">
        <v>0.71039481450874886</v>
      </c>
      <c r="CV2110" s="61">
        <v>0.6849740726101835</v>
      </c>
      <c r="CW2110" s="61">
        <v>0.14563508580086204</v>
      </c>
      <c r="CX2110" s="61">
        <v>0.78082208635514005</v>
      </c>
      <c r="CY2110" s="61">
        <v>0.90646416001875796</v>
      </c>
      <c r="CZ2110" s="61">
        <v>0.90373972877692532</v>
      </c>
      <c r="DA2110" s="61">
        <v>6.5994038035577574E-2</v>
      </c>
      <c r="DB2110" s="61">
        <v>0.78900055691311743</v>
      </c>
      <c r="DC2110" s="61">
        <v>0.64118213823263892</v>
      </c>
      <c r="DD2110" s="61">
        <v>0.49531575667446148</v>
      </c>
      <c r="DE2110" s="61">
        <v>0.99220942201453888</v>
      </c>
      <c r="DF2110" s="61">
        <v>1.270067391523666E-2</v>
      </c>
      <c r="DG2110" s="61">
        <v>0.53876653972759392</v>
      </c>
      <c r="DH2110" s="61">
        <v>0.92286523481062199</v>
      </c>
      <c r="DI2110" s="61">
        <v>3.9859197710284122E-2</v>
      </c>
      <c r="DJ2110" s="61">
        <v>0.10801013969774653</v>
      </c>
      <c r="DU2110" s="41">
        <f t="shared" si="1974"/>
        <v>0.1555014184581702</v>
      </c>
      <c r="DV2110" s="41">
        <f t="shared" si="1975"/>
        <v>1.335</v>
      </c>
      <c r="DW2110" s="43">
        <f t="shared" si="1931"/>
        <v>733.39563430885823</v>
      </c>
    </row>
    <row r="2111" spans="40:127" x14ac:dyDescent="0.25">
      <c r="AN2111" s="41">
        <f t="shared" si="1932"/>
        <v>1.65</v>
      </c>
      <c r="AO2111" s="41">
        <f t="shared" si="1933"/>
        <v>1.575</v>
      </c>
      <c r="AP2111" s="41">
        <f t="shared" si="1934"/>
        <v>1.335</v>
      </c>
      <c r="AQ2111" s="41">
        <f t="shared" si="1935"/>
        <v>2.34</v>
      </c>
      <c r="AR2111" s="41">
        <f t="shared" si="1936"/>
        <v>1.575</v>
      </c>
      <c r="AS2111" s="41">
        <f t="shared" si="1937"/>
        <v>1.65</v>
      </c>
      <c r="AT2111" s="41">
        <f t="shared" si="1938"/>
        <v>1.5</v>
      </c>
      <c r="AU2111" s="41">
        <f t="shared" si="1939"/>
        <v>1.425</v>
      </c>
      <c r="AV2111" s="41">
        <f t="shared" si="1940"/>
        <v>1.5</v>
      </c>
      <c r="AW2111" s="41">
        <f t="shared" si="1941"/>
        <v>1.32</v>
      </c>
      <c r="AX2111" s="41">
        <f t="shared" si="1976"/>
        <v>1.32</v>
      </c>
      <c r="AY2111" s="41">
        <f t="shared" si="1942"/>
        <v>5.9880033119487059</v>
      </c>
      <c r="AZ2111" s="41">
        <f t="shared" si="1943"/>
        <v>6.0397965797427755</v>
      </c>
      <c r="BA2111" s="41">
        <f t="shared" si="1944"/>
        <v>5.9902328906890254</v>
      </c>
      <c r="BB2111" s="41">
        <f t="shared" si="1945"/>
        <v>5.9717813687039154</v>
      </c>
      <c r="BC2111" s="41">
        <f t="shared" si="1946"/>
        <v>5.9871385460768414</v>
      </c>
      <c r="BD2111" s="41">
        <f t="shared" si="1947"/>
        <v>6.0203013991843219</v>
      </c>
      <c r="BE2111" s="41">
        <f t="shared" si="1948"/>
        <v>5.9810053675795123</v>
      </c>
      <c r="BF2111" s="41">
        <f t="shared" si="1949"/>
        <v>6.0002601942100924</v>
      </c>
      <c r="BG2111" s="41">
        <f t="shared" si="1950"/>
        <v>6.0026193865169866</v>
      </c>
      <c r="BH2111" s="41">
        <f t="shared" si="1951"/>
        <v>5.9931970930810472</v>
      </c>
      <c r="BI2111" s="41">
        <f t="shared" si="1952"/>
        <v>5.9717813687039154</v>
      </c>
      <c r="BJ2111" s="41">
        <f t="shared" si="1953"/>
        <v>0.69187508817896126</v>
      </c>
      <c r="BK2111" s="41">
        <f t="shared" si="1954"/>
        <v>9.3826223204590775</v>
      </c>
      <c r="BL2111" s="41">
        <f t="shared" si="1955"/>
        <v>0.77441149539606502</v>
      </c>
      <c r="BM2111" s="41">
        <f t="shared" si="1956"/>
        <v>0.30434850957654669</v>
      </c>
      <c r="BN2111" s="41">
        <f t="shared" si="1957"/>
        <v>0.66227642953341137</v>
      </c>
      <c r="BO2111" s="41">
        <f t="shared" si="1958"/>
        <v>3.5258775548043566</v>
      </c>
      <c r="BP2111" s="41">
        <f t="shared" si="1959"/>
        <v>0.48561172168798888</v>
      </c>
      <c r="BQ2111" s="41">
        <f t="shared" si="1960"/>
        <v>1.2848958501554182</v>
      </c>
      <c r="BR2111" s="41">
        <f t="shared" si="1961"/>
        <v>1.447274777378678</v>
      </c>
      <c r="BS2111" s="41">
        <f t="shared" si="1962"/>
        <v>0.89952714131957778</v>
      </c>
      <c r="BT2111" s="41">
        <f t="shared" si="1963"/>
        <v>5848.7566970601147</v>
      </c>
      <c r="BU2111" s="41">
        <f t="shared" si="1964"/>
        <v>5606.9968146617239</v>
      </c>
      <c r="BV2111" s="41">
        <f t="shared" si="1965"/>
        <v>4733.0567824738719</v>
      </c>
      <c r="BW2111" s="41">
        <f t="shared" si="1966"/>
        <v>8283.357444502275</v>
      </c>
      <c r="BX2111" s="41">
        <f t="shared" si="1967"/>
        <v>5582.5009739124898</v>
      </c>
      <c r="BY2111" s="41">
        <f t="shared" si="1968"/>
        <v>5864.5089939249756</v>
      </c>
      <c r="BZ2111" s="41">
        <f t="shared" si="1969"/>
        <v>5313.9437198290498</v>
      </c>
      <c r="CA2111" s="41">
        <f t="shared" si="1970"/>
        <v>5056.3659886193145</v>
      </c>
      <c r="CB2111" s="41">
        <f t="shared" si="1971"/>
        <v>5323.536764351732</v>
      </c>
      <c r="CC2111" s="41">
        <f t="shared" si="1972"/>
        <v>4681.0341192526694</v>
      </c>
      <c r="CD2111" s="43">
        <f t="shared" si="1973"/>
        <v>4681.0341192526694</v>
      </c>
      <c r="CE2111" s="43">
        <f t="shared" si="1977"/>
        <v>1911.9990327249666</v>
      </c>
      <c r="CF2111" s="43">
        <f t="shared" si="1978"/>
        <v>6720.9792231250613</v>
      </c>
      <c r="CG2111" s="43">
        <f t="shared" si="1979"/>
        <v>1636.6546112441085</v>
      </c>
      <c r="CH2111" s="43">
        <f t="shared" si="1980"/>
        <v>1798.4208308881173</v>
      </c>
      <c r="CI2111" s="43">
        <f t="shared" si="1981"/>
        <v>1785.6242887209933</v>
      </c>
      <c r="CJ2111" s="43">
        <f t="shared" si="1982"/>
        <v>4316.2583801984729</v>
      </c>
      <c r="CK2111" s="43">
        <f t="shared" si="1983"/>
        <v>1456.2157263219842</v>
      </c>
      <c r="CL2111" s="43">
        <f t="shared" si="1984"/>
        <v>2250.2911118129955</v>
      </c>
      <c r="CM2111" s="43">
        <f t="shared" si="1985"/>
        <v>2513.949984136656</v>
      </c>
      <c r="CN2111" s="43">
        <f t="shared" si="1986"/>
        <v>1744.0982419995196</v>
      </c>
      <c r="CO2111" s="43">
        <f t="shared" si="1987"/>
        <v>1456.2157263219842</v>
      </c>
      <c r="CQ2111" s="61">
        <v>0.59242484572234866</v>
      </c>
      <c r="CR2111" s="61">
        <v>0.4987121906956643</v>
      </c>
      <c r="CS2111" s="61">
        <v>0.15134646891106829</v>
      </c>
      <c r="CT2111" s="61">
        <v>0.99967079344954024</v>
      </c>
      <c r="CU2111" s="61">
        <v>0.49763948526204116</v>
      </c>
      <c r="CV2111" s="61">
        <v>0.59192067772812684</v>
      </c>
      <c r="CW2111" s="61">
        <v>0.39214985270369396</v>
      </c>
      <c r="CX2111" s="61">
        <v>0.28308802836929869</v>
      </c>
      <c r="CY2111" s="61">
        <v>0.39330802756924099</v>
      </c>
      <c r="CZ2111" s="61">
        <v>0.1312492516365783</v>
      </c>
      <c r="DA2111" s="61">
        <v>0.30125654806278979</v>
      </c>
      <c r="DB2111" s="61">
        <v>0.98007659023471494</v>
      </c>
      <c r="DC2111" s="61">
        <v>0.34110996722565101</v>
      </c>
      <c r="DD2111" s="61">
        <v>9.1392251421849702E-2</v>
      </c>
      <c r="DE2111" s="61">
        <v>0.28638011024458332</v>
      </c>
      <c r="DF2111" s="61">
        <v>0.86176265994709567</v>
      </c>
      <c r="DG2111" s="61">
        <v>0.19199577249700572</v>
      </c>
      <c r="DH2111" s="61">
        <v>0.5361968375333761</v>
      </c>
      <c r="DI2111" s="61">
        <v>0.58255831272260949</v>
      </c>
      <c r="DJ2111" s="61">
        <v>0.39687061909720822</v>
      </c>
      <c r="DU2111" s="41">
        <f t="shared" si="1974"/>
        <v>0.27341020156350138</v>
      </c>
      <c r="DV2111" s="41">
        <f t="shared" si="1975"/>
        <v>1.32</v>
      </c>
      <c r="DW2111" s="43">
        <f t="shared" si="1931"/>
        <v>961.54843635764519</v>
      </c>
    </row>
    <row r="2112" spans="40:127" x14ac:dyDescent="0.25">
      <c r="AN2112" s="41">
        <f t="shared" si="1932"/>
        <v>1.38</v>
      </c>
      <c r="AO2112" s="41">
        <f t="shared" si="1933"/>
        <v>1.9350000000000001</v>
      </c>
      <c r="AP2112" s="41">
        <f t="shared" si="1934"/>
        <v>1.635</v>
      </c>
      <c r="AQ2112" s="41">
        <f t="shared" si="1935"/>
        <v>1.47</v>
      </c>
      <c r="AR2112" s="41">
        <f t="shared" si="1936"/>
        <v>1.56</v>
      </c>
      <c r="AS2112" s="41">
        <f t="shared" si="1937"/>
        <v>1.4550000000000001</v>
      </c>
      <c r="AT2112" s="41">
        <f t="shared" si="1938"/>
        <v>1.74</v>
      </c>
      <c r="AU2112" s="41">
        <f t="shared" si="1939"/>
        <v>1.77</v>
      </c>
      <c r="AV2112" s="41">
        <f t="shared" si="1940"/>
        <v>1.59</v>
      </c>
      <c r="AW2112" s="41">
        <f t="shared" si="1941"/>
        <v>1.7250000000000001</v>
      </c>
      <c r="AX2112" s="41">
        <f t="shared" si="1976"/>
        <v>1.38</v>
      </c>
      <c r="AY2112" s="41">
        <f t="shared" si="1942"/>
        <v>6.0201689396361564</v>
      </c>
      <c r="AZ2112" s="41">
        <f t="shared" si="1943"/>
        <v>5.984070229098422</v>
      </c>
      <c r="BA2112" s="41">
        <f t="shared" si="1944"/>
        <v>6.0368517649554096</v>
      </c>
      <c r="BB2112" s="41">
        <f t="shared" si="1945"/>
        <v>5.9768581521721948</v>
      </c>
      <c r="BC2112" s="41">
        <f t="shared" si="1946"/>
        <v>6.0048123839406564</v>
      </c>
      <c r="BD2112" s="41">
        <f t="shared" si="1947"/>
        <v>5.9816176981677378</v>
      </c>
      <c r="BE2112" s="41">
        <f t="shared" si="1948"/>
        <v>6.0084933787230552</v>
      </c>
      <c r="BF2112" s="41">
        <f t="shared" si="1949"/>
        <v>6.0357207640301898</v>
      </c>
      <c r="BG2112" s="41">
        <f t="shared" si="1950"/>
        <v>5.9843134781607983</v>
      </c>
      <c r="BH2112" s="41">
        <f t="shared" si="1951"/>
        <v>6.012925853335382</v>
      </c>
      <c r="BI2112" s="41">
        <f t="shared" si="1952"/>
        <v>5.9768581521721948</v>
      </c>
      <c r="BJ2112" s="41">
        <f t="shared" si="1953"/>
        <v>3.5024704586120299</v>
      </c>
      <c r="BK2112" s="41">
        <f t="shared" si="1954"/>
        <v>0.56707895976063971</v>
      </c>
      <c r="BL2112" s="41">
        <f t="shared" si="1955"/>
        <v>8.0947966276901315</v>
      </c>
      <c r="BM2112" s="41">
        <f t="shared" si="1956"/>
        <v>0.39363496116973351</v>
      </c>
      <c r="BN2112" s="41">
        <f t="shared" si="1957"/>
        <v>1.6164973557240443</v>
      </c>
      <c r="BO2112" s="41">
        <f t="shared" si="1958"/>
        <v>0.50089730124066323</v>
      </c>
      <c r="BP2112" s="41">
        <f t="shared" si="1959"/>
        <v>1.9460094396661367</v>
      </c>
      <c r="BQ2112" s="41">
        <f t="shared" si="1960"/>
        <v>7.6484251817320033</v>
      </c>
      <c r="BR2112" s="41">
        <f t="shared" si="1961"/>
        <v>0.5741003018315961</v>
      </c>
      <c r="BS2112" s="41">
        <f t="shared" si="1962"/>
        <v>2.4327521583903691</v>
      </c>
      <c r="BT2112" s="41">
        <f t="shared" si="1963"/>
        <v>4904.8081086047641</v>
      </c>
      <c r="BU2112" s="41">
        <f t="shared" si="1964"/>
        <v>6856.7435327902022</v>
      </c>
      <c r="BV2112" s="41">
        <f t="shared" si="1965"/>
        <v>5819.1775504024345</v>
      </c>
      <c r="BW2112" s="41">
        <f t="shared" si="1966"/>
        <v>5205.8590409117342</v>
      </c>
      <c r="BX2112" s="41">
        <f t="shared" si="1967"/>
        <v>5537.4894912610489</v>
      </c>
      <c r="BY2112" s="41">
        <f t="shared" si="1968"/>
        <v>5154.7892595937083</v>
      </c>
      <c r="BZ2112" s="41">
        <f t="shared" si="1969"/>
        <v>6178.3233953848121</v>
      </c>
      <c r="CA2112" s="41">
        <f t="shared" si="1970"/>
        <v>6299.0699538308263</v>
      </c>
      <c r="CB2112" s="41">
        <f t="shared" si="1971"/>
        <v>5634.337880858352</v>
      </c>
      <c r="CC2112" s="41">
        <f t="shared" si="1972"/>
        <v>6127.3208040225036</v>
      </c>
      <c r="CD2112" s="43">
        <f t="shared" si="1973"/>
        <v>4904.8081086047641</v>
      </c>
      <c r="CE2112" s="43">
        <f t="shared" si="1977"/>
        <v>3597.9589503142856</v>
      </c>
      <c r="CF2112" s="43">
        <f t="shared" si="1978"/>
        <v>2029.983993972291</v>
      </c>
      <c r="CG2112" s="43">
        <f t="shared" si="1979"/>
        <v>6480.5311915585953</v>
      </c>
      <c r="CH2112" s="43">
        <f t="shared" si="1980"/>
        <v>1284.8547781218322</v>
      </c>
      <c r="CI2112" s="43">
        <f t="shared" si="1981"/>
        <v>2763.1341783070447</v>
      </c>
      <c r="CJ2112" s="43">
        <f t="shared" si="1982"/>
        <v>1434.5880749959069</v>
      </c>
      <c r="CK2112" s="43">
        <f t="shared" si="1983"/>
        <v>3381.5171690234852</v>
      </c>
      <c r="CL2112" s="43">
        <f t="shared" si="1984"/>
        <v>6819.4469450440411</v>
      </c>
      <c r="CM2112" s="43">
        <f t="shared" si="1985"/>
        <v>1678.3436476526388</v>
      </c>
      <c r="CN2112" s="43">
        <f t="shared" si="1986"/>
        <v>3748.2444785171292</v>
      </c>
      <c r="CO2112" s="43">
        <f t="shared" si="1987"/>
        <v>1284.8547781218322</v>
      </c>
      <c r="CQ2112" s="61">
        <v>0.20864812315102932</v>
      </c>
      <c r="CR2112" s="61">
        <v>0.85178644144685045</v>
      </c>
      <c r="CS2112" s="61">
        <v>0.58413722623574871</v>
      </c>
      <c r="CT2112" s="61">
        <v>0.34555131393136074</v>
      </c>
      <c r="CU2112" s="61">
        <v>0.46975496632119507</v>
      </c>
      <c r="CV2112" s="61">
        <v>0.32215201296602414</v>
      </c>
      <c r="CW2112" s="61">
        <v>0.6956950494540004</v>
      </c>
      <c r="CX2112" s="61">
        <v>0.72735460946707586</v>
      </c>
      <c r="CY2112" s="61">
        <v>0.51938166494938665</v>
      </c>
      <c r="CZ2112" s="61">
        <v>0.68244119778735901</v>
      </c>
      <c r="DA2112" s="61">
        <v>0.86030517486999969</v>
      </c>
      <c r="DB2112" s="61">
        <v>0.23658670993245312</v>
      </c>
      <c r="DC2112" s="61">
        <v>0.97189834090661587</v>
      </c>
      <c r="DD2112" s="61">
        <v>0.14050638223558898</v>
      </c>
      <c r="DE2112" s="61">
        <v>0.62464508919762862</v>
      </c>
      <c r="DF2112" s="61">
        <v>0.20047014242677541</v>
      </c>
      <c r="DG2112" s="61">
        <v>0.69181822021369688</v>
      </c>
      <c r="DH2112" s="61">
        <v>0.96808822114007309</v>
      </c>
      <c r="DI2112" s="61">
        <v>0.24035333889479149</v>
      </c>
      <c r="DJ2112" s="61">
        <v>0.7647271293057073</v>
      </c>
      <c r="DU2112" s="41">
        <f t="shared" si="1974"/>
        <v>0.6844197563228549</v>
      </c>
      <c r="DV2112" s="41">
        <f t="shared" si="1975"/>
        <v>1.38</v>
      </c>
      <c r="DW2112" s="43">
        <f t="shared" si="1931"/>
        <v>1590.4873976312788</v>
      </c>
    </row>
    <row r="2113" spans="40:127" x14ac:dyDescent="0.25">
      <c r="AN2113" s="41">
        <f t="shared" si="1932"/>
        <v>1.575</v>
      </c>
      <c r="AO2113" s="41">
        <f t="shared" si="1933"/>
        <v>1.98</v>
      </c>
      <c r="AP2113" s="41">
        <f t="shared" si="1934"/>
        <v>1.365</v>
      </c>
      <c r="AQ2113" s="41">
        <f t="shared" si="1935"/>
        <v>1.65</v>
      </c>
      <c r="AR2113" s="41">
        <f t="shared" si="1936"/>
        <v>1.395</v>
      </c>
      <c r="AS2113" s="41">
        <f t="shared" si="1937"/>
        <v>1.605</v>
      </c>
      <c r="AT2113" s="41">
        <f t="shared" si="1938"/>
        <v>2.0550000000000002</v>
      </c>
      <c r="AU2113" s="41">
        <f t="shared" si="1939"/>
        <v>2.13</v>
      </c>
      <c r="AV2113" s="41">
        <f t="shared" si="1940"/>
        <v>1.2</v>
      </c>
      <c r="AW2113" s="41">
        <f t="shared" si="1941"/>
        <v>1.41</v>
      </c>
      <c r="AX2113" s="41">
        <f t="shared" si="1976"/>
        <v>1.2</v>
      </c>
      <c r="AY2113" s="41">
        <f t="shared" si="1942"/>
        <v>6.0080211468251603</v>
      </c>
      <c r="AZ2113" s="41">
        <f t="shared" si="1943"/>
        <v>5.9982984300150815</v>
      </c>
      <c r="BA2113" s="41">
        <f t="shared" si="1944"/>
        <v>5.983738534510282</v>
      </c>
      <c r="BB2113" s="41">
        <f t="shared" si="1945"/>
        <v>5.9390061626583988</v>
      </c>
      <c r="BC2113" s="41">
        <f t="shared" si="1946"/>
        <v>6.0035044661830153</v>
      </c>
      <c r="BD2113" s="41">
        <f t="shared" si="1947"/>
        <v>6.0102157333934016</v>
      </c>
      <c r="BE2113" s="41">
        <f t="shared" si="1948"/>
        <v>6.0105011063734137</v>
      </c>
      <c r="BF2113" s="41">
        <f t="shared" si="1949"/>
        <v>6.0328962122009839</v>
      </c>
      <c r="BG2113" s="41">
        <f t="shared" si="1950"/>
        <v>5.9968059766223494</v>
      </c>
      <c r="BH2113" s="41">
        <f t="shared" si="1951"/>
        <v>5.9949828882404805</v>
      </c>
      <c r="BI2113" s="41">
        <f t="shared" si="1952"/>
        <v>5.9390061626583988</v>
      </c>
      <c r="BJ2113" s="41">
        <f t="shared" si="1953"/>
        <v>1.9002530963156066</v>
      </c>
      <c r="BK2113" s="41">
        <f t="shared" si="1954"/>
        <v>1.163793376311048</v>
      </c>
      <c r="BL2113" s="41">
        <f t="shared" si="1955"/>
        <v>0.55764238118805465</v>
      </c>
      <c r="BM2113" s="41">
        <f t="shared" si="1956"/>
        <v>5.7518566334669702E-2</v>
      </c>
      <c r="BN2113" s="41">
        <f t="shared" si="1957"/>
        <v>1.5133357250587267</v>
      </c>
      <c r="BO2113" s="41">
        <f t="shared" si="1958"/>
        <v>2.1223990695231523</v>
      </c>
      <c r="BP2113" s="41">
        <f t="shared" si="1959"/>
        <v>2.1531260966675676</v>
      </c>
      <c r="BQ2113" s="41">
        <f t="shared" si="1960"/>
        <v>6.6379094387978288</v>
      </c>
      <c r="BR2113" s="41">
        <f t="shared" si="1961"/>
        <v>1.0793427020076907</v>
      </c>
      <c r="BS2113" s="41">
        <f t="shared" si="1962"/>
        <v>0.98442772964015313</v>
      </c>
      <c r="BT2113" s="41">
        <f t="shared" si="1963"/>
        <v>5592.228130079593</v>
      </c>
      <c r="BU2113" s="41">
        <f t="shared" si="1964"/>
        <v>7024.5388729937331</v>
      </c>
      <c r="BV2113" s="41">
        <f t="shared" si="1965"/>
        <v>4836.793552075952</v>
      </c>
      <c r="BW2113" s="41">
        <f t="shared" si="1966"/>
        <v>5824.7786676371061</v>
      </c>
      <c r="BX2113" s="41">
        <f t="shared" si="1967"/>
        <v>4951.2541789925845</v>
      </c>
      <c r="BY2113" s="41">
        <f t="shared" si="1968"/>
        <v>5699.7874741130081</v>
      </c>
      <c r="BZ2113" s="41">
        <f t="shared" si="1969"/>
        <v>7298.0319824655917</v>
      </c>
      <c r="CA2113" s="41">
        <f t="shared" si="1970"/>
        <v>7578.4628450701639</v>
      </c>
      <c r="CB2113" s="41">
        <f t="shared" si="1971"/>
        <v>4256.7666188214052</v>
      </c>
      <c r="CC2113" s="41">
        <f t="shared" si="1972"/>
        <v>5000.9404360478338</v>
      </c>
      <c r="CD2113" s="43">
        <f t="shared" si="1973"/>
        <v>4256.7666188214052</v>
      </c>
      <c r="CE2113" s="43">
        <f t="shared" si="1977"/>
        <v>3024.65719192095</v>
      </c>
      <c r="CF2113" s="43">
        <f t="shared" si="1978"/>
        <v>2975.7264690259699</v>
      </c>
      <c r="CG2113" s="43">
        <f t="shared" si="1979"/>
        <v>1420.0394678633018</v>
      </c>
      <c r="CH2113" s="43">
        <f t="shared" si="1980"/>
        <v>551.28712227486892</v>
      </c>
      <c r="CI2113" s="43">
        <f t="shared" si="1981"/>
        <v>2390.7365826465957</v>
      </c>
      <c r="CJ2113" s="43">
        <f t="shared" si="1982"/>
        <v>3257.4550928589642</v>
      </c>
      <c r="CK2113" s="43">
        <f t="shared" si="1983"/>
        <v>4200.8428556878753</v>
      </c>
      <c r="CL2113" s="43">
        <f t="shared" si="1984"/>
        <v>7645.134708953573</v>
      </c>
      <c r="CM2113" s="43">
        <f t="shared" si="1985"/>
        <v>1736.8039692346429</v>
      </c>
      <c r="CN2113" s="43">
        <f t="shared" si="1986"/>
        <v>1948.9509497973352</v>
      </c>
      <c r="CO2113" s="43">
        <f t="shared" si="1987"/>
        <v>551.28712227486892</v>
      </c>
      <c r="CQ2113" s="61">
        <v>0.49276474742408427</v>
      </c>
      <c r="CR2113" s="61">
        <v>0.87706920888057704</v>
      </c>
      <c r="CS2113" s="61">
        <v>0.18622374962300303</v>
      </c>
      <c r="CT2113" s="61">
        <v>0.5963380961804704</v>
      </c>
      <c r="CU2113" s="61">
        <v>0.22400253940649451</v>
      </c>
      <c r="CV2113" s="61">
        <v>0.53964591706831233</v>
      </c>
      <c r="CW2113" s="61">
        <v>0.91342403921815796</v>
      </c>
      <c r="CX2113" s="61">
        <v>0.93636182372758858</v>
      </c>
      <c r="CY2113" s="61">
        <v>3.5080518684595607E-2</v>
      </c>
      <c r="CZ2113" s="61">
        <v>0.24889374760230798</v>
      </c>
      <c r="DA2113" s="61">
        <v>0.68349718581509178</v>
      </c>
      <c r="DB2113" s="61">
        <v>0.49722510643965523</v>
      </c>
      <c r="DC2113" s="61">
        <v>0.23150305135820681</v>
      </c>
      <c r="DD2113" s="61">
        <v>1.4486390291964524E-3</v>
      </c>
      <c r="DE2113" s="61">
        <v>0.59968986393581625</v>
      </c>
      <c r="DF2113" s="61">
        <v>0.72131166376353484</v>
      </c>
      <c r="DG2113" s="61">
        <v>0.72606162423586673</v>
      </c>
      <c r="DH2113" s="61">
        <v>0.95668025710601212</v>
      </c>
      <c r="DI2113" s="61">
        <v>0.46756587485057088</v>
      </c>
      <c r="DJ2113" s="61">
        <v>0.43158526751820236</v>
      </c>
      <c r="DU2113" s="41">
        <f t="shared" si="1974"/>
        <v>0.48425191139193891</v>
      </c>
      <c r="DV2113" s="41">
        <f t="shared" si="1975"/>
        <v>1.2</v>
      </c>
      <c r="DW2113" s="43">
        <f t="shared" si="1931"/>
        <v>1163.3403590851399</v>
      </c>
    </row>
    <row r="2114" spans="40:127" x14ac:dyDescent="0.25">
      <c r="AN2114" s="41">
        <f t="shared" si="1932"/>
        <v>1.095</v>
      </c>
      <c r="AO2114" s="41">
        <f t="shared" si="1933"/>
        <v>1.5449999999999999</v>
      </c>
      <c r="AP2114" s="41">
        <f t="shared" si="1934"/>
        <v>1.395</v>
      </c>
      <c r="AQ2114" s="41">
        <f t="shared" si="1935"/>
        <v>1.155</v>
      </c>
      <c r="AR2114" s="41">
        <f t="shared" si="1936"/>
        <v>1.7849999999999999</v>
      </c>
      <c r="AS2114" s="41">
        <f t="shared" si="1937"/>
        <v>1.395</v>
      </c>
      <c r="AT2114" s="41">
        <f t="shared" si="1938"/>
        <v>1.47</v>
      </c>
      <c r="AU2114" s="41">
        <f t="shared" si="1939"/>
        <v>1.7250000000000001</v>
      </c>
      <c r="AV2114" s="41">
        <f t="shared" si="1940"/>
        <v>1.425</v>
      </c>
      <c r="AW2114" s="41">
        <f t="shared" si="1941"/>
        <v>1.47</v>
      </c>
      <c r="AX2114" s="41">
        <f t="shared" si="1976"/>
        <v>1.095</v>
      </c>
      <c r="AY2114" s="41">
        <f t="shared" si="1942"/>
        <v>5.9790682729192302</v>
      </c>
      <c r="AZ2114" s="41">
        <f t="shared" si="1943"/>
        <v>6.0183899071479248</v>
      </c>
      <c r="BA2114" s="41">
        <f t="shared" si="1944"/>
        <v>5.9965831923902666</v>
      </c>
      <c r="BB2114" s="41">
        <f t="shared" si="1945"/>
        <v>5.957734132804573</v>
      </c>
      <c r="BC2114" s="41">
        <f t="shared" si="1946"/>
        <v>5.985701177590788</v>
      </c>
      <c r="BD2114" s="41">
        <f t="shared" si="1947"/>
        <v>5.9974240716580764</v>
      </c>
      <c r="BE2114" s="41">
        <f t="shared" si="1948"/>
        <v>5.9894658118876816</v>
      </c>
      <c r="BF2114" s="41">
        <f t="shared" si="1949"/>
        <v>5.9854793853060482</v>
      </c>
      <c r="BG2114" s="41">
        <f t="shared" si="1950"/>
        <v>5.9884844151092418</v>
      </c>
      <c r="BH2114" s="41">
        <f t="shared" si="1951"/>
        <v>6.0401266945061476</v>
      </c>
      <c r="BI2114" s="41">
        <f t="shared" si="1952"/>
        <v>5.957734132804573</v>
      </c>
      <c r="BJ2114" s="41">
        <f t="shared" si="1953"/>
        <v>0.44025180863129526</v>
      </c>
      <c r="BK2114" s="41">
        <f t="shared" si="1954"/>
        <v>3.2027020822453518</v>
      </c>
      <c r="BL2114" s="41">
        <f t="shared" si="1955"/>
        <v>1.0672715691813144</v>
      </c>
      <c r="BM2114" s="41">
        <f t="shared" si="1956"/>
        <v>0.14919157722265144</v>
      </c>
      <c r="BN2114" s="41">
        <f t="shared" si="1957"/>
        <v>0.6158454198403247</v>
      </c>
      <c r="BO2114" s="41">
        <f t="shared" si="1958"/>
        <v>1.1135501866914692</v>
      </c>
      <c r="BP2114" s="41">
        <f t="shared" si="1959"/>
        <v>0.74496316712159305</v>
      </c>
      <c r="BQ2114" s="41">
        <f t="shared" si="1960"/>
        <v>0.6089757847776911</v>
      </c>
      <c r="BR2114" s="41">
        <f t="shared" si="1961"/>
        <v>0.70890900810510715</v>
      </c>
      <c r="BS2114" s="41">
        <f t="shared" si="1962"/>
        <v>9.539156396384298</v>
      </c>
      <c r="BT2114" s="41">
        <f t="shared" si="1963"/>
        <v>3878.5506811880336</v>
      </c>
      <c r="BU2114" s="41">
        <f t="shared" si="1964"/>
        <v>5490.4411307610517</v>
      </c>
      <c r="BV2114" s="41">
        <f t="shared" si="1965"/>
        <v>4948.3992741098</v>
      </c>
      <c r="BW2114" s="41">
        <f t="shared" si="1966"/>
        <v>4083.7687256914573</v>
      </c>
      <c r="BX2114" s="41">
        <f t="shared" si="1967"/>
        <v>6326.0749308488521</v>
      </c>
      <c r="BY2114" s="41">
        <f t="shared" si="1968"/>
        <v>4948.7462100535249</v>
      </c>
      <c r="BZ2114" s="41">
        <f t="shared" si="1969"/>
        <v>5211.3468006982675</v>
      </c>
      <c r="CA2114" s="41">
        <f t="shared" si="1970"/>
        <v>6113.3204930297197</v>
      </c>
      <c r="CB2114" s="41">
        <f t="shared" si="1971"/>
        <v>5051.4018796067958</v>
      </c>
      <c r="CC2114" s="41">
        <f t="shared" si="1972"/>
        <v>5233.3400394494438</v>
      </c>
      <c r="CD2114" s="43">
        <f t="shared" si="1973"/>
        <v>3878.5506811880336</v>
      </c>
      <c r="CE2114" s="43">
        <f t="shared" si="1977"/>
        <v>1012.172586567741</v>
      </c>
      <c r="CF2114" s="43">
        <f t="shared" si="1978"/>
        <v>3851.9144417485422</v>
      </c>
      <c r="CG2114" s="43">
        <f t="shared" si="1979"/>
        <v>2007.7126487585278</v>
      </c>
      <c r="CH2114" s="43">
        <f t="shared" si="1980"/>
        <v>621.50412303913129</v>
      </c>
      <c r="CI2114" s="43">
        <f t="shared" si="1981"/>
        <v>1951.4793299560195</v>
      </c>
      <c r="CJ2114" s="43">
        <f t="shared" si="1982"/>
        <v>2050.7795702578128</v>
      </c>
      <c r="CK2114" s="43">
        <f t="shared" si="1983"/>
        <v>1767.5618209695879</v>
      </c>
      <c r="CL2114" s="43">
        <f t="shared" si="1984"/>
        <v>1875.335558927884</v>
      </c>
      <c r="CM2114" s="43">
        <f t="shared" si="1985"/>
        <v>1671.4753993379002</v>
      </c>
      <c r="CN2114" s="43">
        <f t="shared" si="1986"/>
        <v>6325.0242740100148</v>
      </c>
      <c r="CO2114" s="43">
        <f t="shared" si="1987"/>
        <v>621.50412303913129</v>
      </c>
      <c r="CQ2114" s="61">
        <v>4.5318911053495725E-3</v>
      </c>
      <c r="CR2114" s="61">
        <v>0.44182458439757932</v>
      </c>
      <c r="CS2114" s="61">
        <v>0.22694336101929846</v>
      </c>
      <c r="CT2114" s="61">
        <v>1.5043287192230248E-2</v>
      </c>
      <c r="CU2114" s="61">
        <v>0.74828444847747722</v>
      </c>
      <c r="CV2114" s="61">
        <v>0.24044971123421288</v>
      </c>
      <c r="CW2114" s="61">
        <v>0.3313489898880031</v>
      </c>
      <c r="CX2114" s="61">
        <v>0.68563609506022072</v>
      </c>
      <c r="CY2114" s="61">
        <v>0.27200196054810843</v>
      </c>
      <c r="CZ2114" s="61">
        <v>0.32895053544696651</v>
      </c>
      <c r="DA2114" s="61">
        <v>0.166657406613131</v>
      </c>
      <c r="DB2114" s="61">
        <v>0.83971434641755438</v>
      </c>
      <c r="DC2114" s="61">
        <v>0.46314929943517402</v>
      </c>
      <c r="DD2114" s="61">
        <v>2.0841453491726281E-2</v>
      </c>
      <c r="DE2114" s="61">
        <v>0.26244966187054852</v>
      </c>
      <c r="DF2114" s="61">
        <v>0.47983765238040588</v>
      </c>
      <c r="DG2114" s="61">
        <v>0.32716967490713078</v>
      </c>
      <c r="DH2114" s="61">
        <v>0.25884988988916746</v>
      </c>
      <c r="DI2114" s="61">
        <v>0.3096797866866956</v>
      </c>
      <c r="DJ2114" s="61">
        <v>0.98085243831186053</v>
      </c>
      <c r="DU2114" s="41">
        <f t="shared" si="1974"/>
        <v>0.21170756964814189</v>
      </c>
      <c r="DV2114" s="41">
        <f t="shared" si="1975"/>
        <v>1.095</v>
      </c>
      <c r="DW2114" s="43">
        <f t="shared" si="1931"/>
        <v>701.8950662721661</v>
      </c>
    </row>
    <row r="2115" spans="40:127" x14ac:dyDescent="0.25">
      <c r="AN2115" s="41">
        <f t="shared" si="1932"/>
        <v>1.65</v>
      </c>
      <c r="AO2115" s="41">
        <f t="shared" si="1933"/>
        <v>1.575</v>
      </c>
      <c r="AP2115" s="41">
        <f t="shared" si="1934"/>
        <v>1.62</v>
      </c>
      <c r="AQ2115" s="41">
        <f t="shared" si="1935"/>
        <v>1.65</v>
      </c>
      <c r="AR2115" s="41">
        <f t="shared" si="1936"/>
        <v>2.3250000000000002</v>
      </c>
      <c r="AS2115" s="41">
        <f t="shared" si="1937"/>
        <v>1.1100000000000001</v>
      </c>
      <c r="AT2115" s="41">
        <f t="shared" si="1938"/>
        <v>1.5</v>
      </c>
      <c r="AU2115" s="41">
        <f t="shared" si="1939"/>
        <v>1.47</v>
      </c>
      <c r="AV2115" s="41">
        <f t="shared" si="1940"/>
        <v>1.32</v>
      </c>
      <c r="AW2115" s="41">
        <f t="shared" si="1941"/>
        <v>1.7549999999999999</v>
      </c>
      <c r="AX2115" s="41">
        <f t="shared" si="1976"/>
        <v>1.1100000000000001</v>
      </c>
      <c r="AY2115" s="41">
        <f t="shared" si="1942"/>
        <v>5.9719891340940325</v>
      </c>
      <c r="AZ2115" s="41">
        <f t="shared" si="1943"/>
        <v>5.9744009324173435</v>
      </c>
      <c r="BA2115" s="41">
        <f t="shared" si="1944"/>
        <v>5.9561466732360762</v>
      </c>
      <c r="BB2115" s="41">
        <f t="shared" si="1945"/>
        <v>5.9582734371926627</v>
      </c>
      <c r="BC2115" s="41">
        <f t="shared" si="1946"/>
        <v>5.9776825601751415</v>
      </c>
      <c r="BD2115" s="41">
        <f t="shared" si="1947"/>
        <v>5.996645259211042</v>
      </c>
      <c r="BE2115" s="41">
        <f t="shared" si="1948"/>
        <v>6.0056404016081668</v>
      </c>
      <c r="BF2115" s="41">
        <f t="shared" si="1949"/>
        <v>6.0039644053234396</v>
      </c>
      <c r="BG2115" s="41">
        <f t="shared" si="1950"/>
        <v>6.0128750745361783</v>
      </c>
      <c r="BH2115" s="41">
        <f t="shared" si="1951"/>
        <v>6.0196624860084311</v>
      </c>
      <c r="BI2115" s="41">
        <f t="shared" si="1952"/>
        <v>5.9561466732360762</v>
      </c>
      <c r="BJ2115" s="41">
        <f t="shared" si="1953"/>
        <v>0.30757089911031255</v>
      </c>
      <c r="BK2115" s="41">
        <f t="shared" si="1954"/>
        <v>0.34756064280003379</v>
      </c>
      <c r="BL2115" s="41">
        <f t="shared" si="1955"/>
        <v>0.13762834229386267</v>
      </c>
      <c r="BM2115" s="41">
        <f t="shared" si="1956"/>
        <v>0.15333631927686475</v>
      </c>
      <c r="BN2115" s="41">
        <f t="shared" si="1957"/>
        <v>0.41041864503784919</v>
      </c>
      <c r="BO2115" s="41">
        <f t="shared" si="1958"/>
        <v>1.0706209534605253</v>
      </c>
      <c r="BP2115" s="41">
        <f t="shared" si="1959"/>
        <v>1.6854001495460207</v>
      </c>
      <c r="BQ2115" s="41">
        <f t="shared" si="1960"/>
        <v>1.5488428922436257</v>
      </c>
      <c r="BR2115" s="41">
        <f t="shared" si="1961"/>
        <v>2.4265406465216151</v>
      </c>
      <c r="BS2115" s="41">
        <f t="shared" si="1962"/>
        <v>3.4143937401237272</v>
      </c>
      <c r="BT2115" s="41">
        <f t="shared" si="1963"/>
        <v>5840.9305710935332</v>
      </c>
      <c r="BU2115" s="41">
        <f t="shared" si="1964"/>
        <v>5576.5594376714007</v>
      </c>
      <c r="BV2115" s="41">
        <f t="shared" si="1965"/>
        <v>5727.1202491130725</v>
      </c>
      <c r="BW2115" s="41">
        <f t="shared" si="1966"/>
        <v>5834.2193662992231</v>
      </c>
      <c r="BX2115" s="41">
        <f t="shared" si="1967"/>
        <v>8234.3244815340713</v>
      </c>
      <c r="BY2115" s="41">
        <f t="shared" si="1968"/>
        <v>3937.456358445475</v>
      </c>
      <c r="BZ2115" s="41">
        <f t="shared" si="1969"/>
        <v>5324.8762180858148</v>
      </c>
      <c r="CA2115" s="41">
        <f t="shared" si="1970"/>
        <v>5217.6504954813272</v>
      </c>
      <c r="CB2115" s="41">
        <f t="shared" si="1971"/>
        <v>4688.7126432646428</v>
      </c>
      <c r="CC2115" s="41">
        <f t="shared" si="1972"/>
        <v>6237.3740193043514</v>
      </c>
      <c r="CD2115" s="43">
        <f t="shared" si="1973"/>
        <v>3937.456358445475</v>
      </c>
      <c r="CE2115" s="43">
        <f t="shared" si="1977"/>
        <v>1274.8128795687221</v>
      </c>
      <c r="CF2115" s="43">
        <f t="shared" si="1978"/>
        <v>1293.557478873488</v>
      </c>
      <c r="CG2115" s="43">
        <f t="shared" si="1979"/>
        <v>837.25708487850602</v>
      </c>
      <c r="CH2115" s="43">
        <f t="shared" si="1980"/>
        <v>900.11155833050975</v>
      </c>
      <c r="CI2115" s="43">
        <f t="shared" si="1981"/>
        <v>2075.0395349819996</v>
      </c>
      <c r="CJ2115" s="43">
        <f t="shared" si="1982"/>
        <v>1600.0395783698534</v>
      </c>
      <c r="CK2115" s="43">
        <f t="shared" si="1983"/>
        <v>2712.8929086882085</v>
      </c>
      <c r="CL2115" s="43">
        <f t="shared" si="1984"/>
        <v>2548.6540878688493</v>
      </c>
      <c r="CM2115" s="43">
        <f t="shared" si="1985"/>
        <v>2864.5578262255613</v>
      </c>
      <c r="CN2115" s="43">
        <f t="shared" si="1986"/>
        <v>4517.7666879239168</v>
      </c>
      <c r="CO2115" s="43">
        <f t="shared" si="1987"/>
        <v>837.25708487850602</v>
      </c>
      <c r="CQ2115" s="61">
        <v>0.59568598074717249</v>
      </c>
      <c r="CR2115" s="61">
        <v>0.48766855523976382</v>
      </c>
      <c r="CS2115" s="61">
        <v>0.54930990783787415</v>
      </c>
      <c r="CT2115" s="61">
        <v>0.60330423334531458</v>
      </c>
      <c r="CU2115" s="61">
        <v>0.97440232054744147</v>
      </c>
      <c r="CV2115" s="61">
        <v>5.224080245480045E-3</v>
      </c>
      <c r="CW2115" s="61">
        <v>0.3879952995295064</v>
      </c>
      <c r="CX2115" s="61">
        <v>0.33097954078478209</v>
      </c>
      <c r="CY2115" s="61">
        <v>0.13600894078005554</v>
      </c>
      <c r="CZ2115" s="61">
        <v>0.71098881485900789</v>
      </c>
      <c r="DA2115" s="61">
        <v>9.3113421083528936E-2</v>
      </c>
      <c r="DB2115" s="61">
        <v>0.11486636358369562</v>
      </c>
      <c r="DC2115" s="61">
        <v>1.7156054433269619E-2</v>
      </c>
      <c r="DD2115" s="61">
        <v>2.223695962951866E-2</v>
      </c>
      <c r="DE2115" s="61">
        <v>0.14991660474374946</v>
      </c>
      <c r="DF2115" s="61">
        <v>0.46437932381971803</v>
      </c>
      <c r="DG2115" s="61">
        <v>0.64018270294147928</v>
      </c>
      <c r="DH2115" s="61">
        <v>0.60851847601008746</v>
      </c>
      <c r="DI2115" s="61">
        <v>0.76394965965430728</v>
      </c>
      <c r="DJ2115" s="61">
        <v>0.85463613083349976</v>
      </c>
      <c r="DU2115" s="41">
        <f t="shared" si="1974"/>
        <v>0.17282726513232388</v>
      </c>
      <c r="DV2115" s="41">
        <f t="shared" si="1975"/>
        <v>1.1100000000000001</v>
      </c>
      <c r="DW2115" s="43">
        <f t="shared" si="1931"/>
        <v>642.86382030923835</v>
      </c>
    </row>
    <row r="2116" spans="40:127" x14ac:dyDescent="0.25">
      <c r="AN2116" s="41">
        <f t="shared" si="1932"/>
        <v>2.0249999999999999</v>
      </c>
      <c r="AO2116" s="41">
        <f t="shared" si="1933"/>
        <v>2.34</v>
      </c>
      <c r="AP2116" s="41">
        <f t="shared" si="1934"/>
        <v>1.575</v>
      </c>
      <c r="AQ2116" s="41">
        <f t="shared" si="1935"/>
        <v>1.77</v>
      </c>
      <c r="AR2116" s="41">
        <f t="shared" si="1936"/>
        <v>1.38</v>
      </c>
      <c r="AS2116" s="41">
        <f t="shared" si="1937"/>
        <v>1.53</v>
      </c>
      <c r="AT2116" s="41">
        <f t="shared" si="1938"/>
        <v>1.5</v>
      </c>
      <c r="AU2116" s="41">
        <f t="shared" si="1939"/>
        <v>1.5449999999999999</v>
      </c>
      <c r="AV2116" s="41">
        <f t="shared" si="1940"/>
        <v>1.845</v>
      </c>
      <c r="AW2116" s="41">
        <f t="shared" si="1941"/>
        <v>1.53</v>
      </c>
      <c r="AX2116" s="41">
        <f t="shared" si="1976"/>
        <v>1.38</v>
      </c>
      <c r="AY2116" s="41">
        <f t="shared" si="1942"/>
        <v>6.0165208478543386</v>
      </c>
      <c r="AZ2116" s="41">
        <f t="shared" si="1943"/>
        <v>5.968434172895372</v>
      </c>
      <c r="BA2116" s="41">
        <f t="shared" si="1944"/>
        <v>6.0089415818959324</v>
      </c>
      <c r="BB2116" s="41">
        <f t="shared" si="1945"/>
        <v>5.9972529369629122</v>
      </c>
      <c r="BC2116" s="41">
        <f t="shared" si="1946"/>
        <v>5.9888995997137275</v>
      </c>
      <c r="BD2116" s="41">
        <f t="shared" si="1947"/>
        <v>6.0206459409858866</v>
      </c>
      <c r="BE2116" s="41">
        <f t="shared" si="1948"/>
        <v>5.9906612881551453</v>
      </c>
      <c r="BF2116" s="41">
        <f t="shared" si="1949"/>
        <v>5.9863348910461198</v>
      </c>
      <c r="BG2116" s="41">
        <f t="shared" si="1950"/>
        <v>6.039464881840841</v>
      </c>
      <c r="BH2116" s="41">
        <f t="shared" si="1951"/>
        <v>5.9900393435383457</v>
      </c>
      <c r="BI2116" s="41">
        <f t="shared" si="1952"/>
        <v>5.968434172895372</v>
      </c>
      <c r="BJ2116" s="41">
        <f t="shared" si="1953"/>
        <v>2.9152771402723552</v>
      </c>
      <c r="BK2116" s="41">
        <f t="shared" si="1954"/>
        <v>0.25683782572842528</v>
      </c>
      <c r="BL2116" s="41">
        <f t="shared" si="1955"/>
        <v>1.9904527963594185</v>
      </c>
      <c r="BM2116" s="41">
        <f t="shared" si="1956"/>
        <v>1.1039722733124395</v>
      </c>
      <c r="BN2116" s="41">
        <f t="shared" si="1957"/>
        <v>0.72394462410422133</v>
      </c>
      <c r="BO2116" s="41">
        <f t="shared" si="1958"/>
        <v>3.5874947622759805</v>
      </c>
      <c r="BP2116" s="41">
        <f t="shared" si="1959"/>
        <v>0.79135975408676984</v>
      </c>
      <c r="BQ2116" s="41">
        <f t="shared" si="1960"/>
        <v>0.63590217054070175</v>
      </c>
      <c r="BR2116" s="41">
        <f t="shared" si="1961"/>
        <v>9.2279162515457109</v>
      </c>
      <c r="BS2116" s="41">
        <f t="shared" si="1962"/>
        <v>0.76687350369615048</v>
      </c>
      <c r="BT2116" s="41">
        <f t="shared" si="1963"/>
        <v>7195.091742014195</v>
      </c>
      <c r="BU2116" s="41">
        <f t="shared" si="1964"/>
        <v>8281.0356996309511</v>
      </c>
      <c r="BV2116" s="41">
        <f t="shared" si="1965"/>
        <v>5592.6564812489478</v>
      </c>
      <c r="BW2116" s="41">
        <f t="shared" si="1966"/>
        <v>6278.9647449315435</v>
      </c>
      <c r="BX2116" s="41">
        <f t="shared" si="1967"/>
        <v>4892.0535009482392</v>
      </c>
      <c r="BY2116" s="41">
        <f t="shared" si="1968"/>
        <v>5438.1548550129983</v>
      </c>
      <c r="BZ2116" s="41">
        <f t="shared" si="1969"/>
        <v>5318.2314877313602</v>
      </c>
      <c r="CA2116" s="41">
        <f t="shared" si="1970"/>
        <v>5475.8000760530413</v>
      </c>
      <c r="CB2116" s="41">
        <f t="shared" si="1971"/>
        <v>6568.015907658948</v>
      </c>
      <c r="CC2116" s="41">
        <f t="shared" si="1972"/>
        <v>5424.314522035841</v>
      </c>
      <c r="CD2116" s="43">
        <f t="shared" si="1973"/>
        <v>4892.0535009482392</v>
      </c>
      <c r="CE2116" s="43">
        <f t="shared" si="1977"/>
        <v>4816.7580112296509</v>
      </c>
      <c r="CF2116" s="43">
        <f t="shared" si="1978"/>
        <v>1652.0957995216479</v>
      </c>
      <c r="CG2116" s="43">
        <f t="shared" si="1979"/>
        <v>3095.6109679610081</v>
      </c>
      <c r="CH2116" s="43">
        <f t="shared" si="1980"/>
        <v>2590.8497425598848</v>
      </c>
      <c r="CI2116" s="43">
        <f t="shared" si="1981"/>
        <v>1635.7677340359824</v>
      </c>
      <c r="CJ2116" s="43">
        <f t="shared" si="1982"/>
        <v>4037.1691495405107</v>
      </c>
      <c r="CK2116" s="43">
        <f t="shared" si="1983"/>
        <v>1858.951743821458</v>
      </c>
      <c r="CL2116" s="43">
        <f t="shared" si="1984"/>
        <v>1716.3802741804514</v>
      </c>
      <c r="CM2116" s="43">
        <f t="shared" si="1985"/>
        <v>7807.9688120645105</v>
      </c>
      <c r="CN2116" s="43">
        <f t="shared" si="1986"/>
        <v>1866.5652419259352</v>
      </c>
      <c r="CO2116" s="43">
        <f t="shared" si="1987"/>
        <v>1635.7677340359824</v>
      </c>
      <c r="CQ2116" s="61">
        <v>0.89926664253195232</v>
      </c>
      <c r="CR2116" s="61">
        <v>0.97725403374122821</v>
      </c>
      <c r="CS2116" s="61">
        <v>0.48557953689650712</v>
      </c>
      <c r="CT2116" s="61">
        <v>0.72839340651191486</v>
      </c>
      <c r="CU2116" s="61">
        <v>0.20783553332400229</v>
      </c>
      <c r="CV2116" s="61">
        <v>0.43381954292319391</v>
      </c>
      <c r="CW2116" s="61">
        <v>0.38241466707129512</v>
      </c>
      <c r="CX2116" s="61">
        <v>0.45314903474832124</v>
      </c>
      <c r="CY2116" s="61">
        <v>0.79067213936331404</v>
      </c>
      <c r="CZ2116" s="61">
        <v>0.42410827726560829</v>
      </c>
      <c r="DA2116" s="61">
        <v>0.81603982650076268</v>
      </c>
      <c r="DB2116" s="61">
        <v>6.6815583867562589E-2</v>
      </c>
      <c r="DC2116" s="61">
        <v>0.6996251894993254</v>
      </c>
      <c r="DD2116" s="61">
        <v>0.47643762577915394</v>
      </c>
      <c r="DE2116" s="61">
        <v>0.31702980954590798</v>
      </c>
      <c r="DF2116" s="61">
        <v>0.86550490625469145</v>
      </c>
      <c r="DG2116" s="61">
        <v>0.34899153409081773</v>
      </c>
      <c r="DH2116" s="61">
        <v>0.2728736794816129</v>
      </c>
      <c r="DI2116" s="61">
        <v>0.97927027229402086</v>
      </c>
      <c r="DJ2116" s="61">
        <v>0.33757130422982817</v>
      </c>
      <c r="DU2116" s="41">
        <f t="shared" si="1974"/>
        <v>0.61692536243473062</v>
      </c>
      <c r="DV2116" s="41">
        <f t="shared" si="1975"/>
        <v>1.38</v>
      </c>
      <c r="DW2116" s="43">
        <f t="shared" si="1931"/>
        <v>1510.0289586790323</v>
      </c>
    </row>
    <row r="2117" spans="40:127" x14ac:dyDescent="0.25">
      <c r="AN2117" s="41">
        <f t="shared" si="1932"/>
        <v>1.9650000000000001</v>
      </c>
      <c r="AO2117" s="41">
        <f t="shared" si="1933"/>
        <v>1.47</v>
      </c>
      <c r="AP2117" s="41">
        <f t="shared" si="1934"/>
        <v>1.98</v>
      </c>
      <c r="AQ2117" s="41">
        <f t="shared" si="1935"/>
        <v>1.65</v>
      </c>
      <c r="AR2117" s="41">
        <f t="shared" si="1936"/>
        <v>1.4850000000000001</v>
      </c>
      <c r="AS2117" s="41">
        <f t="shared" si="1937"/>
        <v>1.74</v>
      </c>
      <c r="AT2117" s="41">
        <f t="shared" si="1938"/>
        <v>1.26</v>
      </c>
      <c r="AU2117" s="41">
        <f t="shared" si="1939"/>
        <v>1.56</v>
      </c>
      <c r="AV2117" s="41">
        <f t="shared" si="1940"/>
        <v>1.4550000000000001</v>
      </c>
      <c r="AW2117" s="41">
        <f t="shared" si="1941"/>
        <v>1.2450000000000001</v>
      </c>
      <c r="AX2117" s="41">
        <f t="shared" si="1976"/>
        <v>1.2450000000000001</v>
      </c>
      <c r="AY2117" s="41">
        <f t="shared" si="1942"/>
        <v>5.9807597921118498</v>
      </c>
      <c r="AZ2117" s="41">
        <f t="shared" si="1943"/>
        <v>5.9797807245877905</v>
      </c>
      <c r="BA2117" s="41">
        <f t="shared" si="1944"/>
        <v>6.006743473365896</v>
      </c>
      <c r="BB2117" s="41">
        <f t="shared" si="1945"/>
        <v>6.011554329009118</v>
      </c>
      <c r="BC2117" s="41">
        <f t="shared" si="1946"/>
        <v>6.0028551764637257</v>
      </c>
      <c r="BD2117" s="41">
        <f t="shared" si="1947"/>
        <v>5.9868425526818729</v>
      </c>
      <c r="BE2117" s="41">
        <f t="shared" si="1948"/>
        <v>6.0140778145527545</v>
      </c>
      <c r="BF2117" s="41">
        <f t="shared" si="1949"/>
        <v>6.0143588171208364</v>
      </c>
      <c r="BG2117" s="41">
        <f t="shared" si="1950"/>
        <v>6.0115969706057228</v>
      </c>
      <c r="BH2117" s="41">
        <f t="shared" si="1951"/>
        <v>5.9915866135705347</v>
      </c>
      <c r="BI2117" s="41">
        <f t="shared" si="1952"/>
        <v>5.9797807245877905</v>
      </c>
      <c r="BJ2117" s="41">
        <f t="shared" si="1953"/>
        <v>0.47961286395660041</v>
      </c>
      <c r="BK2117" s="41">
        <f t="shared" si="1954"/>
        <v>0.45642178530095889</v>
      </c>
      <c r="BL2117" s="41">
        <f t="shared" si="1955"/>
        <v>1.7817592166132301</v>
      </c>
      <c r="BM2117" s="41">
        <f t="shared" si="1956"/>
        <v>2.270417458428077</v>
      </c>
      <c r="BN2117" s="41">
        <f t="shared" si="1957"/>
        <v>1.4645875948388114</v>
      </c>
      <c r="BO2117" s="41">
        <f t="shared" si="1958"/>
        <v>0.6524380659796617</v>
      </c>
      <c r="BP2117" s="41">
        <f t="shared" si="1959"/>
        <v>2.578002766683777</v>
      </c>
      <c r="BQ2117" s="41">
        <f t="shared" si="1960"/>
        <v>2.6147263969534587</v>
      </c>
      <c r="BR2117" s="41">
        <f t="shared" si="1961"/>
        <v>2.2752980593976133</v>
      </c>
      <c r="BS2117" s="41">
        <f t="shared" si="1962"/>
        <v>0.82923965443326964</v>
      </c>
      <c r="BT2117" s="41">
        <f t="shared" si="1963"/>
        <v>6961.1233593968445</v>
      </c>
      <c r="BU2117" s="41">
        <f t="shared" si="1964"/>
        <v>5207.1316694565212</v>
      </c>
      <c r="BV2117" s="41">
        <f t="shared" si="1965"/>
        <v>7029.4820806828611</v>
      </c>
      <c r="BW2117" s="41">
        <f t="shared" si="1966"/>
        <v>5860.2470878606819</v>
      </c>
      <c r="BX2117" s="41">
        <f t="shared" si="1967"/>
        <v>5270.404907509278</v>
      </c>
      <c r="BY2117" s="41">
        <f t="shared" si="1968"/>
        <v>6167.1819564127982</v>
      </c>
      <c r="BZ2117" s="41">
        <f t="shared" si="1969"/>
        <v>4476.0369392585508</v>
      </c>
      <c r="CA2117" s="41">
        <f t="shared" si="1970"/>
        <v>5541.8894854865821</v>
      </c>
      <c r="CB2117" s="41">
        <f t="shared" si="1971"/>
        <v>5167.690759846023</v>
      </c>
      <c r="CC2117" s="41">
        <f t="shared" si="1972"/>
        <v>4414.4730279790956</v>
      </c>
      <c r="CD2117" s="43">
        <f t="shared" si="1973"/>
        <v>4414.4730279790956</v>
      </c>
      <c r="CE2117" s="43">
        <f t="shared" si="1977"/>
        <v>1895.823242983209</v>
      </c>
      <c r="CF2117" s="43">
        <f t="shared" si="1978"/>
        <v>1383.5357788650656</v>
      </c>
      <c r="CG2117" s="43">
        <f t="shared" si="1979"/>
        <v>3681.9643099463856</v>
      </c>
      <c r="CH2117" s="43">
        <f t="shared" si="1980"/>
        <v>3463.5916203974771</v>
      </c>
      <c r="CI2117" s="43">
        <f t="shared" si="1981"/>
        <v>2503.6522502906919</v>
      </c>
      <c r="CJ2117" s="43">
        <f t="shared" si="1982"/>
        <v>1957.9823444179683</v>
      </c>
      <c r="CK2117" s="43">
        <f t="shared" si="1983"/>
        <v>2818.3966365975552</v>
      </c>
      <c r="CL2117" s="43">
        <f t="shared" si="1984"/>
        <v>3514.2091180880943</v>
      </c>
      <c r="CM2117" s="43">
        <f t="shared" si="1985"/>
        <v>3057.5390945742838</v>
      </c>
      <c r="CN2117" s="43">
        <f t="shared" si="1986"/>
        <v>1579.4259152727527</v>
      </c>
      <c r="CO2117" s="43">
        <f t="shared" si="1987"/>
        <v>1383.5357788650656</v>
      </c>
      <c r="CQ2117" s="61">
        <v>0.87613379157222293</v>
      </c>
      <c r="CR2117" s="61">
        <v>0.34994016016816076</v>
      </c>
      <c r="CS2117" s="61">
        <v>0.87687167286839274</v>
      </c>
      <c r="CT2117" s="61">
        <v>0.59008818292981158</v>
      </c>
      <c r="CU2117" s="61">
        <v>0.35858397024306887</v>
      </c>
      <c r="CV2117" s="61">
        <v>0.69878391836662335</v>
      </c>
      <c r="CW2117" s="61">
        <v>8.1704867421942828E-2</v>
      </c>
      <c r="CX2117" s="61">
        <v>0.46363526319285153</v>
      </c>
      <c r="CY2117" s="61">
        <v>0.32136974683256192</v>
      </c>
      <c r="CZ2117" s="61">
        <v>5.8992956504370087E-2</v>
      </c>
      <c r="DA2117" s="61">
        <v>0.18865940717049245</v>
      </c>
      <c r="DB2117" s="61">
        <v>0.17571524245476611</v>
      </c>
      <c r="DC2117" s="61">
        <v>0.66051991270748833</v>
      </c>
      <c r="DD2117" s="61">
        <v>0.74323637604326109</v>
      </c>
      <c r="DE2117" s="61">
        <v>0.58713927250766695</v>
      </c>
      <c r="DF2117" s="61">
        <v>0.28136900843331114</v>
      </c>
      <c r="DG2117" s="61">
        <v>0.78197825092495987</v>
      </c>
      <c r="DH2117" s="61">
        <v>0.78607250739777645</v>
      </c>
      <c r="DI2117" s="61">
        <v>0.74391966816781652</v>
      </c>
      <c r="DJ2117" s="61">
        <v>0.36623358388866634</v>
      </c>
      <c r="DU2117" s="41">
        <f t="shared" si="1974"/>
        <v>0.22221721087324936</v>
      </c>
      <c r="DV2117" s="41">
        <f t="shared" si="1975"/>
        <v>1.2450000000000001</v>
      </c>
      <c r="DW2117" s="43">
        <f t="shared" si="1931"/>
        <v>817.61353977537203</v>
      </c>
    </row>
    <row r="2118" spans="40:127" x14ac:dyDescent="0.25">
      <c r="AN2118" s="41">
        <f t="shared" si="1932"/>
        <v>2.0249999999999999</v>
      </c>
      <c r="AO2118" s="41">
        <f t="shared" si="1933"/>
        <v>1.5449999999999999</v>
      </c>
      <c r="AP2118" s="41">
        <f t="shared" si="1934"/>
        <v>1.32</v>
      </c>
      <c r="AQ2118" s="41">
        <f t="shared" si="1935"/>
        <v>1.77</v>
      </c>
      <c r="AR2118" s="41">
        <f t="shared" si="1936"/>
        <v>1.68</v>
      </c>
      <c r="AS2118" s="41">
        <f t="shared" si="1937"/>
        <v>1.605</v>
      </c>
      <c r="AT2118" s="41">
        <f t="shared" si="1938"/>
        <v>1.2749999999999999</v>
      </c>
      <c r="AU2118" s="41">
        <f t="shared" si="1939"/>
        <v>1.68</v>
      </c>
      <c r="AV2118" s="41">
        <f t="shared" si="1940"/>
        <v>1.2749999999999999</v>
      </c>
      <c r="AW2118" s="41">
        <f t="shared" si="1941"/>
        <v>1.8</v>
      </c>
      <c r="AX2118" s="41">
        <f t="shared" si="1976"/>
        <v>1.2749999999999999</v>
      </c>
      <c r="AY2118" s="41">
        <f t="shared" si="1942"/>
        <v>6.0336828277929904</v>
      </c>
      <c r="AZ2118" s="41">
        <f t="shared" si="1943"/>
        <v>5.9684730323816364</v>
      </c>
      <c r="BA2118" s="41">
        <f t="shared" si="1944"/>
        <v>5.9972601676375072</v>
      </c>
      <c r="BB2118" s="41">
        <f t="shared" si="1945"/>
        <v>5.980129321194922</v>
      </c>
      <c r="BC2118" s="41">
        <f t="shared" si="1946"/>
        <v>5.9951621709118763</v>
      </c>
      <c r="BD2118" s="41">
        <f t="shared" si="1947"/>
        <v>6.006451158948666</v>
      </c>
      <c r="BE2118" s="41">
        <f t="shared" si="1948"/>
        <v>6.0251831578448831</v>
      </c>
      <c r="BF2118" s="41">
        <f t="shared" si="1949"/>
        <v>5.978477720441302</v>
      </c>
      <c r="BG2118" s="41">
        <f t="shared" si="1950"/>
        <v>5.9811487343039902</v>
      </c>
      <c r="BH2118" s="41">
        <f t="shared" si="1951"/>
        <v>5.9857774816042557</v>
      </c>
      <c r="BI2118" s="41">
        <f t="shared" si="1952"/>
        <v>5.9684730323816364</v>
      </c>
      <c r="BJ2118" s="41">
        <f t="shared" si="1953"/>
        <v>6.9051452879989084</v>
      </c>
      <c r="BK2118" s="41">
        <f t="shared" si="1954"/>
        <v>0.25734455776278031</v>
      </c>
      <c r="BL2118" s="41">
        <f t="shared" si="1955"/>
        <v>1.104375286897179</v>
      </c>
      <c r="BM2118" s="41">
        <f t="shared" si="1956"/>
        <v>0.46454794586663101</v>
      </c>
      <c r="BN2118" s="41">
        <f t="shared" si="1957"/>
        <v>0.99338036988492273</v>
      </c>
      <c r="BO2118" s="41">
        <f t="shared" si="1958"/>
        <v>1.755701785474074</v>
      </c>
      <c r="BP2118" s="41">
        <f t="shared" si="1959"/>
        <v>4.5064457842964085</v>
      </c>
      <c r="BQ2118" s="41">
        <f t="shared" si="1960"/>
        <v>0.42728220628000357</v>
      </c>
      <c r="BR2118" s="41">
        <f t="shared" si="1961"/>
        <v>0.48914836182645111</v>
      </c>
      <c r="BS2118" s="41">
        <f t="shared" si="1962"/>
        <v>0.61822661850274829</v>
      </c>
      <c r="BT2118" s="41">
        <f t="shared" si="1963"/>
        <v>7205.3463468974214</v>
      </c>
      <c r="BU2118" s="41">
        <f t="shared" si="1964"/>
        <v>5467.6247035559809</v>
      </c>
      <c r="BV2118" s="41">
        <f t="shared" si="1965"/>
        <v>4682.6205987131661</v>
      </c>
      <c r="BW2118" s="41">
        <f t="shared" si="1966"/>
        <v>6269.9943514421684</v>
      </c>
      <c r="BX2118" s="41">
        <f t="shared" si="1967"/>
        <v>5958.6564242146915</v>
      </c>
      <c r="BY2118" s="41">
        <f t="shared" si="1968"/>
        <v>5698.0021276064308</v>
      </c>
      <c r="BZ2118" s="41">
        <f t="shared" si="1969"/>
        <v>4533.5029933979195</v>
      </c>
      <c r="CA2118" s="41">
        <f t="shared" si="1970"/>
        <v>5950.3592196922409</v>
      </c>
      <c r="CB2118" s="41">
        <f t="shared" si="1971"/>
        <v>4516.9062967683931</v>
      </c>
      <c r="CC2118" s="41">
        <f t="shared" si="1972"/>
        <v>6379.2758845925109</v>
      </c>
      <c r="CD2118" s="43">
        <f t="shared" si="1973"/>
        <v>4516.9062967683931</v>
      </c>
      <c r="CE2118" s="43">
        <f t="shared" si="1977"/>
        <v>7413.1248622935136</v>
      </c>
      <c r="CF2118" s="43">
        <f t="shared" si="1978"/>
        <v>1091.8823736034501</v>
      </c>
      <c r="CG2118" s="43">
        <f t="shared" si="1979"/>
        <v>1932.5117726529536</v>
      </c>
      <c r="CH2118" s="43">
        <f t="shared" si="1980"/>
        <v>1680.6543953327009</v>
      </c>
      <c r="CI2118" s="43">
        <f t="shared" si="1981"/>
        <v>2332.6895606730559</v>
      </c>
      <c r="CJ2118" s="43">
        <f t="shared" si="1982"/>
        <v>2962.7178179715138</v>
      </c>
      <c r="CK2118" s="43">
        <f t="shared" si="1983"/>
        <v>3770.6579457715288</v>
      </c>
      <c r="CL2118" s="43">
        <f t="shared" si="1984"/>
        <v>1529.8771660605228</v>
      </c>
      <c r="CM2118" s="43">
        <f t="shared" si="1985"/>
        <v>1242.2824895010538</v>
      </c>
      <c r="CN2118" s="43">
        <f t="shared" si="1986"/>
        <v>1971.6790979203809</v>
      </c>
      <c r="CO2118" s="43">
        <f t="shared" si="1987"/>
        <v>1091.8823736034501</v>
      </c>
      <c r="CQ2118" s="61">
        <v>0.90010981231952059</v>
      </c>
      <c r="CR2118" s="61">
        <v>0.4589592505401322</v>
      </c>
      <c r="CS2118" s="61">
        <v>0.1368920343004224</v>
      </c>
      <c r="CT2118" s="61">
        <v>0.72199374528873861</v>
      </c>
      <c r="CU2118" s="61">
        <v>0.62616932498722588</v>
      </c>
      <c r="CV2118" s="61">
        <v>0.53495679379552963</v>
      </c>
      <c r="CW2118" s="61">
        <v>8.6974147432931082E-2</v>
      </c>
      <c r="CX2118" s="61">
        <v>0.62638738571700892</v>
      </c>
      <c r="CY2118" s="61">
        <v>9.1505873828361062E-2</v>
      </c>
      <c r="CZ2118" s="61">
        <v>0.76290973830317155</v>
      </c>
      <c r="DA2118" s="61">
        <v>0.96014716384570031</v>
      </c>
      <c r="DB2118" s="61">
        <v>6.7068215200168813E-2</v>
      </c>
      <c r="DC2118" s="61">
        <v>0.47658125055259115</v>
      </c>
      <c r="DD2118" s="61">
        <v>0.1802582905955008</v>
      </c>
      <c r="DE2118" s="61">
        <v>0.43510395190220452</v>
      </c>
      <c r="DF2118" s="61">
        <v>0.6551733438753764</v>
      </c>
      <c r="DG2118" s="61">
        <v>0.90836050270990221</v>
      </c>
      <c r="DH2118" s="61">
        <v>0.15938122091383655</v>
      </c>
      <c r="DI2118" s="61">
        <v>0.19396006364092622</v>
      </c>
      <c r="DJ2118" s="61">
        <v>0.26369397270192763</v>
      </c>
      <c r="DU2118" s="41">
        <f t="shared" si="1974"/>
        <v>1.0048808896247781</v>
      </c>
      <c r="DV2118" s="41">
        <f t="shared" si="1975"/>
        <v>1.2749999999999999</v>
      </c>
      <c r="DW2118" s="43">
        <f t="shared" si="1931"/>
        <v>1780.5630452021812</v>
      </c>
    </row>
    <row r="2119" spans="40:127" x14ac:dyDescent="0.25">
      <c r="AN2119" s="41">
        <f t="shared" si="1932"/>
        <v>1.23</v>
      </c>
      <c r="AO2119" s="41">
        <f t="shared" si="1933"/>
        <v>2.2200000000000002</v>
      </c>
      <c r="AP2119" s="41">
        <f t="shared" si="1934"/>
        <v>1.35</v>
      </c>
      <c r="AQ2119" s="41">
        <f t="shared" si="1935"/>
        <v>1.74</v>
      </c>
      <c r="AR2119" s="41">
        <f t="shared" si="1936"/>
        <v>1.59</v>
      </c>
      <c r="AS2119" s="41">
        <f t="shared" si="1937"/>
        <v>1.62</v>
      </c>
      <c r="AT2119" s="41">
        <f t="shared" si="1938"/>
        <v>1.425</v>
      </c>
      <c r="AU2119" s="41">
        <f t="shared" si="1939"/>
        <v>1.845</v>
      </c>
      <c r="AV2119" s="41">
        <f t="shared" si="1940"/>
        <v>1.905</v>
      </c>
      <c r="AW2119" s="41">
        <f t="shared" si="1941"/>
        <v>1.155</v>
      </c>
      <c r="AX2119" s="41">
        <f t="shared" si="1976"/>
        <v>1.155</v>
      </c>
      <c r="AY2119" s="41">
        <f t="shared" si="1942"/>
        <v>5.9622018828848553</v>
      </c>
      <c r="AZ2119" s="41">
        <f t="shared" si="1943"/>
        <v>6.0036450640546439</v>
      </c>
      <c r="BA2119" s="41">
        <f t="shared" si="1944"/>
        <v>5.96154287608912</v>
      </c>
      <c r="BB2119" s="41">
        <f t="shared" si="1945"/>
        <v>5.9963389262716325</v>
      </c>
      <c r="BC2119" s="41">
        <f t="shared" si="1946"/>
        <v>5.9737769104370271</v>
      </c>
      <c r="BD2119" s="41">
        <f t="shared" si="1947"/>
        <v>5.9990655460556219</v>
      </c>
      <c r="BE2119" s="41">
        <f t="shared" si="1948"/>
        <v>6.0090902881557211</v>
      </c>
      <c r="BF2119" s="41">
        <f t="shared" si="1949"/>
        <v>6.0134491283520752</v>
      </c>
      <c r="BG2119" s="41">
        <f t="shared" si="1950"/>
        <v>5.982829101644354</v>
      </c>
      <c r="BH2119" s="41">
        <f t="shared" si="1951"/>
        <v>5.9694775257861714</v>
      </c>
      <c r="BI2119" s="41">
        <f t="shared" si="1952"/>
        <v>5.96154287608912</v>
      </c>
      <c r="BJ2119" s="41">
        <f t="shared" si="1953"/>
        <v>0.18719783504919807</v>
      </c>
      <c r="BK2119" s="41">
        <f t="shared" si="1954"/>
        <v>1.5241028706601356</v>
      </c>
      <c r="BL2119" s="41">
        <f t="shared" si="1955"/>
        <v>0.18103730611344354</v>
      </c>
      <c r="BM2119" s="41">
        <f t="shared" si="1956"/>
        <v>1.0541910743351117</v>
      </c>
      <c r="BN2119" s="41">
        <f t="shared" si="1957"/>
        <v>0.33674215868589219</v>
      </c>
      <c r="BO2119" s="41">
        <f t="shared" si="1958"/>
        <v>1.2097312410888039</v>
      </c>
      <c r="BP2119" s="41">
        <f t="shared" si="1959"/>
        <v>2.0054207238909401</v>
      </c>
      <c r="BQ2119" s="41">
        <f t="shared" si="1960"/>
        <v>2.4976921566282848</v>
      </c>
      <c r="BR2119" s="41">
        <f t="shared" si="1961"/>
        <v>0.53256458024065711</v>
      </c>
      <c r="BS2119" s="41">
        <f t="shared" si="1962"/>
        <v>0.27079473311514546</v>
      </c>
      <c r="BT2119" s="41">
        <f t="shared" si="1963"/>
        <v>4350.5788622404652</v>
      </c>
      <c r="BU2119" s="41">
        <f t="shared" si="1964"/>
        <v>7879.5075172446359</v>
      </c>
      <c r="BV2119" s="41">
        <f t="shared" si="1965"/>
        <v>4774.7616795759377</v>
      </c>
      <c r="BW2119" s="41">
        <f t="shared" si="1966"/>
        <v>6172.0712329671196</v>
      </c>
      <c r="BX2119" s="41">
        <f t="shared" si="1967"/>
        <v>5629.3755123627361</v>
      </c>
      <c r="BY2119" s="41">
        <f t="shared" si="1968"/>
        <v>5747.7174865002899</v>
      </c>
      <c r="BZ2119" s="41">
        <f t="shared" si="1969"/>
        <v>5060.085141710967</v>
      </c>
      <c r="CA2119" s="41">
        <f t="shared" si="1970"/>
        <v>6553.8543638355932</v>
      </c>
      <c r="CB2119" s="41">
        <f t="shared" si="1971"/>
        <v>6749.7373571955295</v>
      </c>
      <c r="CC2119" s="41">
        <f t="shared" si="1972"/>
        <v>4087.7915379569044</v>
      </c>
      <c r="CD2119" s="43">
        <f t="shared" si="1973"/>
        <v>4087.7915379569044</v>
      </c>
      <c r="CE2119" s="43">
        <f t="shared" si="1977"/>
        <v>741.38773923417455</v>
      </c>
      <c r="CF2119" s="43">
        <f t="shared" si="1978"/>
        <v>3818.1236790308171</v>
      </c>
      <c r="CG2119" s="43">
        <f t="shared" si="1979"/>
        <v>800.21683714435665</v>
      </c>
      <c r="CH2119" s="43">
        <f t="shared" si="1980"/>
        <v>2488.8504006969515</v>
      </c>
      <c r="CI2119" s="43">
        <f t="shared" si="1981"/>
        <v>1285.3924579583754</v>
      </c>
      <c r="CJ2119" s="43">
        <f t="shared" si="1982"/>
        <v>2482.2718370320226</v>
      </c>
      <c r="CK2119" s="43">
        <f t="shared" si="1983"/>
        <v>2811.3019308250691</v>
      </c>
      <c r="CL2119" s="43">
        <f t="shared" si="1984"/>
        <v>4062.1476290648166</v>
      </c>
      <c r="CM2119" s="43">
        <f t="shared" si="1985"/>
        <v>1936.7385485171756</v>
      </c>
      <c r="CN2119" s="43">
        <f t="shared" si="1986"/>
        <v>837.32097032128979</v>
      </c>
      <c r="CO2119" s="43">
        <f t="shared" si="1987"/>
        <v>741.38773923417455</v>
      </c>
      <c r="CQ2119" s="61">
        <v>4.9998577222850393E-2</v>
      </c>
      <c r="CR2119" s="61">
        <v>0.95843389781446309</v>
      </c>
      <c r="CS2119" s="61">
        <v>0.16526584109546483</v>
      </c>
      <c r="CT2119" s="61">
        <v>0.69414636460462809</v>
      </c>
      <c r="CU2119" s="61">
        <v>0.51207853961764249</v>
      </c>
      <c r="CV2119" s="61">
        <v>0.56266278298383976</v>
      </c>
      <c r="CW2119" s="61">
        <v>0.26980350812964138</v>
      </c>
      <c r="CX2119" s="61">
        <v>0.79350342418482323</v>
      </c>
      <c r="CY2119" s="61">
        <v>0.83279656136948632</v>
      </c>
      <c r="CZ2119" s="61">
        <v>1.8511708252833881E-2</v>
      </c>
      <c r="DA2119" s="61">
        <v>3.4958876324293064E-2</v>
      </c>
      <c r="DB2119" s="61">
        <v>0.60239437472672985</v>
      </c>
      <c r="DC2119" s="61">
        <v>3.2481907983917813E-2</v>
      </c>
      <c r="DD2119" s="61">
        <v>0.45831190413394451</v>
      </c>
      <c r="DE2119" s="61">
        <v>0.10891997012787591</v>
      </c>
      <c r="DF2119" s="61">
        <v>0.51248331344328035</v>
      </c>
      <c r="DG2119" s="61">
        <v>0.7021953988920957</v>
      </c>
      <c r="DH2119" s="61">
        <v>0.77265567964267923</v>
      </c>
      <c r="DI2119" s="61">
        <v>0.21788061461075159</v>
      </c>
      <c r="DJ2119" s="61">
        <v>7.385748431928385E-2</v>
      </c>
      <c r="DU2119" s="41">
        <f t="shared" si="1974"/>
        <v>0.13049810132326919</v>
      </c>
      <c r="DV2119" s="41">
        <f t="shared" si="1975"/>
        <v>1.155</v>
      </c>
      <c r="DW2119" s="43">
        <f t="shared" si="1931"/>
        <v>581.2647116950659</v>
      </c>
    </row>
    <row r="2120" spans="40:127" x14ac:dyDescent="0.25">
      <c r="AN2120" s="41">
        <f t="shared" si="1932"/>
        <v>1.83</v>
      </c>
      <c r="AO2120" s="41">
        <f t="shared" si="1933"/>
        <v>1.53</v>
      </c>
      <c r="AP2120" s="41">
        <f t="shared" si="1934"/>
        <v>2.04</v>
      </c>
      <c r="AQ2120" s="41">
        <f t="shared" si="1935"/>
        <v>1.41</v>
      </c>
      <c r="AR2120" s="41">
        <f t="shared" si="1936"/>
        <v>1.155</v>
      </c>
      <c r="AS2120" s="41">
        <f t="shared" si="1937"/>
        <v>1.32</v>
      </c>
      <c r="AT2120" s="41">
        <f t="shared" si="1938"/>
        <v>1.65</v>
      </c>
      <c r="AU2120" s="41">
        <f t="shared" si="1939"/>
        <v>1.395</v>
      </c>
      <c r="AV2120" s="41">
        <f t="shared" si="1940"/>
        <v>1.65</v>
      </c>
      <c r="AW2120" s="41">
        <f t="shared" si="1941"/>
        <v>1.605</v>
      </c>
      <c r="AX2120" s="41">
        <f t="shared" si="1976"/>
        <v>1.155</v>
      </c>
      <c r="AY2120" s="41">
        <f t="shared" si="1942"/>
        <v>6.0150816562230593</v>
      </c>
      <c r="AZ2120" s="41">
        <f t="shared" si="1943"/>
        <v>5.9865551518410323</v>
      </c>
      <c r="BA2120" s="41">
        <f t="shared" si="1944"/>
        <v>6.0028888715055526</v>
      </c>
      <c r="BB2120" s="41">
        <f t="shared" si="1945"/>
        <v>5.9956335767770659</v>
      </c>
      <c r="BC2120" s="41">
        <f t="shared" si="1946"/>
        <v>5.9893517320707916</v>
      </c>
      <c r="BD2120" s="41">
        <f t="shared" si="1947"/>
        <v>6.0004158373093572</v>
      </c>
      <c r="BE2120" s="41">
        <f t="shared" si="1948"/>
        <v>6.0194582021224994</v>
      </c>
      <c r="BF2120" s="41">
        <f t="shared" si="1949"/>
        <v>6.0210872377449478</v>
      </c>
      <c r="BG2120" s="41">
        <f t="shared" si="1950"/>
        <v>6.0058314704701194</v>
      </c>
      <c r="BH2120" s="41">
        <f t="shared" si="1951"/>
        <v>6.0043004453274023</v>
      </c>
      <c r="BI2120" s="41">
        <f t="shared" si="1952"/>
        <v>5.9865551518410323</v>
      </c>
      <c r="BJ2120" s="41">
        <f t="shared" si="1953"/>
        <v>2.7116060674289586</v>
      </c>
      <c r="BK2120" s="41">
        <f t="shared" si="1954"/>
        <v>0.64302472056254023</v>
      </c>
      <c r="BL2120" s="41">
        <f t="shared" si="1955"/>
        <v>1.4670784437303495</v>
      </c>
      <c r="BM2120" s="41">
        <f t="shared" si="1956"/>
        <v>1.0173095402207288</v>
      </c>
      <c r="BN2120" s="41">
        <f t="shared" si="1957"/>
        <v>0.7406800076451745</v>
      </c>
      <c r="BO2120" s="41">
        <f t="shared" si="1958"/>
        <v>1.2950252665612214</v>
      </c>
      <c r="BP2120" s="41">
        <f t="shared" si="1959"/>
        <v>3.3794949780335375</v>
      </c>
      <c r="BQ2120" s="41">
        <f t="shared" si="1960"/>
        <v>3.6679855465936431</v>
      </c>
      <c r="BR2120" s="41">
        <f t="shared" si="1961"/>
        <v>1.7017109714853151</v>
      </c>
      <c r="BS2120" s="41">
        <f t="shared" si="1962"/>
        <v>1.5753089058865832</v>
      </c>
      <c r="BT2120" s="41">
        <f t="shared" si="1963"/>
        <v>6501.4533208687326</v>
      </c>
      <c r="BU2120" s="41">
        <f t="shared" si="1964"/>
        <v>5422.7367276670502</v>
      </c>
      <c r="BV2120" s="41">
        <f t="shared" si="1965"/>
        <v>7240.172516245525</v>
      </c>
      <c r="BW2120" s="41">
        <f t="shared" si="1966"/>
        <v>5001.2118268408931</v>
      </c>
      <c r="BX2120" s="41">
        <f t="shared" si="1967"/>
        <v>4094.5906342549761</v>
      </c>
      <c r="BY2120" s="41">
        <f t="shared" si="1968"/>
        <v>4683.8523995749301</v>
      </c>
      <c r="BZ2120" s="41">
        <f t="shared" si="1969"/>
        <v>5864.0982910728571</v>
      </c>
      <c r="CA2120" s="41">
        <f t="shared" si="1970"/>
        <v>4958.4993741055205</v>
      </c>
      <c r="CB2120" s="41">
        <f t="shared" si="1971"/>
        <v>5857.4570148821367</v>
      </c>
      <c r="CC2120" s="41">
        <f t="shared" si="1972"/>
        <v>5696.9819022129277</v>
      </c>
      <c r="CD2120" s="43">
        <f t="shared" si="1973"/>
        <v>4094.5906342549761</v>
      </c>
      <c r="CE2120" s="43">
        <f t="shared" si="1977"/>
        <v>4198.1143650978493</v>
      </c>
      <c r="CF2120" s="43">
        <f t="shared" si="1978"/>
        <v>1709.2088888235114</v>
      </c>
      <c r="CG2120" s="43">
        <f t="shared" si="1979"/>
        <v>3442.2841140314654</v>
      </c>
      <c r="CH2120" s="43">
        <f t="shared" si="1980"/>
        <v>1981.23297911244</v>
      </c>
      <c r="CI2120" s="43">
        <f t="shared" si="1981"/>
        <v>1384.8003755621685</v>
      </c>
      <c r="CJ2120" s="43">
        <f t="shared" si="1982"/>
        <v>2092.6805088880878</v>
      </c>
      <c r="CK2120" s="43">
        <f t="shared" si="1983"/>
        <v>4225.7103402257344</v>
      </c>
      <c r="CL2120" s="43">
        <f t="shared" si="1984"/>
        <v>3722.0130601430678</v>
      </c>
      <c r="CM2120" s="43">
        <f t="shared" si="1985"/>
        <v>2998.5874630577764</v>
      </c>
      <c r="CN2120" s="43">
        <f t="shared" si="1986"/>
        <v>2806.3884099424804</v>
      </c>
      <c r="CO2120" s="43">
        <f t="shared" si="1987"/>
        <v>1384.8003755621685</v>
      </c>
      <c r="CQ2120" s="61">
        <v>0.78737972471490125</v>
      </c>
      <c r="CR2120" s="61">
        <v>0.42565664567240225</v>
      </c>
      <c r="CS2120" s="61">
        <v>0.90842838260838332</v>
      </c>
      <c r="CT2120" s="61">
        <v>0.24472636357689381</v>
      </c>
      <c r="CU2120" s="61">
        <v>1.4675170350764488E-2</v>
      </c>
      <c r="CV2120" s="61">
        <v>0.13365284217267781</v>
      </c>
      <c r="CW2120" s="61">
        <v>0.59274153124678419</v>
      </c>
      <c r="CX2120" s="61">
        <v>0.23047277609487005</v>
      </c>
      <c r="CY2120" s="61">
        <v>0.59302058996389639</v>
      </c>
      <c r="CZ2120" s="61">
        <v>0.52911240427080464</v>
      </c>
      <c r="DA2120" s="61">
        <v>0.79639557163049379</v>
      </c>
      <c r="DB2120" s="61">
        <v>0.27654400145323621</v>
      </c>
      <c r="DC2120" s="61">
        <v>0.58779293722744796</v>
      </c>
      <c r="DD2120" s="61">
        <v>0.44437932132903035</v>
      </c>
      <c r="DE2120" s="61">
        <v>0.32511618079221316</v>
      </c>
      <c r="DF2120" s="61">
        <v>0.53927832990449542</v>
      </c>
      <c r="DG2120" s="61">
        <v>0.85230611149834656</v>
      </c>
      <c r="DH2120" s="61">
        <v>0.8701953327695181</v>
      </c>
      <c r="DI2120" s="61">
        <v>0.64373618879607997</v>
      </c>
      <c r="DJ2120" s="61">
        <v>0.61493352026900605</v>
      </c>
      <c r="DU2120" s="41">
        <f t="shared" si="1974"/>
        <v>0.59215703544345188</v>
      </c>
      <c r="DV2120" s="41">
        <f t="shared" si="1975"/>
        <v>1.155</v>
      </c>
      <c r="DW2120" s="43">
        <f t="shared" si="1931"/>
        <v>1238.1985988227734</v>
      </c>
    </row>
    <row r="2121" spans="40:127" x14ac:dyDescent="0.25">
      <c r="AN2121" s="41">
        <f t="shared" si="1932"/>
        <v>1.4550000000000001</v>
      </c>
      <c r="AO2121" s="41">
        <f t="shared" si="1933"/>
        <v>1.59</v>
      </c>
      <c r="AP2121" s="41">
        <f t="shared" si="1934"/>
        <v>2.2799999999999998</v>
      </c>
      <c r="AQ2121" s="41">
        <f t="shared" si="1935"/>
        <v>1.4550000000000001</v>
      </c>
      <c r="AR2121" s="41">
        <f t="shared" si="1936"/>
        <v>1.2150000000000001</v>
      </c>
      <c r="AS2121" s="41">
        <f t="shared" si="1937"/>
        <v>1.905</v>
      </c>
      <c r="AT2121" s="41">
        <f t="shared" si="1938"/>
        <v>1.4550000000000001</v>
      </c>
      <c r="AU2121" s="41">
        <f t="shared" si="1939"/>
        <v>1.98</v>
      </c>
      <c r="AV2121" s="41">
        <f t="shared" si="1940"/>
        <v>1.5449999999999999</v>
      </c>
      <c r="AW2121" s="41">
        <f t="shared" si="1941"/>
        <v>1.335</v>
      </c>
      <c r="AX2121" s="41">
        <f t="shared" si="1976"/>
        <v>1.2150000000000001</v>
      </c>
      <c r="AY2121" s="41">
        <f t="shared" si="1942"/>
        <v>6.0081889496433378</v>
      </c>
      <c r="AZ2121" s="41">
        <f t="shared" si="1943"/>
        <v>6.0212840979711064</v>
      </c>
      <c r="BA2121" s="41">
        <f t="shared" si="1944"/>
        <v>5.9612339276694382</v>
      </c>
      <c r="BB2121" s="41">
        <f t="shared" si="1945"/>
        <v>6.0110372227052595</v>
      </c>
      <c r="BC2121" s="41">
        <f t="shared" si="1946"/>
        <v>6.0137030514895029</v>
      </c>
      <c r="BD2121" s="41">
        <f t="shared" si="1947"/>
        <v>6.0185318319055181</v>
      </c>
      <c r="BE2121" s="41">
        <f t="shared" si="1948"/>
        <v>5.9831281706161876</v>
      </c>
      <c r="BF2121" s="41">
        <f t="shared" si="1949"/>
        <v>5.9988289264574126</v>
      </c>
      <c r="BG2121" s="41">
        <f t="shared" si="1950"/>
        <v>5.9806735219449383</v>
      </c>
      <c r="BH2121" s="41">
        <f t="shared" si="1951"/>
        <v>6.0072023050670049</v>
      </c>
      <c r="BI2121" s="41">
        <f t="shared" si="1952"/>
        <v>5.9612339276694382</v>
      </c>
      <c r="BJ2121" s="41">
        <f t="shared" si="1953"/>
        <v>1.9163880061838889</v>
      </c>
      <c r="BK2121" s="41">
        <f t="shared" si="1954"/>
        <v>3.7044702371110416</v>
      </c>
      <c r="BL2121" s="41">
        <f t="shared" si="1955"/>
        <v>0.17821918051339614</v>
      </c>
      <c r="BM2121" s="41">
        <f t="shared" si="1956"/>
        <v>2.2120553555538027</v>
      </c>
      <c r="BN2121" s="41">
        <f t="shared" si="1957"/>
        <v>2.5298245555047059</v>
      </c>
      <c r="BO2121" s="41">
        <f t="shared" si="1958"/>
        <v>3.2256475247997569</v>
      </c>
      <c r="BP2121" s="41">
        <f t="shared" si="1959"/>
        <v>0.54068488585192798</v>
      </c>
      <c r="BQ2121" s="41">
        <f t="shared" si="1960"/>
        <v>1.1953720387289697</v>
      </c>
      <c r="BR2121" s="41">
        <f t="shared" si="1961"/>
        <v>0.47752305584588545</v>
      </c>
      <c r="BS2121" s="41">
        <f t="shared" si="1962"/>
        <v>1.823439792585654</v>
      </c>
      <c r="BT2121" s="41">
        <f t="shared" si="1963"/>
        <v>5166.2257501931381</v>
      </c>
      <c r="BU2121" s="41">
        <f t="shared" si="1964"/>
        <v>5651.7153320453235</v>
      </c>
      <c r="BV2121" s="41">
        <f t="shared" si="1965"/>
        <v>8063.8329913098723</v>
      </c>
      <c r="BW2121" s="41">
        <f t="shared" si="1966"/>
        <v>5167.4501689178624</v>
      </c>
      <c r="BX2121" s="41">
        <f t="shared" si="1967"/>
        <v>4316.0439952218085</v>
      </c>
      <c r="BY2121" s="41">
        <f t="shared" si="1968"/>
        <v>6769.8470408231733</v>
      </c>
      <c r="BZ2121" s="41">
        <f t="shared" si="1969"/>
        <v>5155.4400597676922</v>
      </c>
      <c r="CA2121" s="41">
        <f t="shared" si="1970"/>
        <v>7024.849495292242</v>
      </c>
      <c r="CB2121" s="41">
        <f t="shared" si="1971"/>
        <v>5473.2101893522831</v>
      </c>
      <c r="CC2121" s="41">
        <f t="shared" si="1972"/>
        <v>4739.7560546154746</v>
      </c>
      <c r="CD2121" s="43">
        <f t="shared" si="1973"/>
        <v>4316.0439952218085</v>
      </c>
      <c r="CE2121" s="43">
        <f t="shared" si="1977"/>
        <v>2806.04474916651</v>
      </c>
      <c r="CF2121" s="43">
        <f t="shared" si="1978"/>
        <v>4263.3408600798321</v>
      </c>
      <c r="CG2121" s="43">
        <f t="shared" si="1979"/>
        <v>1340.9171502559755</v>
      </c>
      <c r="CH2121" s="43">
        <f t="shared" si="1980"/>
        <v>3014.7469602512369</v>
      </c>
      <c r="CI2121" s="43">
        <f t="shared" si="1981"/>
        <v>2692.2250261655645</v>
      </c>
      <c r="CJ2121" s="43">
        <f t="shared" si="1982"/>
        <v>4766.431014803451</v>
      </c>
      <c r="CK2121" s="43">
        <f t="shared" si="1983"/>
        <v>1490.4759932847498</v>
      </c>
      <c r="CL2121" s="43">
        <f t="shared" si="1984"/>
        <v>3015.8283119110743</v>
      </c>
      <c r="CM2121" s="43">
        <f t="shared" si="1985"/>
        <v>1487.3580678857447</v>
      </c>
      <c r="CN2121" s="43">
        <f t="shared" si="1986"/>
        <v>2511.4055922510793</v>
      </c>
      <c r="CO2121" s="43">
        <f t="shared" si="1987"/>
        <v>1340.9171502559755</v>
      </c>
      <c r="CQ2121" s="61">
        <v>0.30808980158379351</v>
      </c>
      <c r="CR2121" s="61">
        <v>0.50785006289840107</v>
      </c>
      <c r="CS2121" s="61">
        <v>0.96785405680511427</v>
      </c>
      <c r="CT2121" s="61">
        <v>0.3142244292676668</v>
      </c>
      <c r="CU2121" s="61">
        <v>4.5137590502694613E-2</v>
      </c>
      <c r="CV2121" s="61">
        <v>0.83442795116450252</v>
      </c>
      <c r="CW2121" s="61">
        <v>0.32728835878780194</v>
      </c>
      <c r="CX2121" s="61">
        <v>0.87903219059870075</v>
      </c>
      <c r="CY2121" s="61">
        <v>0.45921696219887054</v>
      </c>
      <c r="CZ2121" s="61">
        <v>0.14542393453457825</v>
      </c>
      <c r="DA2121" s="61">
        <v>0.68646499912178705</v>
      </c>
      <c r="DB2121" s="61">
        <v>0.87225063165130368</v>
      </c>
      <c r="DC2121" s="61">
        <v>3.1371456206969683E-2</v>
      </c>
      <c r="DD2121" s="61">
        <v>0.73487492029170953</v>
      </c>
      <c r="DE2121" s="61">
        <v>0.77644790608634506</v>
      </c>
      <c r="DF2121" s="61">
        <v>0.84142658769541989</v>
      </c>
      <c r="DG2121" s="61">
        <v>0.22230882378611738</v>
      </c>
      <c r="DH2121" s="61">
        <v>0.50777798433781818</v>
      </c>
      <c r="DI2121" s="61">
        <v>0.18749585105748345</v>
      </c>
      <c r="DJ2121" s="61">
        <v>0.66884652085810592</v>
      </c>
      <c r="DU2121" s="41">
        <f t="shared" si="1974"/>
        <v>0.48657399926826533</v>
      </c>
      <c r="DV2121" s="41">
        <f t="shared" si="1975"/>
        <v>1.2150000000000001</v>
      </c>
      <c r="DW2121" s="43">
        <f t="shared" si="1931"/>
        <v>1180.7028300771067</v>
      </c>
    </row>
    <row r="2122" spans="40:127" x14ac:dyDescent="0.25">
      <c r="AN2122" s="41">
        <f t="shared" si="1932"/>
        <v>1.875</v>
      </c>
      <c r="AO2122" s="41">
        <f t="shared" si="1933"/>
        <v>1.665</v>
      </c>
      <c r="AP2122" s="41">
        <f t="shared" si="1934"/>
        <v>1.29</v>
      </c>
      <c r="AQ2122" s="41">
        <f t="shared" si="1935"/>
        <v>1.44</v>
      </c>
      <c r="AR2122" s="41">
        <f t="shared" si="1936"/>
        <v>1.53</v>
      </c>
      <c r="AS2122" s="41">
        <f t="shared" si="1937"/>
        <v>2.0699999999999998</v>
      </c>
      <c r="AT2122" s="41">
        <f t="shared" si="1938"/>
        <v>1.38</v>
      </c>
      <c r="AU2122" s="41">
        <f t="shared" si="1939"/>
        <v>1.8</v>
      </c>
      <c r="AV2122" s="41">
        <f t="shared" si="1940"/>
        <v>1.6950000000000001</v>
      </c>
      <c r="AW2122" s="41">
        <f t="shared" si="1941"/>
        <v>1.845</v>
      </c>
      <c r="AX2122" s="41">
        <f t="shared" si="1976"/>
        <v>1.29</v>
      </c>
      <c r="AY2122" s="41">
        <f t="shared" si="1942"/>
        <v>6.0033760793811162</v>
      </c>
      <c r="AZ2122" s="41">
        <f t="shared" si="1943"/>
        <v>5.9513709709923281</v>
      </c>
      <c r="BA2122" s="41">
        <f t="shared" si="1944"/>
        <v>5.9858835145078553</v>
      </c>
      <c r="BB2122" s="41">
        <f t="shared" si="1945"/>
        <v>5.9840174024496458</v>
      </c>
      <c r="BC2122" s="41">
        <f t="shared" si="1946"/>
        <v>5.9985295361854165</v>
      </c>
      <c r="BD2122" s="41">
        <f t="shared" si="1947"/>
        <v>5.9741715081191842</v>
      </c>
      <c r="BE2122" s="41">
        <f t="shared" si="1948"/>
        <v>5.9853448548778356</v>
      </c>
      <c r="BF2122" s="41">
        <f t="shared" si="1949"/>
        <v>5.9722141014954211</v>
      </c>
      <c r="BG2122" s="41">
        <f t="shared" si="1950"/>
        <v>5.9847262473459164</v>
      </c>
      <c r="BH2122" s="41">
        <f t="shared" si="1951"/>
        <v>6.0244158343921024</v>
      </c>
      <c r="BI2122" s="41">
        <f t="shared" si="1952"/>
        <v>5.9513709709923281</v>
      </c>
      <c r="BJ2122" s="41">
        <f t="shared" si="1953"/>
        <v>1.5035699553811586</v>
      </c>
      <c r="BK2122" s="41">
        <f t="shared" si="1954"/>
        <v>0.10795635400070984</v>
      </c>
      <c r="BL2122" s="41">
        <f t="shared" si="1955"/>
        <v>0.62155080205534274</v>
      </c>
      <c r="BM2122" s="41">
        <f t="shared" si="1956"/>
        <v>0.56556547619898145</v>
      </c>
      <c r="BN2122" s="41">
        <f t="shared" si="1957"/>
        <v>1.1774468208054436</v>
      </c>
      <c r="BO2122" s="41">
        <f t="shared" si="1958"/>
        <v>0.3435434926744505</v>
      </c>
      <c r="BP2122" s="41">
        <f t="shared" si="1959"/>
        <v>0.60484620494539931</v>
      </c>
      <c r="BQ2122" s="41">
        <f t="shared" si="1960"/>
        <v>0.31109844251701618</v>
      </c>
      <c r="BR2122" s="41">
        <f t="shared" si="1961"/>
        <v>0.58621363777614743</v>
      </c>
      <c r="BS2122" s="41">
        <f t="shared" si="1962"/>
        <v>4.3360021965270015</v>
      </c>
      <c r="BT2122" s="41">
        <f t="shared" si="1963"/>
        <v>6654.840371851732</v>
      </c>
      <c r="BU2122" s="41">
        <f t="shared" si="1964"/>
        <v>5883.8466375781336</v>
      </c>
      <c r="BV2122" s="41">
        <f t="shared" si="1965"/>
        <v>4571.8548766599224</v>
      </c>
      <c r="BW2122" s="41">
        <f t="shared" si="1966"/>
        <v>5102.6703385836581</v>
      </c>
      <c r="BX2122" s="41">
        <f t="shared" si="1967"/>
        <v>5428.1573321834239</v>
      </c>
      <c r="BY2122" s="41">
        <f t="shared" si="1968"/>
        <v>7329.0516774723746</v>
      </c>
      <c r="BZ2122" s="41">
        <f t="shared" si="1969"/>
        <v>4890.6014325941824</v>
      </c>
      <c r="CA2122" s="41">
        <f t="shared" si="1970"/>
        <v>6372.0442748093737</v>
      </c>
      <c r="CB2122" s="41">
        <f t="shared" si="1971"/>
        <v>6006.6239408298679</v>
      </c>
      <c r="CC2122" s="41">
        <f t="shared" si="1972"/>
        <v>6559.8277622440264</v>
      </c>
      <c r="CD2122" s="43">
        <f t="shared" si="1973"/>
        <v>4571.8548766599224</v>
      </c>
      <c r="CE2122" s="43">
        <f t="shared" si="1977"/>
        <v>3202.9707215405228</v>
      </c>
      <c r="CF2122" s="43">
        <f t="shared" si="1978"/>
        <v>762.1285297592317</v>
      </c>
      <c r="CG2122" s="43">
        <f t="shared" si="1979"/>
        <v>1416.8305190151857</v>
      </c>
      <c r="CH2122" s="43">
        <f t="shared" si="1980"/>
        <v>1508.6684727557079</v>
      </c>
      <c r="CI2122" s="43">
        <f t="shared" si="1981"/>
        <v>2312.8739184640963</v>
      </c>
      <c r="CJ2122" s="43">
        <f t="shared" si="1982"/>
        <v>1690.2505503285397</v>
      </c>
      <c r="CK2122" s="43">
        <f t="shared" si="1983"/>
        <v>1495.1729922668042</v>
      </c>
      <c r="CL2122" s="43">
        <f t="shared" si="1984"/>
        <v>1398.6572496969484</v>
      </c>
      <c r="CM2122" s="43">
        <f t="shared" si="1985"/>
        <v>1807.9546750689394</v>
      </c>
      <c r="CN2122" s="43">
        <f t="shared" si="1986"/>
        <v>5352.1834958196769</v>
      </c>
      <c r="CO2122" s="43">
        <f t="shared" si="1987"/>
        <v>762.1285297592317</v>
      </c>
      <c r="CQ2122" s="61">
        <v>0.81883785243649254</v>
      </c>
      <c r="CR2122" s="61">
        <v>0.6186914668082788</v>
      </c>
      <c r="CS2122" s="61">
        <v>0.10252404277913663</v>
      </c>
      <c r="CT2122" s="61">
        <v>0.30130007628726541</v>
      </c>
      <c r="CU2122" s="61">
        <v>0.4224191447382396</v>
      </c>
      <c r="CV2122" s="61">
        <v>0.91789830454531984</v>
      </c>
      <c r="CW2122" s="61">
        <v>0.20173537160081567</v>
      </c>
      <c r="CX2122" s="61">
        <v>0.75773005100330815</v>
      </c>
      <c r="CY2122" s="61">
        <v>0.64283478901713875</v>
      </c>
      <c r="CZ2122" s="61">
        <v>0.79596244078410927</v>
      </c>
      <c r="DA2122" s="61">
        <v>0.59721600110283646</v>
      </c>
      <c r="DB2122" s="61">
        <v>9.2285245639144309E-3</v>
      </c>
      <c r="DC2122" s="61">
        <v>0.26542803667713188</v>
      </c>
      <c r="DD2122" s="61">
        <v>0.23577300089932296</v>
      </c>
      <c r="DE2122" s="61">
        <v>0.50182268655091322</v>
      </c>
      <c r="DF2122" s="61">
        <v>0.11265393035416771</v>
      </c>
      <c r="DG2122" s="61">
        <v>0.25667886051604305</v>
      </c>
      <c r="DH2122" s="61">
        <v>9.5003912562126258E-2</v>
      </c>
      <c r="DI2122" s="61">
        <v>0.24681863417105032</v>
      </c>
      <c r="DJ2122" s="61">
        <v>0.90193051989219331</v>
      </c>
      <c r="DU2122" s="41">
        <f t="shared" si="1974"/>
        <v>0.42416814903068328</v>
      </c>
      <c r="DV2122" s="41">
        <f t="shared" si="1975"/>
        <v>1.29</v>
      </c>
      <c r="DW2122" s="43">
        <f t="shared" si="1931"/>
        <v>1170.4385422255009</v>
      </c>
    </row>
    <row r="2123" spans="40:127" x14ac:dyDescent="0.25">
      <c r="AN2123" s="41">
        <f t="shared" si="1932"/>
        <v>1.425</v>
      </c>
      <c r="AO2123" s="41">
        <f t="shared" si="1933"/>
        <v>1.77</v>
      </c>
      <c r="AP2123" s="41">
        <f t="shared" si="1934"/>
        <v>1.575</v>
      </c>
      <c r="AQ2123" s="41">
        <f t="shared" si="1935"/>
        <v>1.4550000000000001</v>
      </c>
      <c r="AR2123" s="41">
        <f t="shared" si="1936"/>
        <v>1.3049999999999999</v>
      </c>
      <c r="AS2123" s="41">
        <f t="shared" si="1937"/>
        <v>1.98</v>
      </c>
      <c r="AT2123" s="41">
        <f t="shared" si="1938"/>
        <v>1.335</v>
      </c>
      <c r="AU2123" s="41">
        <f t="shared" si="1939"/>
        <v>1.59</v>
      </c>
      <c r="AV2123" s="41">
        <f t="shared" si="1940"/>
        <v>1.65</v>
      </c>
      <c r="AW2123" s="41">
        <f t="shared" si="1941"/>
        <v>1.56</v>
      </c>
      <c r="AX2123" s="41">
        <f t="shared" si="1976"/>
        <v>1.3049999999999999</v>
      </c>
      <c r="AY2123" s="41">
        <f t="shared" si="1942"/>
        <v>5.9828287521821641</v>
      </c>
      <c r="AZ2123" s="41">
        <f t="shared" si="1943"/>
        <v>5.9818030134962346</v>
      </c>
      <c r="BA2123" s="41">
        <f t="shared" si="1944"/>
        <v>5.9974326342711839</v>
      </c>
      <c r="BB2123" s="41">
        <f t="shared" si="1945"/>
        <v>5.977592874885195</v>
      </c>
      <c r="BC2123" s="41">
        <f t="shared" si="1946"/>
        <v>6.0112564858087705</v>
      </c>
      <c r="BD2123" s="41">
        <f t="shared" si="1947"/>
        <v>6.008517489268141</v>
      </c>
      <c r="BE2123" s="41">
        <f t="shared" si="1948"/>
        <v>5.975941525819553</v>
      </c>
      <c r="BF2123" s="41">
        <f t="shared" si="1949"/>
        <v>6.0159562170291476</v>
      </c>
      <c r="BG2123" s="41">
        <f t="shared" si="1950"/>
        <v>5.9775509316448066</v>
      </c>
      <c r="BH2123" s="41">
        <f t="shared" si="1951"/>
        <v>6.0066185439093509</v>
      </c>
      <c r="BI2123" s="41">
        <f t="shared" si="1952"/>
        <v>5.975941525819553</v>
      </c>
      <c r="BJ2123" s="41">
        <f t="shared" si="1953"/>
        <v>0.53255516312032114</v>
      </c>
      <c r="BK2123" s="41">
        <f t="shared" si="1954"/>
        <v>0.50561715860149525</v>
      </c>
      <c r="BL2123" s="41">
        <f t="shared" si="1955"/>
        <v>1.1140315810269918</v>
      </c>
      <c r="BM2123" s="41">
        <f t="shared" si="1956"/>
        <v>0.40855874814800508</v>
      </c>
      <c r="BN2123" s="41">
        <f t="shared" si="1957"/>
        <v>2.2366171627561267</v>
      </c>
      <c r="BO2123" s="41">
        <f t="shared" si="1958"/>
        <v>1.9483748440432729</v>
      </c>
      <c r="BP2123" s="41">
        <f t="shared" si="1959"/>
        <v>0.37577588214153174</v>
      </c>
      <c r="BQ2123" s="41">
        <f t="shared" si="1960"/>
        <v>2.8336150366729354</v>
      </c>
      <c r="BR2123" s="41">
        <f t="shared" si="1961"/>
        <v>0.40769181307109581</v>
      </c>
      <c r="BS2123" s="41">
        <f t="shared" si="1962"/>
        <v>1.7705759454159056</v>
      </c>
      <c r="BT2123" s="41">
        <f t="shared" si="1963"/>
        <v>5049.0159858765501</v>
      </c>
      <c r="BU2123" s="41">
        <f t="shared" si="1964"/>
        <v>6270.8716992851569</v>
      </c>
      <c r="BV2123" s="41">
        <f t="shared" si="1965"/>
        <v>5587.2980966556997</v>
      </c>
      <c r="BW2123" s="41">
        <f t="shared" si="1966"/>
        <v>5153.0547282299403</v>
      </c>
      <c r="BX2123" s="41">
        <f t="shared" si="1967"/>
        <v>4634.8078764321172</v>
      </c>
      <c r="BY2123" s="41">
        <f t="shared" si="1968"/>
        <v>7030.520038474976</v>
      </c>
      <c r="BZ2123" s="41">
        <f t="shared" si="1969"/>
        <v>4727.4073999322081</v>
      </c>
      <c r="CA2123" s="41">
        <f t="shared" si="1970"/>
        <v>5649.2143430638062</v>
      </c>
      <c r="CB2123" s="41">
        <f t="shared" si="1971"/>
        <v>5843.6498085578824</v>
      </c>
      <c r="CC2123" s="41">
        <f t="shared" si="1972"/>
        <v>5538.3222266769617</v>
      </c>
      <c r="CD2123" s="43">
        <f t="shared" si="1973"/>
        <v>4634.8078764321172</v>
      </c>
      <c r="CE2123" s="43">
        <f t="shared" si="1977"/>
        <v>1448.728625124219</v>
      </c>
      <c r="CF2123" s="43">
        <f t="shared" si="1978"/>
        <v>1753.3719133151835</v>
      </c>
      <c r="CG2123" s="43">
        <f t="shared" si="1979"/>
        <v>2315.8967146812988</v>
      </c>
      <c r="CH2123" s="43">
        <f t="shared" si="1980"/>
        <v>1295.6274110526547</v>
      </c>
      <c r="CI2123" s="43">
        <f t="shared" si="1981"/>
        <v>2718.9186611522364</v>
      </c>
      <c r="CJ2123" s="43">
        <f t="shared" si="1982"/>
        <v>3850.2712310912389</v>
      </c>
      <c r="CK2123" s="43">
        <f t="shared" si="1983"/>
        <v>1140.0807018381624</v>
      </c>
      <c r="CL2123" s="43">
        <f t="shared" si="1984"/>
        <v>3728.6998543803688</v>
      </c>
      <c r="CM2123" s="43">
        <f t="shared" si="1985"/>
        <v>1467.7085245277028</v>
      </c>
      <c r="CN2123" s="43">
        <f t="shared" si="1986"/>
        <v>2891.8233189266653</v>
      </c>
      <c r="CO2123" s="43">
        <f t="shared" si="1987"/>
        <v>1140.0807018381624</v>
      </c>
      <c r="CQ2123" s="61">
        <v>0.28004696803685081</v>
      </c>
      <c r="CR2123" s="61">
        <v>0.73318612675183936</v>
      </c>
      <c r="CS2123" s="61">
        <v>0.49861736926733735</v>
      </c>
      <c r="CT2123" s="61">
        <v>0.324157578602431</v>
      </c>
      <c r="CU2123" s="61">
        <v>0.1193429792444175</v>
      </c>
      <c r="CV2123" s="61">
        <v>0.8829614211586716</v>
      </c>
      <c r="CW2123" s="61">
        <v>0.15631263252397942</v>
      </c>
      <c r="CX2123" s="61">
        <v>0.50490225569988179</v>
      </c>
      <c r="CY2123" s="61">
        <v>0.5912874974123159</v>
      </c>
      <c r="CZ2123" s="61">
        <v>0.48012674176731629</v>
      </c>
      <c r="DA2123" s="61">
        <v>0.21787547005133112</v>
      </c>
      <c r="DB2123" s="61">
        <v>0.20307827462437755</v>
      </c>
      <c r="DC2123" s="61">
        <v>0.48000780855822645</v>
      </c>
      <c r="DD2123" s="61">
        <v>0.1488730439808662</v>
      </c>
      <c r="DE2123" s="61">
        <v>0.73843724459891824</v>
      </c>
      <c r="DF2123" s="61">
        <v>0.69224046110423243</v>
      </c>
      <c r="DG2123" s="61">
        <v>0.1305225245392494</v>
      </c>
      <c r="DH2123" s="61">
        <v>0.80847841102785412</v>
      </c>
      <c r="DI2123" s="61">
        <v>0.14838666500857423</v>
      </c>
      <c r="DJ2123" s="61">
        <v>0.65823880078854036</v>
      </c>
      <c r="DU2123" s="41">
        <f t="shared" si="1974"/>
        <v>0.23577948066666102</v>
      </c>
      <c r="DV2123" s="41">
        <f t="shared" si="1975"/>
        <v>1.3049999999999999</v>
      </c>
      <c r="DW2123" s="43">
        <f t="shared" si="1931"/>
        <v>882.78184351497202</v>
      </c>
    </row>
    <row r="2124" spans="40:127" x14ac:dyDescent="0.25">
      <c r="AN2124" s="41">
        <f t="shared" si="1932"/>
        <v>2.0550000000000002</v>
      </c>
      <c r="AO2124" s="41">
        <f t="shared" si="1933"/>
        <v>1.53</v>
      </c>
      <c r="AP2124" s="41">
        <f t="shared" si="1934"/>
        <v>1.5449999999999999</v>
      </c>
      <c r="AQ2124" s="41">
        <f t="shared" si="1935"/>
        <v>1.32</v>
      </c>
      <c r="AR2124" s="41">
        <f t="shared" si="1936"/>
        <v>1.7250000000000001</v>
      </c>
      <c r="AS2124" s="41">
        <f t="shared" si="1937"/>
        <v>1.875</v>
      </c>
      <c r="AT2124" s="41">
        <f t="shared" si="1938"/>
        <v>1.53</v>
      </c>
      <c r="AU2124" s="41">
        <f t="shared" si="1939"/>
        <v>1.905</v>
      </c>
      <c r="AV2124" s="41">
        <f t="shared" si="1940"/>
        <v>1.3049999999999999</v>
      </c>
      <c r="AW2124" s="41">
        <f t="shared" si="1941"/>
        <v>1.1399999999999999</v>
      </c>
      <c r="AX2124" s="41">
        <f t="shared" si="1976"/>
        <v>1.1399999999999999</v>
      </c>
      <c r="AY2124" s="41">
        <f t="shared" si="1942"/>
        <v>5.9701286217168335</v>
      </c>
      <c r="AZ2124" s="41">
        <f t="shared" si="1943"/>
        <v>6.015301023275712</v>
      </c>
      <c r="BA2124" s="41">
        <f t="shared" si="1944"/>
        <v>6.0076357003827949</v>
      </c>
      <c r="BB2124" s="41">
        <f t="shared" si="1945"/>
        <v>6.0005767497127938</v>
      </c>
      <c r="BC2124" s="41">
        <f t="shared" si="1946"/>
        <v>5.9966441530988916</v>
      </c>
      <c r="BD2124" s="41">
        <f t="shared" si="1947"/>
        <v>6.0199880047018821</v>
      </c>
      <c r="BE2124" s="41">
        <f t="shared" si="1948"/>
        <v>5.9993024420014329</v>
      </c>
      <c r="BF2124" s="41">
        <f t="shared" si="1949"/>
        <v>5.9879878498714501</v>
      </c>
      <c r="BG2124" s="41">
        <f t="shared" si="1950"/>
        <v>5.9957069416337871</v>
      </c>
      <c r="BH2124" s="41">
        <f t="shared" si="1951"/>
        <v>5.9728170014857733</v>
      </c>
      <c r="BI2124" s="41">
        <f t="shared" si="1952"/>
        <v>5.9701286217168335</v>
      </c>
      <c r="BJ2124" s="41">
        <f t="shared" si="1953"/>
        <v>0.27988487357183739</v>
      </c>
      <c r="BK2124" s="41">
        <f t="shared" si="1954"/>
        <v>2.7417086795031813</v>
      </c>
      <c r="BL2124" s="41">
        <f t="shared" si="1955"/>
        <v>1.8637017524991599</v>
      </c>
      <c r="BM2124" s="41">
        <f t="shared" si="1956"/>
        <v>1.3055812984678512</v>
      </c>
      <c r="BN2124" s="41">
        <f t="shared" si="1957"/>
        <v>1.070561171448382</v>
      </c>
      <c r="BO2124" s="41">
        <f t="shared" si="1958"/>
        <v>3.470747288477694</v>
      </c>
      <c r="BP2124" s="41">
        <f t="shared" si="1959"/>
        <v>1.2242794264892041</v>
      </c>
      <c r="BQ2124" s="41">
        <f t="shared" si="1960"/>
        <v>0.69133445785935277</v>
      </c>
      <c r="BR2124" s="41">
        <f t="shared" si="1961"/>
        <v>1.0210849504554815</v>
      </c>
      <c r="BS2124" s="41">
        <f t="shared" si="1962"/>
        <v>0.32075216193735012</v>
      </c>
      <c r="BT2124" s="41">
        <f t="shared" si="1963"/>
        <v>7273.480275313761</v>
      </c>
      <c r="BU2124" s="41">
        <f t="shared" si="1964"/>
        <v>5435.7404177252693</v>
      </c>
      <c r="BV2124" s="41">
        <f t="shared" si="1965"/>
        <v>5485.5335275189636</v>
      </c>
      <c r="BW2124" s="41">
        <f t="shared" si="1966"/>
        <v>4683.915202296821</v>
      </c>
      <c r="BX2124" s="41">
        <f t="shared" si="1967"/>
        <v>6119.0194521606745</v>
      </c>
      <c r="BY2124" s="41">
        <f t="shared" si="1968"/>
        <v>6664.0413064586064</v>
      </c>
      <c r="BZ2124" s="41">
        <f t="shared" si="1969"/>
        <v>5428.5070278222011</v>
      </c>
      <c r="CA2124" s="41">
        <f t="shared" si="1970"/>
        <v>6752.6467410556497</v>
      </c>
      <c r="CB2124" s="41">
        <f t="shared" si="1971"/>
        <v>4628.8094785629137</v>
      </c>
      <c r="CC2124" s="41">
        <f t="shared" si="1972"/>
        <v>4035.8317355787945</v>
      </c>
      <c r="CD2124" s="43">
        <f t="shared" si="1973"/>
        <v>4035.8317355787945</v>
      </c>
      <c r="CE2124" s="43">
        <f t="shared" si="1977"/>
        <v>1514.5772084940274</v>
      </c>
      <c r="CF2124" s="43">
        <f t="shared" si="1978"/>
        <v>3529.3275113873797</v>
      </c>
      <c r="CG2124" s="43">
        <f t="shared" si="1979"/>
        <v>2938.3705849991702</v>
      </c>
      <c r="CH2124" s="43">
        <f t="shared" si="1980"/>
        <v>2101.1921454615372</v>
      </c>
      <c r="CI2124" s="43">
        <f t="shared" si="1981"/>
        <v>2486.4785697211396</v>
      </c>
      <c r="CJ2124" s="43">
        <f t="shared" si="1982"/>
        <v>4866.3422074342634</v>
      </c>
      <c r="CK2124" s="43">
        <f t="shared" si="1983"/>
        <v>2358.4223602656261</v>
      </c>
      <c r="CL2124" s="43">
        <f t="shared" si="1984"/>
        <v>2206.6271589127141</v>
      </c>
      <c r="CM2124" s="43">
        <f t="shared" si="1985"/>
        <v>1837.0937791332817</v>
      </c>
      <c r="CN2124" s="43">
        <f t="shared" si="1986"/>
        <v>899.4551747380558</v>
      </c>
      <c r="CO2124" s="43">
        <f t="shared" si="1987"/>
        <v>899.4551747380558</v>
      </c>
      <c r="CQ2124" s="61">
        <v>0.91392222308298543</v>
      </c>
      <c r="CR2124" s="61">
        <v>0.42914506135401831</v>
      </c>
      <c r="CS2124" s="61">
        <v>0.45298895884794144</v>
      </c>
      <c r="CT2124" s="61">
        <v>0.1410396841578897</v>
      </c>
      <c r="CU2124" s="61">
        <v>0.67906507389802329</v>
      </c>
      <c r="CV2124" s="61">
        <v>0.81845696837669435</v>
      </c>
      <c r="CW2124" s="61">
        <v>0.43508343573171482</v>
      </c>
      <c r="CX2124" s="61">
        <v>0.83595241533410625</v>
      </c>
      <c r="CY2124" s="61">
        <v>0.12343860023001807</v>
      </c>
      <c r="CZ2124" s="61">
        <v>1.3054593139846027E-2</v>
      </c>
      <c r="DA2124" s="61">
        <v>7.8530381692628604E-2</v>
      </c>
      <c r="DB2124" s="61">
        <v>0.79946842922767836</v>
      </c>
      <c r="DC2124" s="61">
        <v>0.67663508618645785</v>
      </c>
      <c r="DD2124" s="61">
        <v>0.54246158229401142</v>
      </c>
      <c r="DE2124" s="61">
        <v>0.46435740026846895</v>
      </c>
      <c r="DF2124" s="61">
        <v>0.85829742236141826</v>
      </c>
      <c r="DG2124" s="61">
        <v>0.51719221172100449</v>
      </c>
      <c r="DH2124" s="61">
        <v>0.30098754282055051</v>
      </c>
      <c r="DI2124" s="61">
        <v>0.44582565652406847</v>
      </c>
      <c r="DJ2124" s="61">
        <v>0.10020910562745977</v>
      </c>
      <c r="DU2124" s="41">
        <f t="shared" si="1974"/>
        <v>0.16384548330637583</v>
      </c>
      <c r="DV2124" s="41">
        <f t="shared" si="1975"/>
        <v>1.1399999999999999</v>
      </c>
      <c r="DW2124" s="43">
        <f t="shared" si="1931"/>
        <v>642.85342999346653</v>
      </c>
    </row>
    <row r="2125" spans="40:127" x14ac:dyDescent="0.25">
      <c r="AN2125" s="41">
        <f t="shared" si="1932"/>
        <v>1.41</v>
      </c>
      <c r="AO2125" s="41">
        <f t="shared" si="1933"/>
        <v>1.335</v>
      </c>
      <c r="AP2125" s="41">
        <f t="shared" si="1934"/>
        <v>2.145</v>
      </c>
      <c r="AQ2125" s="41">
        <f t="shared" si="1935"/>
        <v>1.92</v>
      </c>
      <c r="AR2125" s="41">
        <f t="shared" si="1936"/>
        <v>1.29</v>
      </c>
      <c r="AS2125" s="41">
        <f t="shared" si="1937"/>
        <v>1.71</v>
      </c>
      <c r="AT2125" s="41">
        <f t="shared" si="1938"/>
        <v>1.59</v>
      </c>
      <c r="AU2125" s="41">
        <f t="shared" si="1939"/>
        <v>1.875</v>
      </c>
      <c r="AV2125" s="41">
        <f t="shared" si="1940"/>
        <v>1.86</v>
      </c>
      <c r="AW2125" s="41">
        <f t="shared" si="1941"/>
        <v>1.38</v>
      </c>
      <c r="AX2125" s="41">
        <f t="shared" si="1976"/>
        <v>1.29</v>
      </c>
      <c r="AY2125" s="41">
        <f t="shared" si="1942"/>
        <v>6.0141116951309908</v>
      </c>
      <c r="AZ2125" s="41">
        <f t="shared" si="1943"/>
        <v>6.0106483341772776</v>
      </c>
      <c r="BA2125" s="41">
        <f t="shared" si="1944"/>
        <v>5.9821038210771453</v>
      </c>
      <c r="BB2125" s="41">
        <f t="shared" si="1945"/>
        <v>6.0036439795630718</v>
      </c>
      <c r="BC2125" s="41">
        <f t="shared" si="1946"/>
        <v>6.0599035503297696</v>
      </c>
      <c r="BD2125" s="41">
        <f t="shared" si="1947"/>
        <v>5.9728338009459465</v>
      </c>
      <c r="BE2125" s="41">
        <f t="shared" si="1948"/>
        <v>6.0104163436501583</v>
      </c>
      <c r="BF2125" s="41">
        <f t="shared" si="1949"/>
        <v>5.9773974490391488</v>
      </c>
      <c r="BG2125" s="41">
        <f t="shared" si="1950"/>
        <v>6.0355672312871205</v>
      </c>
      <c r="BH2125" s="41">
        <f t="shared" si="1951"/>
        <v>6.014120322650963</v>
      </c>
      <c r="BI2125" s="41">
        <f t="shared" si="1952"/>
        <v>5.9728338009459465</v>
      </c>
      <c r="BJ2125" s="41">
        <f t="shared" si="1953"/>
        <v>2.5824031487049957</v>
      </c>
      <c r="BK2125" s="41">
        <f t="shared" si="1954"/>
        <v>2.1691515594652162</v>
      </c>
      <c r="BL2125" s="41">
        <f t="shared" si="1955"/>
        <v>0.5133730811359134</v>
      </c>
      <c r="BM2125" s="41">
        <f t="shared" si="1956"/>
        <v>1.5240195275527257</v>
      </c>
      <c r="BN2125" s="41">
        <f t="shared" si="1957"/>
        <v>25.66169695215244</v>
      </c>
      <c r="BO2125" s="41">
        <f t="shared" si="1958"/>
        <v>0.32102539048796808</v>
      </c>
      <c r="BP2125" s="41">
        <f t="shared" si="1959"/>
        <v>2.1439534199427137</v>
      </c>
      <c r="BQ2125" s="41">
        <f t="shared" si="1960"/>
        <v>0.40453504490387582</v>
      </c>
      <c r="BR2125" s="41">
        <f t="shared" si="1961"/>
        <v>7.589752713066396</v>
      </c>
      <c r="BS2125" s="41">
        <f t="shared" si="1962"/>
        <v>2.5835248793677561</v>
      </c>
      <c r="BT2125" s="41">
        <f t="shared" si="1963"/>
        <v>5008.9125885541935</v>
      </c>
      <c r="BU2125" s="41">
        <f t="shared" si="1964"/>
        <v>4741.1153392524002</v>
      </c>
      <c r="BV2125" s="41">
        <f t="shared" si="1965"/>
        <v>7599.6372865339299</v>
      </c>
      <c r="BW2125" s="41">
        <f t="shared" si="1966"/>
        <v>6814.7085886028053</v>
      </c>
      <c r="BX2125" s="41">
        <f t="shared" si="1967"/>
        <v>4600.0352704567622</v>
      </c>
      <c r="BY2125" s="41">
        <f t="shared" si="1968"/>
        <v>6053.7561169071323</v>
      </c>
      <c r="BZ2125" s="41">
        <f t="shared" si="1969"/>
        <v>5646.6126668580418</v>
      </c>
      <c r="CA2125" s="41">
        <f t="shared" si="1970"/>
        <v>6640.4258929883836</v>
      </c>
      <c r="CB2125" s="41">
        <f t="shared" si="1971"/>
        <v>6619.2774563527928</v>
      </c>
      <c r="CC2125" s="41">
        <f t="shared" si="1972"/>
        <v>4902.3434966019649</v>
      </c>
      <c r="CD2125" s="43">
        <f t="shared" si="1973"/>
        <v>4600.0352704567622</v>
      </c>
      <c r="CE2125" s="43">
        <f t="shared" si="1977"/>
        <v>3156.6106044747348</v>
      </c>
      <c r="CF2125" s="43">
        <f t="shared" si="1978"/>
        <v>2739.1517414169148</v>
      </c>
      <c r="CG2125" s="43">
        <f t="shared" si="1979"/>
        <v>2141.0840688698859</v>
      </c>
      <c r="CH2125" s="43">
        <f t="shared" si="1980"/>
        <v>3302.0707317931788</v>
      </c>
      <c r="CI2125" s="43">
        <f t="shared" si="1981"/>
        <v>9103.7908875518642</v>
      </c>
      <c r="CJ2125" s="43">
        <f t="shared" si="1982"/>
        <v>1349.7572816637376</v>
      </c>
      <c r="CK2125" s="43">
        <f t="shared" si="1983"/>
        <v>3243.3564005103008</v>
      </c>
      <c r="CL2125" s="43">
        <f t="shared" si="1984"/>
        <v>1661.3809430693602</v>
      </c>
      <c r="CM2125" s="43">
        <f t="shared" si="1985"/>
        <v>7138.6589580267664</v>
      </c>
      <c r="CN2125" s="43">
        <f t="shared" si="1986"/>
        <v>3090.1195930833733</v>
      </c>
      <c r="CO2125" s="43">
        <f t="shared" si="1987"/>
        <v>1349.7572816637376</v>
      </c>
      <c r="CQ2125" s="61">
        <v>0.25619262726666403</v>
      </c>
      <c r="CR2125" s="61">
        <v>0.14972164520114251</v>
      </c>
      <c r="CS2125" s="61">
        <v>0.9400077433553895</v>
      </c>
      <c r="CT2125" s="61">
        <v>0.84944510874616497</v>
      </c>
      <c r="CU2125" s="61">
        <v>9.6917120651116018E-2</v>
      </c>
      <c r="CV2125" s="61">
        <v>0.66237226619873346</v>
      </c>
      <c r="CW2125" s="61">
        <v>0.52243565432526584</v>
      </c>
      <c r="CX2125" s="61">
        <v>0.81278983528298454</v>
      </c>
      <c r="CY2125" s="61">
        <v>0.80841442406390607</v>
      </c>
      <c r="CZ2125" s="61">
        <v>0.2132714076255352</v>
      </c>
      <c r="DA2125" s="61">
        <v>0.78247428904837235</v>
      </c>
      <c r="DB2125" s="61">
        <v>0.72849635928519385</v>
      </c>
      <c r="DC2125" s="61">
        <v>0.20735454981191892</v>
      </c>
      <c r="DD2125" s="61">
        <v>0.60237353256151005</v>
      </c>
      <c r="DE2125" s="61">
        <v>0.99885380019860415</v>
      </c>
      <c r="DF2125" s="61">
        <v>0.10035706128117095</v>
      </c>
      <c r="DG2125" s="61">
        <v>0.72465498056191646</v>
      </c>
      <c r="DH2125" s="61">
        <v>0.14661590161723514</v>
      </c>
      <c r="DI2125" s="61">
        <v>0.9675394806710117</v>
      </c>
      <c r="DJ2125" s="61">
        <v>0.78260049809461907</v>
      </c>
      <c r="DU2125" s="41">
        <f t="shared" si="1974"/>
        <v>0.57602434280650594</v>
      </c>
      <c r="DV2125" s="41">
        <f t="shared" si="1975"/>
        <v>1.29</v>
      </c>
      <c r="DW2125" s="43">
        <f t="shared" ref="DW2125:DW2188" si="1988">MIN(AN2125:AW2125)*$K$7*SQRT($DU2125)/1000</f>
        <v>1363.9548866175285</v>
      </c>
    </row>
    <row r="2126" spans="40:127" x14ac:dyDescent="0.25">
      <c r="AN2126" s="41">
        <f t="shared" ref="AN2126:AN2189" si="1989">INDEX($AI$13:$AI$713,MATCH(CQ2126,$AK$13:$AK$713,1))</f>
        <v>1.3049999999999999</v>
      </c>
      <c r="AO2126" s="41">
        <f t="shared" ref="AO2126:AO2189" si="1990">INDEX($AI$13:$AI$713,MATCH(CR2126,$AK$13:$AK$713,1))</f>
        <v>1.5449999999999999</v>
      </c>
      <c r="AP2126" s="41">
        <f t="shared" ref="AP2126:AP2189" si="1991">INDEX($AI$13:$AI$713,MATCH(CS2126,$AK$13:$AK$713,1))</f>
        <v>1.89</v>
      </c>
      <c r="AQ2126" s="41">
        <f t="shared" ref="AQ2126:AQ2189" si="1992">INDEX($AI$13:$AI$713,MATCH(CT2126,$AK$13:$AK$713,1))</f>
        <v>1.4850000000000001</v>
      </c>
      <c r="AR2126" s="41">
        <f t="shared" ref="AR2126:AR2189" si="1993">INDEX($AI$13:$AI$713,MATCH(CU2126,$AK$13:$AK$713,1))</f>
        <v>1.7849999999999999</v>
      </c>
      <c r="AS2126" s="41">
        <f t="shared" ref="AS2126:AS2189" si="1994">INDEX($AI$13:$AI$713,MATCH(CV2126,$AK$13:$AK$713,1))</f>
        <v>1.59</v>
      </c>
      <c r="AT2126" s="41">
        <f t="shared" ref="AT2126:AT2189" si="1995">INDEX($AI$13:$AI$713,MATCH(CW2126,$AK$13:$AK$713,1))</f>
        <v>1.6950000000000001</v>
      </c>
      <c r="AU2126" s="41">
        <f t="shared" ref="AU2126:AU2189" si="1996">INDEX($AI$13:$AI$713,MATCH(CX2126,$AK$13:$AK$713,1))</f>
        <v>1.65</v>
      </c>
      <c r="AV2126" s="41">
        <f t="shared" ref="AV2126:AV2189" si="1997">INDEX($AI$13:$AI$713,MATCH(CY2126,$AK$13:$AK$713,1))</f>
        <v>1.38</v>
      </c>
      <c r="AW2126" s="41">
        <f t="shared" ref="AW2126:AW2189" si="1998">INDEX($AI$13:$AI$713,MATCH(CZ2126,$AK$13:$AK$713,1))</f>
        <v>1.2450000000000001</v>
      </c>
      <c r="AX2126" s="41">
        <f t="shared" si="1976"/>
        <v>1.2450000000000001</v>
      </c>
      <c r="AY2126" s="41">
        <f t="shared" ref="AY2126:AY2189" si="1999">_xlfn.LOGNORM.INV(DA2126,$X$6,$Y$6)</f>
        <v>5.9547012154154944</v>
      </c>
      <c r="AZ2126" s="41">
        <f t="shared" ref="AZ2126:AZ2189" si="2000">_xlfn.LOGNORM.INV(DB2126,$X$6,$Y$6)</f>
        <v>5.9844936677158511</v>
      </c>
      <c r="BA2126" s="41">
        <f t="shared" ref="BA2126:BA2189" si="2001">_xlfn.LOGNORM.INV(DC2126,$X$6,$Y$6)</f>
        <v>5.9583661009432403</v>
      </c>
      <c r="BB2126" s="41">
        <f t="shared" ref="BB2126:BB2189" si="2002">_xlfn.LOGNORM.INV(DD2126,$X$6,$Y$6)</f>
        <v>5.9840945662302234</v>
      </c>
      <c r="BC2126" s="41">
        <f t="shared" ref="BC2126:BC2189" si="2003">_xlfn.LOGNORM.INV(DE2126,$X$6,$Y$6)</f>
        <v>5.9845748734081745</v>
      </c>
      <c r="BD2126" s="41">
        <f t="shared" ref="BD2126:BD2189" si="2004">_xlfn.LOGNORM.INV(DF2126,$X$6,$Y$6)</f>
        <v>6.0027701506354019</v>
      </c>
      <c r="BE2126" s="41">
        <f t="shared" ref="BE2126:BE2189" si="2005">_xlfn.LOGNORM.INV(DG2126,$X$6,$Y$6)</f>
        <v>5.9899702128706815</v>
      </c>
      <c r="BF2126" s="41">
        <f t="shared" ref="BF2126:BF2189" si="2006">_xlfn.LOGNORM.INV(DH2126,$X$6,$Y$6)</f>
        <v>6.0206757553281562</v>
      </c>
      <c r="BG2126" s="41">
        <f t="shared" ref="BG2126:BG2189" si="2007">_xlfn.LOGNORM.INV(DI2126,$X$6,$Y$6)</f>
        <v>5.966212673270765</v>
      </c>
      <c r="BH2126" s="41">
        <f t="shared" ref="BH2126:BH2189" si="2008">_xlfn.LOGNORM.INV(DJ2126,$X$6,$Y$6)</f>
        <v>5.9860187339938715</v>
      </c>
      <c r="BI2126" s="41">
        <f t="shared" ref="BI2126:BI2189" si="2009">MIN(AY2126:BH2126)</f>
        <v>5.9547012154154944</v>
      </c>
      <c r="BJ2126" s="41">
        <f t="shared" ref="BJ2126:BJ2189" si="2010">_xlfn.LOGNORM.INV(DA2126,$X$7,$Y$7)</f>
        <v>0.1278784649939104</v>
      </c>
      <c r="BK2126" s="41">
        <f t="shared" ref="BK2126:BK2189" si="2011">_xlfn.LOGNORM.INV(DB2126,$X$7,$Y$7)</f>
        <v>0.57935724670562361</v>
      </c>
      <c r="BL2126" s="41">
        <f t="shared" ref="BL2126:BL2189" si="2012">_xlfn.LOGNORM.INV(DC2126,$X$7,$Y$7)</f>
        <v>0.15405993820058336</v>
      </c>
      <c r="BM2126" s="41">
        <f t="shared" ref="BM2126:BM2189" si="2013">_xlfn.LOGNORM.INV(DD2126,$X$7,$Y$7)</f>
        <v>0.56777757621869418</v>
      </c>
      <c r="BN2126" s="41">
        <f t="shared" ref="BN2126:BN2189" si="2014">_xlfn.LOGNORM.INV(DE2126,$X$7,$Y$7)</f>
        <v>0.58174204107684824</v>
      </c>
      <c r="BO2126" s="41">
        <f t="shared" ref="BO2126:BO2189" si="2015">_xlfn.LOGNORM.INV(DF2126,$X$7,$Y$7)</f>
        <v>1.4583209264419781</v>
      </c>
      <c r="BP2126" s="41">
        <f t="shared" ref="BP2126:BP2189" si="2016">_xlfn.LOGNORM.INV(DG2126,$X$7,$Y$7)</f>
        <v>0.76419886616215815</v>
      </c>
      <c r="BQ2126" s="41">
        <f t="shared" ref="BQ2126:BQ2189" si="2017">_xlfn.LOGNORM.INV(DH2126,$X$7,$Y$7)</f>
        <v>3.5928768898369561</v>
      </c>
      <c r="BR2126" s="41">
        <f t="shared" ref="BR2126:BR2189" si="2018">_xlfn.LOGNORM.INV(DI2126,$X$7,$Y$7)</f>
        <v>0.22946377222467176</v>
      </c>
      <c r="BS2126" s="41">
        <f t="shared" ref="BS2126:BS2189" si="2019">_xlfn.LOGNORM.INV(DJ2126,$X$7,$Y$7)</f>
        <v>0.62581585698131481</v>
      </c>
      <c r="BT2126" s="41">
        <f t="shared" ref="BT2126:BT2189" si="2020">AN2126*$K$6*SQRT(AY2126)/1000</f>
        <v>4612.9536885048592</v>
      </c>
      <c r="BU2126" s="41">
        <f t="shared" ref="BU2126:BU2189" si="2021">AO2126*$K$6*SQRT(AZ2126)/1000</f>
        <v>5474.9579124921429</v>
      </c>
      <c r="BV2126" s="41">
        <f t="shared" ref="BV2126:BV2189" si="2022">AP2126*$K$6*SQRT(BA2126)/1000</f>
        <v>6682.8850581969773</v>
      </c>
      <c r="BW2126" s="41">
        <f t="shared" ref="BW2126:BW2189" si="2023">AQ2126*$K$6*SQRT(BB2126)/1000</f>
        <v>5262.162714075931</v>
      </c>
      <c r="BX2126" s="41">
        <f t="shared" ref="BX2126:BX2189" si="2024">AR2126*$K$6*SQRT(BC2126)/1000</f>
        <v>6325.4797274091407</v>
      </c>
      <c r="BY2126" s="41">
        <f t="shared" ref="BY2126:BY2189" si="2025">AS2126*$K$6*SQRT(BD2126)/1000</f>
        <v>5643.0198350161891</v>
      </c>
      <c r="BZ2126" s="41">
        <f t="shared" ref="BZ2126:BZ2189" si="2026">AT2126*$K$6*SQRT(BE2126)/1000</f>
        <v>6009.2549410325264</v>
      </c>
      <c r="CA2126" s="41">
        <f t="shared" ref="CA2126:CA2189" si="2027">AU2126*$K$6*SQRT(BF2126)/1000</f>
        <v>5864.6913253980156</v>
      </c>
      <c r="CB2126" s="41">
        <f t="shared" ref="CB2126:CB2189" si="2028">AV2126*$K$6*SQRT(BG2126)/1000</f>
        <v>4882.7787616099768</v>
      </c>
      <c r="CC2126" s="41">
        <f t="shared" ref="CC2126:CC2189" si="2029">AW2126*$K$6*SQRT(BH2126)/1000</f>
        <v>4412.4214038663722</v>
      </c>
      <c r="CD2126" s="43">
        <f t="shared" ref="CD2126:CD2189" si="2030">MIN(BT2126:CC2126)</f>
        <v>4412.4214038663722</v>
      </c>
      <c r="CE2126" s="43">
        <f t="shared" si="1977"/>
        <v>650.12833732299657</v>
      </c>
      <c r="CF2126" s="43">
        <f t="shared" si="1978"/>
        <v>1638.2930269522674</v>
      </c>
      <c r="CG2126" s="43">
        <f t="shared" si="1979"/>
        <v>1033.4668274441497</v>
      </c>
      <c r="CH2126" s="43">
        <f t="shared" si="1980"/>
        <v>1558.8540267124954</v>
      </c>
      <c r="CI2126" s="43">
        <f t="shared" si="1981"/>
        <v>1896.676760124217</v>
      </c>
      <c r="CJ2126" s="43">
        <f t="shared" si="1982"/>
        <v>2674.936984429974</v>
      </c>
      <c r="CK2126" s="43">
        <f t="shared" si="1983"/>
        <v>2064.2522862409569</v>
      </c>
      <c r="CL2126" s="43">
        <f t="shared" si="1984"/>
        <v>4357.0745378324673</v>
      </c>
      <c r="CM2126" s="43">
        <f t="shared" si="1985"/>
        <v>920.92874329612835</v>
      </c>
      <c r="CN2126" s="43">
        <f t="shared" si="1986"/>
        <v>1372.0897191132306</v>
      </c>
      <c r="CO2126" s="43">
        <f t="shared" si="1987"/>
        <v>650.12833732299657</v>
      </c>
      <c r="CQ2126" s="61">
        <v>0.12202134923405372</v>
      </c>
      <c r="CR2126" s="61">
        <v>0.44288400340597711</v>
      </c>
      <c r="CS2126" s="61">
        <v>0.82818159416690307</v>
      </c>
      <c r="CT2126" s="61">
        <v>0.36273068002931419</v>
      </c>
      <c r="CU2126" s="61">
        <v>0.73608744393944703</v>
      </c>
      <c r="CV2126" s="61">
        <v>0.52370073661853356</v>
      </c>
      <c r="CW2126" s="61">
        <v>0.6509504314094513</v>
      </c>
      <c r="CX2126" s="61">
        <v>0.59147593898397177</v>
      </c>
      <c r="CY2126" s="61">
        <v>0.20967992591559526</v>
      </c>
      <c r="CZ2126" s="61">
        <v>6.0468924003471591E-2</v>
      </c>
      <c r="DA2126" s="61">
        <v>1.4298960830618213E-2</v>
      </c>
      <c r="DB2126" s="61">
        <v>0.24316434023510691</v>
      </c>
      <c r="DC2126" s="61">
        <v>2.2484490104821786E-2</v>
      </c>
      <c r="DD2126" s="61">
        <v>0.23696210090450709</v>
      </c>
      <c r="DE2126" s="61">
        <v>0.24443692760139757</v>
      </c>
      <c r="DF2126" s="61">
        <v>0.58548873274517699</v>
      </c>
      <c r="DG2126" s="61">
        <v>0.3363107991338018</v>
      </c>
      <c r="DH2126" s="61">
        <v>0.86582542425578268</v>
      </c>
      <c r="DI2126" s="61">
        <v>5.3558127959771884E-2</v>
      </c>
      <c r="DJ2126" s="61">
        <v>0.2676477374789703</v>
      </c>
      <c r="DU2126" s="41">
        <f t="shared" ref="DU2126:DU2189" si="2031">_xlfn.LOGNORM.INV(DA2126,$X$4,$Y$4)</f>
        <v>0.10518773134695787</v>
      </c>
      <c r="DV2126" s="41">
        <f t="shared" ref="DV2126:DV2189" si="2032">AX2126</f>
        <v>1.2450000000000001</v>
      </c>
      <c r="DW2126" s="43">
        <f t="shared" si="1988"/>
        <v>562.52492821601834</v>
      </c>
    </row>
    <row r="2127" spans="40:127" x14ac:dyDescent="0.25">
      <c r="AN2127" s="41">
        <f t="shared" si="1989"/>
        <v>1.4850000000000001</v>
      </c>
      <c r="AO2127" s="41">
        <f t="shared" si="1990"/>
        <v>1.56</v>
      </c>
      <c r="AP2127" s="41">
        <f t="shared" si="1991"/>
        <v>1.635</v>
      </c>
      <c r="AQ2127" s="41">
        <f t="shared" si="1992"/>
        <v>1.7250000000000001</v>
      </c>
      <c r="AR2127" s="41">
        <f t="shared" si="1993"/>
        <v>1.2450000000000001</v>
      </c>
      <c r="AS2127" s="41">
        <f t="shared" si="1994"/>
        <v>1.29</v>
      </c>
      <c r="AT2127" s="41">
        <f t="shared" si="1995"/>
        <v>1.2</v>
      </c>
      <c r="AU2127" s="41">
        <f t="shared" si="1996"/>
        <v>1.38</v>
      </c>
      <c r="AV2127" s="41">
        <f t="shared" si="1997"/>
        <v>1.1850000000000001</v>
      </c>
      <c r="AW2127" s="41">
        <f t="shared" si="1998"/>
        <v>2.0699999999999998</v>
      </c>
      <c r="AX2127" s="41">
        <f t="shared" si="1976"/>
        <v>1.1850000000000001</v>
      </c>
      <c r="AY2127" s="41">
        <f t="shared" si="1999"/>
        <v>6.0120116886192374</v>
      </c>
      <c r="AZ2127" s="41">
        <f t="shared" si="2000"/>
        <v>6.0010101874172062</v>
      </c>
      <c r="BA2127" s="41">
        <f t="shared" si="2001"/>
        <v>5.9763755505917846</v>
      </c>
      <c r="BB2127" s="41">
        <f t="shared" si="2002"/>
        <v>6.0130090898768715</v>
      </c>
      <c r="BC2127" s="41">
        <f t="shared" si="2003"/>
        <v>5.9845859109012665</v>
      </c>
      <c r="BD2127" s="41">
        <f t="shared" si="2004"/>
        <v>5.9688462131726014</v>
      </c>
      <c r="BE2127" s="41">
        <f t="shared" si="2005"/>
        <v>6.0199421404691451</v>
      </c>
      <c r="BF2127" s="41">
        <f t="shared" si="2006"/>
        <v>5.9862865715655262</v>
      </c>
      <c r="BG2127" s="41">
        <f t="shared" si="2007"/>
        <v>6.0265416918118015</v>
      </c>
      <c r="BH2127" s="41">
        <f t="shared" si="2008"/>
        <v>6.0083157649468921</v>
      </c>
      <c r="BI2127" s="41">
        <f t="shared" si="2009"/>
        <v>5.9688462131726014</v>
      </c>
      <c r="BJ2127" s="41">
        <f t="shared" si="2010"/>
        <v>2.3233139650930634</v>
      </c>
      <c r="BK2127" s="41">
        <f t="shared" si="2011"/>
        <v>1.3344438581899725</v>
      </c>
      <c r="BL2127" s="41">
        <f t="shared" si="2012"/>
        <v>0.38412922587781156</v>
      </c>
      <c r="BM2127" s="41">
        <f t="shared" si="2013"/>
        <v>2.4429683590663971</v>
      </c>
      <c r="BN2127" s="41">
        <f t="shared" si="2014"/>
        <v>0.58206693718300351</v>
      </c>
      <c r="BO2127" s="41">
        <f t="shared" si="2015"/>
        <v>0.26226189636619801</v>
      </c>
      <c r="BP2127" s="41">
        <f t="shared" si="2016"/>
        <v>3.4627515516589868</v>
      </c>
      <c r="BQ2127" s="41">
        <f t="shared" si="2017"/>
        <v>0.63435021641489342</v>
      </c>
      <c r="BR2127" s="41">
        <f t="shared" si="2018"/>
        <v>4.8247528368138131</v>
      </c>
      <c r="BS2127" s="41">
        <f t="shared" si="2019"/>
        <v>1.9286723300169963</v>
      </c>
      <c r="BT2127" s="41">
        <f t="shared" si="2020"/>
        <v>5274.4230069222785</v>
      </c>
      <c r="BU2127" s="41">
        <f t="shared" si="2021"/>
        <v>5535.7360678479645</v>
      </c>
      <c r="BV2127" s="41">
        <f t="shared" si="2022"/>
        <v>5789.9563884957824</v>
      </c>
      <c r="BW2127" s="41">
        <f t="shared" si="2023"/>
        <v>6127.3632139274114</v>
      </c>
      <c r="BX2127" s="41">
        <f t="shared" si="2024"/>
        <v>4411.8932901122926</v>
      </c>
      <c r="BY2127" s="41">
        <f t="shared" si="2025"/>
        <v>4565.3439269367382</v>
      </c>
      <c r="BZ2127" s="41">
        <f t="shared" si="2026"/>
        <v>4264.9701893649981</v>
      </c>
      <c r="CA2127" s="41">
        <f t="shared" si="2027"/>
        <v>4890.9861539386875</v>
      </c>
      <c r="CB2127" s="41">
        <f t="shared" si="2028"/>
        <v>4213.9660110895811</v>
      </c>
      <c r="CC2127" s="41">
        <f t="shared" si="2029"/>
        <v>7349.9657476037492</v>
      </c>
      <c r="CD2127" s="43">
        <f t="shared" si="2030"/>
        <v>4213.9660110895811</v>
      </c>
      <c r="CE2127" s="43">
        <f t="shared" si="1977"/>
        <v>3153.3362424343049</v>
      </c>
      <c r="CF2127" s="43">
        <f t="shared" si="1978"/>
        <v>2510.5254549391875</v>
      </c>
      <c r="CG2127" s="43">
        <f t="shared" si="1979"/>
        <v>1411.7126611060312</v>
      </c>
      <c r="CH2127" s="43">
        <f t="shared" si="1980"/>
        <v>3756.106500080341</v>
      </c>
      <c r="CI2127" s="43">
        <f t="shared" si="1981"/>
        <v>1323.2615523593208</v>
      </c>
      <c r="CJ2127" s="43">
        <f t="shared" si="1982"/>
        <v>920.33764411794459</v>
      </c>
      <c r="CK2127" s="43">
        <f t="shared" si="1983"/>
        <v>3110.8694755056058</v>
      </c>
      <c r="CL2127" s="43">
        <f t="shared" si="1984"/>
        <v>1531.2056037266648</v>
      </c>
      <c r="CM2127" s="43">
        <f t="shared" si="1985"/>
        <v>3626.1499783887989</v>
      </c>
      <c r="CN2127" s="43">
        <f t="shared" si="1986"/>
        <v>4004.8794463314803</v>
      </c>
      <c r="CO2127" s="43">
        <f t="shared" si="1987"/>
        <v>920.33764411794459</v>
      </c>
      <c r="CQ2127" s="61">
        <v>0.35323088433622563</v>
      </c>
      <c r="CR2127" s="61">
        <v>0.46265161620501438</v>
      </c>
      <c r="CS2127" s="61">
        <v>0.58042346317334448</v>
      </c>
      <c r="CT2127" s="61">
        <v>0.67539485615338413</v>
      </c>
      <c r="CU2127" s="61">
        <v>6.6312498965575895E-2</v>
      </c>
      <c r="CV2127" s="61">
        <v>0.10931152813399314</v>
      </c>
      <c r="CW2127" s="61">
        <v>3.5474223688600315E-2</v>
      </c>
      <c r="CX2127" s="61">
        <v>0.20833997956510464</v>
      </c>
      <c r="CY2127" s="61">
        <v>2.8097224413773159E-2</v>
      </c>
      <c r="CZ2127" s="61">
        <v>0.92049136047817581</v>
      </c>
      <c r="DA2127" s="61">
        <v>0.75051509957420282</v>
      </c>
      <c r="DB2127" s="61">
        <v>0.55102154092472244</v>
      </c>
      <c r="DC2127" s="61">
        <v>0.13518724757957479</v>
      </c>
      <c r="DD2127" s="61">
        <v>0.76599847865526138</v>
      </c>
      <c r="DE2127" s="61">
        <v>0.24461017318291511</v>
      </c>
      <c r="DF2127" s="61">
        <v>6.9531985705618027E-2</v>
      </c>
      <c r="DG2127" s="61">
        <v>0.85778538824568829</v>
      </c>
      <c r="DH2127" s="61">
        <v>0.27207173185513966</v>
      </c>
      <c r="DI2127" s="61">
        <v>0.91896802185151971</v>
      </c>
      <c r="DJ2127" s="61">
        <v>0.68869987244016506</v>
      </c>
      <c r="DU2127" s="41">
        <f t="shared" si="2031"/>
        <v>0.54257807554231197</v>
      </c>
      <c r="DV2127" s="41">
        <f t="shared" si="2032"/>
        <v>1.1850000000000001</v>
      </c>
      <c r="DW2127" s="43">
        <f t="shared" si="1988"/>
        <v>1216.0161643486476</v>
      </c>
    </row>
    <row r="2128" spans="40:127" x14ac:dyDescent="0.25">
      <c r="AN2128" s="41">
        <f t="shared" si="1989"/>
        <v>1.59</v>
      </c>
      <c r="AO2128" s="41">
        <f t="shared" si="1990"/>
        <v>1.395</v>
      </c>
      <c r="AP2128" s="41">
        <f t="shared" si="1991"/>
        <v>1.38</v>
      </c>
      <c r="AQ2128" s="41">
        <f t="shared" si="1992"/>
        <v>2.31</v>
      </c>
      <c r="AR2128" s="41">
        <f t="shared" si="1993"/>
        <v>1.53</v>
      </c>
      <c r="AS2128" s="41">
        <f t="shared" si="1994"/>
        <v>1.44</v>
      </c>
      <c r="AT2128" s="41">
        <f t="shared" si="1995"/>
        <v>1.59</v>
      </c>
      <c r="AU2128" s="41">
        <f t="shared" si="1996"/>
        <v>1.425</v>
      </c>
      <c r="AV2128" s="41">
        <f t="shared" si="1997"/>
        <v>2.085</v>
      </c>
      <c r="AW2128" s="41">
        <f t="shared" si="1998"/>
        <v>1.665</v>
      </c>
      <c r="AX2128" s="41">
        <f t="shared" si="1976"/>
        <v>1.38</v>
      </c>
      <c r="AY2128" s="41">
        <f t="shared" si="1999"/>
        <v>5.9647824354621406</v>
      </c>
      <c r="AZ2128" s="41">
        <f t="shared" si="2000"/>
        <v>5.9677334473240888</v>
      </c>
      <c r="BA2128" s="41">
        <f t="shared" si="2001"/>
        <v>5.9636415511258853</v>
      </c>
      <c r="BB2128" s="41">
        <f t="shared" si="2002"/>
        <v>5.9985941115747305</v>
      </c>
      <c r="BC2128" s="41">
        <f t="shared" si="2003"/>
        <v>5.9965540457219451</v>
      </c>
      <c r="BD2128" s="41">
        <f t="shared" si="2004"/>
        <v>6.0034824668731464</v>
      </c>
      <c r="BE2128" s="41">
        <f t="shared" si="2005"/>
        <v>6.0033326532421567</v>
      </c>
      <c r="BF2128" s="41">
        <f t="shared" si="2006"/>
        <v>5.9539433958667933</v>
      </c>
      <c r="BG2128" s="41">
        <f t="shared" si="2007"/>
        <v>5.987476575286439</v>
      </c>
      <c r="BH2128" s="41">
        <f t="shared" si="2008"/>
        <v>6.007882120120601</v>
      </c>
      <c r="BI2128" s="41">
        <f t="shared" si="2009"/>
        <v>5.9539433958667933</v>
      </c>
      <c r="BJ2128" s="41">
        <f t="shared" si="2010"/>
        <v>0.2133992973587156</v>
      </c>
      <c r="BK2128" s="41">
        <f t="shared" si="2011"/>
        <v>0.24786906085227753</v>
      </c>
      <c r="BL2128" s="41">
        <f t="shared" si="2012"/>
        <v>0.20139260049774174</v>
      </c>
      <c r="BM2128" s="41">
        <f t="shared" si="2013"/>
        <v>1.1812903052465467</v>
      </c>
      <c r="BN2128" s="41">
        <f t="shared" si="2014"/>
        <v>1.0657022992885363</v>
      </c>
      <c r="BO2128" s="41">
        <f t="shared" si="2015"/>
        <v>1.5116578658958664</v>
      </c>
      <c r="BP2128" s="41">
        <f t="shared" si="2016"/>
        <v>1.5002809732366349</v>
      </c>
      <c r="BQ2128" s="41">
        <f t="shared" si="2017"/>
        <v>0.12304512537209367</v>
      </c>
      <c r="BR2128" s="41">
        <f t="shared" si="2018"/>
        <v>0.67369297412489804</v>
      </c>
      <c r="BS2128" s="41">
        <f t="shared" si="2019"/>
        <v>1.8869877368564871</v>
      </c>
      <c r="BT2128" s="41">
        <f t="shared" si="2020"/>
        <v>5625.1359540889471</v>
      </c>
      <c r="BU2128" s="41">
        <f t="shared" si="2021"/>
        <v>4936.4814725055139</v>
      </c>
      <c r="BV2128" s="41">
        <f t="shared" si="2022"/>
        <v>4881.726538521988</v>
      </c>
      <c r="BW2128" s="41">
        <f t="shared" si="2023"/>
        <v>8195.4973397629346</v>
      </c>
      <c r="BX2128" s="41">
        <f t="shared" si="2024"/>
        <v>5427.2634334373915</v>
      </c>
      <c r="BY2128" s="41">
        <f t="shared" si="2025"/>
        <v>5110.962691373712</v>
      </c>
      <c r="BZ2128" s="41">
        <f t="shared" si="2026"/>
        <v>5643.2842245338088</v>
      </c>
      <c r="CA2128" s="41">
        <f t="shared" si="2027"/>
        <v>5036.8128047638729</v>
      </c>
      <c r="CB2128" s="41">
        <f t="shared" si="2028"/>
        <v>7390.3765745789478</v>
      </c>
      <c r="CC2128" s="41">
        <f t="shared" si="2029"/>
        <v>5911.7156229513084</v>
      </c>
      <c r="CD2128" s="43">
        <f t="shared" si="2030"/>
        <v>4881.726538521988</v>
      </c>
      <c r="CE2128" s="43">
        <f t="shared" si="1977"/>
        <v>1023.2541015373858</v>
      </c>
      <c r="CF2128" s="43">
        <f t="shared" si="1978"/>
        <v>967.55407302037827</v>
      </c>
      <c r="CG2128" s="43">
        <f t="shared" si="1979"/>
        <v>862.76142390103053</v>
      </c>
      <c r="CH2128" s="43">
        <f t="shared" si="1980"/>
        <v>3497.6808319806128</v>
      </c>
      <c r="CI2128" s="43">
        <f t="shared" si="1981"/>
        <v>2200.3879575301003</v>
      </c>
      <c r="CJ2128" s="43">
        <f t="shared" si="1982"/>
        <v>2466.4886621232504</v>
      </c>
      <c r="CK2128" s="43">
        <f t="shared" si="1983"/>
        <v>2713.1468598554711</v>
      </c>
      <c r="CL2128" s="43">
        <f t="shared" si="1984"/>
        <v>696.36502118677311</v>
      </c>
      <c r="CM2128" s="43">
        <f t="shared" si="1985"/>
        <v>2384.1136026258719</v>
      </c>
      <c r="CN2128" s="43">
        <f t="shared" si="1986"/>
        <v>3186.3146031031351</v>
      </c>
      <c r="CO2128" s="43">
        <f t="shared" si="1987"/>
        <v>696.36502118677311</v>
      </c>
      <c r="CQ2128" s="61">
        <v>0.52273287222085152</v>
      </c>
      <c r="CR2128" s="61">
        <v>0.23945130785547575</v>
      </c>
      <c r="CS2128" s="61">
        <v>0.20600543510742508</v>
      </c>
      <c r="CT2128" s="61">
        <v>0.97200587238630665</v>
      </c>
      <c r="CU2128" s="61">
        <v>0.43587202787615575</v>
      </c>
      <c r="CV2128" s="61">
        <v>0.28423586359202679</v>
      </c>
      <c r="CW2128" s="61">
        <v>0.50615631640990233</v>
      </c>
      <c r="CX2128" s="61">
        <v>0.27793092650943307</v>
      </c>
      <c r="CY2128" s="61">
        <v>0.92413621503013543</v>
      </c>
      <c r="CZ2128" s="61">
        <v>0.61286176191732966</v>
      </c>
      <c r="DA2128" s="61">
        <v>4.6186965395371371E-2</v>
      </c>
      <c r="DB2128" s="61">
        <v>6.238507118829506E-2</v>
      </c>
      <c r="DC2128" s="61">
        <v>4.0909815432058183E-2</v>
      </c>
      <c r="DD2128" s="61">
        <v>0.50310728776607305</v>
      </c>
      <c r="DE2128" s="61">
        <v>0.46257179464600529</v>
      </c>
      <c r="DF2128" s="61">
        <v>0.59926624771232551</v>
      </c>
      <c r="DG2128" s="61">
        <v>0.59637833138516472</v>
      </c>
      <c r="DH2128" s="61">
        <v>1.2971802646781994E-2</v>
      </c>
      <c r="DI2128" s="61">
        <v>0.29215385078442746</v>
      </c>
      <c r="DJ2128" s="61">
        <v>0.68102926014514054</v>
      </c>
      <c r="DU2128" s="41">
        <f t="shared" si="2031"/>
        <v>0.14053770035632659</v>
      </c>
      <c r="DV2128" s="41">
        <f t="shared" si="2032"/>
        <v>1.38</v>
      </c>
      <c r="DW2128" s="43">
        <f t="shared" si="1988"/>
        <v>720.71802705376081</v>
      </c>
    </row>
    <row r="2129" spans="40:127" x14ac:dyDescent="0.25">
      <c r="AN2129" s="41">
        <f t="shared" si="1989"/>
        <v>1.635</v>
      </c>
      <c r="AO2129" s="41">
        <f t="shared" si="1990"/>
        <v>1.77</v>
      </c>
      <c r="AP2129" s="41">
        <f t="shared" si="1991"/>
        <v>1.74</v>
      </c>
      <c r="AQ2129" s="41">
        <f t="shared" si="1992"/>
        <v>2.0249999999999999</v>
      </c>
      <c r="AR2129" s="41">
        <f t="shared" si="1993"/>
        <v>1.89</v>
      </c>
      <c r="AS2129" s="41">
        <f t="shared" si="1994"/>
        <v>1.1850000000000001</v>
      </c>
      <c r="AT2129" s="41">
        <f t="shared" si="1995"/>
        <v>1.4550000000000001</v>
      </c>
      <c r="AU2129" s="41">
        <f t="shared" si="1996"/>
        <v>1.65</v>
      </c>
      <c r="AV2129" s="41">
        <f t="shared" si="1997"/>
        <v>1.7549999999999999</v>
      </c>
      <c r="AW2129" s="41">
        <f t="shared" si="1998"/>
        <v>1.7849999999999999</v>
      </c>
      <c r="AX2129" s="41">
        <f t="shared" si="1976"/>
        <v>1.1850000000000001</v>
      </c>
      <c r="AY2129" s="41">
        <f t="shared" si="1999"/>
        <v>5.9635041918780303</v>
      </c>
      <c r="AZ2129" s="41">
        <f t="shared" si="2000"/>
        <v>5.9992498068947189</v>
      </c>
      <c r="BA2129" s="41">
        <f t="shared" si="2001"/>
        <v>5.9711548261401495</v>
      </c>
      <c r="BB2129" s="41">
        <f t="shared" si="2002"/>
        <v>5.9958736048891117</v>
      </c>
      <c r="BC2129" s="41">
        <f t="shared" si="2003"/>
        <v>6.0326972228100653</v>
      </c>
      <c r="BD2129" s="41">
        <f t="shared" si="2004"/>
        <v>5.9897190630623101</v>
      </c>
      <c r="BE2129" s="41">
        <f t="shared" si="2005"/>
        <v>6.028359152877302</v>
      </c>
      <c r="BF2129" s="41">
        <f t="shared" si="2006"/>
        <v>5.9942255466631034</v>
      </c>
      <c r="BG2129" s="41">
        <f t="shared" si="2007"/>
        <v>5.9955365578530548</v>
      </c>
      <c r="BH2129" s="41">
        <f t="shared" si="2008"/>
        <v>5.964299032899838</v>
      </c>
      <c r="BI2129" s="41">
        <f t="shared" si="2009"/>
        <v>5.9635041918780303</v>
      </c>
      <c r="BJ2129" s="41">
        <f t="shared" si="2010"/>
        <v>0.19999321390464572</v>
      </c>
      <c r="BK2129" s="41">
        <f t="shared" si="2011"/>
        <v>1.2210320199797087</v>
      </c>
      <c r="BL2129" s="41">
        <f t="shared" si="2012"/>
        <v>0.29483331532520107</v>
      </c>
      <c r="BM2129" s="41">
        <f t="shared" si="2013"/>
        <v>1.029713542356389</v>
      </c>
      <c r="BN2129" s="41">
        <f t="shared" si="2014"/>
        <v>6.5719568088901559</v>
      </c>
      <c r="BO2129" s="41">
        <f t="shared" si="2015"/>
        <v>0.75455999088276682</v>
      </c>
      <c r="BP2129" s="41">
        <f t="shared" si="2016"/>
        <v>5.2858953138907703</v>
      </c>
      <c r="BQ2129" s="41">
        <f t="shared" si="2017"/>
        <v>0.94748809249150545</v>
      </c>
      <c r="BR2129" s="41">
        <f t="shared" si="2018"/>
        <v>1.0123382311179647</v>
      </c>
      <c r="BS2129" s="41">
        <f t="shared" si="2019"/>
        <v>0.20822723018518369</v>
      </c>
      <c r="BT2129" s="41">
        <f t="shared" si="2020"/>
        <v>5783.7180945430664</v>
      </c>
      <c r="BU2129" s="41">
        <f t="shared" si="2021"/>
        <v>6280.0099928566015</v>
      </c>
      <c r="BV2129" s="41">
        <f t="shared" si="2022"/>
        <v>6159.0965152215776</v>
      </c>
      <c r="BW2129" s="41">
        <f t="shared" si="2023"/>
        <v>7182.7352252874707</v>
      </c>
      <c r="BX2129" s="41">
        <f t="shared" si="2024"/>
        <v>6724.440636174153</v>
      </c>
      <c r="BY2129" s="41">
        <f t="shared" si="2025"/>
        <v>4201.0724591238904</v>
      </c>
      <c r="BZ2129" s="41">
        <f t="shared" si="2026"/>
        <v>5174.8903007382087</v>
      </c>
      <c r="CA2129" s="41">
        <f t="shared" si="2027"/>
        <v>5851.7946786708317</v>
      </c>
      <c r="CB2129" s="41">
        <f t="shared" si="2028"/>
        <v>6224.8622282667857</v>
      </c>
      <c r="CC2129" s="41">
        <f t="shared" si="2029"/>
        <v>6314.7552200503478</v>
      </c>
      <c r="CD2129" s="43">
        <f t="shared" si="2030"/>
        <v>4201.0724591238904</v>
      </c>
      <c r="CE2129" s="43">
        <f t="shared" si="1977"/>
        <v>1018.6271888261001</v>
      </c>
      <c r="CF2129" s="43">
        <f t="shared" si="1978"/>
        <v>2724.750055149515</v>
      </c>
      <c r="CG2129" s="43">
        <f t="shared" si="1979"/>
        <v>1316.2167204218895</v>
      </c>
      <c r="CH2129" s="43">
        <f t="shared" si="1980"/>
        <v>2862.6820642375701</v>
      </c>
      <c r="CI2129" s="43">
        <f t="shared" si="1981"/>
        <v>6749.9263114896603</v>
      </c>
      <c r="CJ2129" s="43">
        <f t="shared" si="1982"/>
        <v>1434.0196899392556</v>
      </c>
      <c r="CK2129" s="43">
        <f t="shared" si="1983"/>
        <v>4660.2814870809334</v>
      </c>
      <c r="CL2129" s="43">
        <f t="shared" si="1984"/>
        <v>2237.4879329764512</v>
      </c>
      <c r="CM2129" s="43">
        <f t="shared" si="1985"/>
        <v>2459.9700363427173</v>
      </c>
      <c r="CN2129" s="43">
        <f t="shared" si="1986"/>
        <v>1134.7412923612019</v>
      </c>
      <c r="CO2129" s="43">
        <f t="shared" si="1987"/>
        <v>1018.6271888261001</v>
      </c>
      <c r="CQ2129" s="61">
        <v>0.56811971957358565</v>
      </c>
      <c r="CR2129" s="61">
        <v>0.7289032771692312</v>
      </c>
      <c r="CS2129" s="61">
        <v>0.70244667184541809</v>
      </c>
      <c r="CT2129" s="61">
        <v>0.9033583010159254</v>
      </c>
      <c r="CU2129" s="61">
        <v>0.8276499827280519</v>
      </c>
      <c r="CV2129" s="61">
        <v>2.9534414777328322E-2</v>
      </c>
      <c r="CW2129" s="61">
        <v>0.30646144110354712</v>
      </c>
      <c r="CX2129" s="61">
        <v>0.59080137557307921</v>
      </c>
      <c r="CY2129" s="61">
        <v>0.71590789332055949</v>
      </c>
      <c r="CZ2129" s="61">
        <v>0.7411349517464938</v>
      </c>
      <c r="DA2129" s="61">
        <v>4.0308780899733554E-2</v>
      </c>
      <c r="DB2129" s="61">
        <v>0.51614615769542849</v>
      </c>
      <c r="DC2129" s="61">
        <v>8.6344393799680952E-2</v>
      </c>
      <c r="DD2129" s="61">
        <v>0.44911388682907338</v>
      </c>
      <c r="DE2129" s="61">
        <v>0.95576561447853658</v>
      </c>
      <c r="DF2129" s="61">
        <v>0.33174685075938803</v>
      </c>
      <c r="DG2129" s="61">
        <v>0.93167170725111115</v>
      </c>
      <c r="DH2129" s="61">
        <v>0.41678321044285571</v>
      </c>
      <c r="DI2129" s="61">
        <v>0.44246777602472376</v>
      </c>
      <c r="DJ2129" s="61">
        <v>4.3887930188673874E-2</v>
      </c>
      <c r="DU2129" s="41">
        <f t="shared" si="2031"/>
        <v>0.13547225171753699</v>
      </c>
      <c r="DV2129" s="41">
        <f t="shared" si="2032"/>
        <v>1.1850000000000001</v>
      </c>
      <c r="DW2129" s="43">
        <f t="shared" si="1988"/>
        <v>607.62187745669939</v>
      </c>
    </row>
    <row r="2130" spans="40:127" x14ac:dyDescent="0.25">
      <c r="AN2130" s="41">
        <f t="shared" si="1989"/>
        <v>1.2150000000000001</v>
      </c>
      <c r="AO2130" s="41">
        <f t="shared" si="1990"/>
        <v>1.9950000000000001</v>
      </c>
      <c r="AP2130" s="41">
        <f t="shared" si="1991"/>
        <v>1.7549999999999999</v>
      </c>
      <c r="AQ2130" s="41">
        <f t="shared" si="1992"/>
        <v>1.5449999999999999</v>
      </c>
      <c r="AR2130" s="41">
        <f t="shared" si="1993"/>
        <v>1.605</v>
      </c>
      <c r="AS2130" s="41">
        <f t="shared" si="1994"/>
        <v>1.4550000000000001</v>
      </c>
      <c r="AT2130" s="41">
        <f t="shared" si="1995"/>
        <v>1.635</v>
      </c>
      <c r="AU2130" s="41">
        <f t="shared" si="1996"/>
        <v>1.62</v>
      </c>
      <c r="AV2130" s="41">
        <f t="shared" si="1997"/>
        <v>1.38</v>
      </c>
      <c r="AW2130" s="41">
        <f t="shared" si="1998"/>
        <v>1.4550000000000001</v>
      </c>
      <c r="AX2130" s="41">
        <f t="shared" si="1976"/>
        <v>1.2150000000000001</v>
      </c>
      <c r="AY2130" s="41">
        <f t="shared" si="1999"/>
        <v>5.9907885952347435</v>
      </c>
      <c r="AZ2130" s="41">
        <f t="shared" si="2000"/>
        <v>6.0041112253708677</v>
      </c>
      <c r="BA2130" s="41">
        <f t="shared" si="2001"/>
        <v>6.0053971994886766</v>
      </c>
      <c r="BB2130" s="41">
        <f t="shared" si="2002"/>
        <v>5.996545642470152</v>
      </c>
      <c r="BC2130" s="41">
        <f t="shared" si="2003"/>
        <v>5.9830767800587097</v>
      </c>
      <c r="BD2130" s="41">
        <f t="shared" si="2004"/>
        <v>5.9653665241329863</v>
      </c>
      <c r="BE2130" s="41">
        <f t="shared" si="2005"/>
        <v>6.0476607875525676</v>
      </c>
      <c r="BF2130" s="41">
        <f t="shared" si="2006"/>
        <v>6.0004168579433097</v>
      </c>
      <c r="BG2130" s="41">
        <f t="shared" si="2007"/>
        <v>5.9891447738431225</v>
      </c>
      <c r="BH2130" s="41">
        <f t="shared" si="2008"/>
        <v>5.990563903065409</v>
      </c>
      <c r="BI2130" s="41">
        <f t="shared" si="2009"/>
        <v>5.9653665241329863</v>
      </c>
      <c r="BJ2130" s="41">
        <f t="shared" si="2010"/>
        <v>0.79646716633670034</v>
      </c>
      <c r="BK2130" s="41">
        <f t="shared" si="2011"/>
        <v>1.5603512638157837</v>
      </c>
      <c r="BL2130" s="41">
        <f t="shared" si="2012"/>
        <v>1.6648641178641148</v>
      </c>
      <c r="BM2130" s="41">
        <f t="shared" si="2013"/>
        <v>1.0652502916385063</v>
      </c>
      <c r="BN2130" s="41">
        <f t="shared" si="2014"/>
        <v>0.53928080319208871</v>
      </c>
      <c r="BO2130" s="41">
        <f t="shared" si="2015"/>
        <v>0.21981973625604048</v>
      </c>
      <c r="BP2130" s="41">
        <f t="shared" si="2016"/>
        <v>13.912359055186956</v>
      </c>
      <c r="BQ2130" s="41">
        <f t="shared" si="2017"/>
        <v>1.2950919524770281</v>
      </c>
      <c r="BR2130" s="41">
        <f t="shared" si="2018"/>
        <v>0.73297225954300316</v>
      </c>
      <c r="BS2130" s="41">
        <f t="shared" si="2019"/>
        <v>0.78747482530572566</v>
      </c>
      <c r="BT2130" s="41">
        <f t="shared" si="2020"/>
        <v>4307.813276836232</v>
      </c>
      <c r="BU2130" s="41">
        <f t="shared" si="2021"/>
        <v>7081.1836805256962</v>
      </c>
      <c r="BV2130" s="41">
        <f t="shared" si="2022"/>
        <v>6229.9790279036815</v>
      </c>
      <c r="BW2130" s="41">
        <f t="shared" si="2023"/>
        <v>5480.4680584488797</v>
      </c>
      <c r="BX2130" s="41">
        <f t="shared" si="2024"/>
        <v>5686.9043024568336</v>
      </c>
      <c r="BY2130" s="41">
        <f t="shared" si="2025"/>
        <v>5147.7820955081033</v>
      </c>
      <c r="BZ2130" s="41">
        <f t="shared" si="2026"/>
        <v>5824.3848582608334</v>
      </c>
      <c r="CA2130" s="41">
        <f t="shared" si="2027"/>
        <v>5748.3647974499781</v>
      </c>
      <c r="CB2130" s="41">
        <f t="shared" si="2028"/>
        <v>4892.1536355942608</v>
      </c>
      <c r="CC2130" s="41">
        <f t="shared" si="2029"/>
        <v>5158.6426127536124</v>
      </c>
      <c r="CD2130" s="43">
        <f t="shared" si="2030"/>
        <v>4307.813276836232</v>
      </c>
      <c r="CE2130" s="43">
        <f t="shared" si="1977"/>
        <v>1510.6021334149768</v>
      </c>
      <c r="CF2130" s="43">
        <f t="shared" si="1978"/>
        <v>3471.714199890042</v>
      </c>
      <c r="CG2130" s="43">
        <f t="shared" si="1979"/>
        <v>3154.6878609534433</v>
      </c>
      <c r="CH2130" s="43">
        <f t="shared" si="1980"/>
        <v>2221.4891266655045</v>
      </c>
      <c r="CI2130" s="43">
        <f t="shared" si="1981"/>
        <v>1641.9971328678903</v>
      </c>
      <c r="CJ2130" s="43">
        <f t="shared" si="1982"/>
        <v>950.35576111839077</v>
      </c>
      <c r="CK2130" s="43">
        <f t="shared" si="1983"/>
        <v>8495.8732200428276</v>
      </c>
      <c r="CL2130" s="43">
        <f t="shared" si="1984"/>
        <v>2568.35584024332</v>
      </c>
      <c r="CM2130" s="43">
        <f t="shared" si="1985"/>
        <v>1645.9351987723005</v>
      </c>
      <c r="CN2130" s="43">
        <f t="shared" si="1986"/>
        <v>1798.7516691131959</v>
      </c>
      <c r="CO2130" s="43">
        <f t="shared" si="1987"/>
        <v>950.35576111839077</v>
      </c>
      <c r="CQ2130" s="61">
        <v>4.199101919950543E-2</v>
      </c>
      <c r="CR2130" s="61">
        <v>0.88544145889841519</v>
      </c>
      <c r="CS2130" s="61">
        <v>0.70844815102928882</v>
      </c>
      <c r="CT2130" s="61">
        <v>0.44571042674151085</v>
      </c>
      <c r="CU2130" s="61">
        <v>0.53195110368351362</v>
      </c>
      <c r="CV2130" s="61">
        <v>0.30929572919456438</v>
      </c>
      <c r="CW2130" s="61">
        <v>0.56700515243689342</v>
      </c>
      <c r="CX2130" s="61">
        <v>0.56399603998827808</v>
      </c>
      <c r="CY2130" s="61">
        <v>0.21424047085405207</v>
      </c>
      <c r="CZ2130" s="61">
        <v>0.31793452452048876</v>
      </c>
      <c r="DA2130" s="61">
        <v>0.35134639450902649</v>
      </c>
      <c r="DB2130" s="61">
        <v>0.61132507793773883</v>
      </c>
      <c r="DC2130" s="61">
        <v>0.63564193097625543</v>
      </c>
      <c r="DD2130" s="61">
        <v>0.46240530879410613</v>
      </c>
      <c r="DE2130" s="61">
        <v>0.22154428430937712</v>
      </c>
      <c r="DF2130" s="61">
        <v>4.9092549650592066E-2</v>
      </c>
      <c r="DG2130" s="61">
        <v>0.99274845037344206</v>
      </c>
      <c r="DH2130" s="61">
        <v>0.53929852903504161</v>
      </c>
      <c r="DI2130" s="61">
        <v>0.32140429005519222</v>
      </c>
      <c r="DJ2130" s="61">
        <v>0.34719403349541311</v>
      </c>
      <c r="DU2130" s="41">
        <f t="shared" si="2031"/>
        <v>0.2960784679402868</v>
      </c>
      <c r="DV2130" s="41">
        <f t="shared" si="2032"/>
        <v>1.2150000000000001</v>
      </c>
      <c r="DW2130" s="43">
        <f t="shared" si="1988"/>
        <v>921.02107426440409</v>
      </c>
    </row>
    <row r="2131" spans="40:127" x14ac:dyDescent="0.25">
      <c r="AN2131" s="41">
        <f t="shared" si="1989"/>
        <v>1.155</v>
      </c>
      <c r="AO2131" s="41">
        <f t="shared" si="1990"/>
        <v>1.4850000000000001</v>
      </c>
      <c r="AP2131" s="41">
        <f t="shared" si="1991"/>
        <v>1.2450000000000001</v>
      </c>
      <c r="AQ2131" s="41">
        <f t="shared" si="1992"/>
        <v>1.7849999999999999</v>
      </c>
      <c r="AR2131" s="41">
        <f t="shared" si="1993"/>
        <v>1.59</v>
      </c>
      <c r="AS2131" s="41">
        <f t="shared" si="1994"/>
        <v>1.95</v>
      </c>
      <c r="AT2131" s="41">
        <f t="shared" si="1995"/>
        <v>1.62</v>
      </c>
      <c r="AU2131" s="41">
        <f t="shared" si="1996"/>
        <v>1.7849999999999999</v>
      </c>
      <c r="AV2131" s="41">
        <f t="shared" si="1997"/>
        <v>1.635</v>
      </c>
      <c r="AW2131" s="41">
        <f t="shared" si="1998"/>
        <v>1.5449999999999999</v>
      </c>
      <c r="AX2131" s="41">
        <f t="shared" si="1976"/>
        <v>1.155</v>
      </c>
      <c r="AY2131" s="41">
        <f t="shared" si="1999"/>
        <v>5.9763328331272554</v>
      </c>
      <c r="AZ2131" s="41">
        <f t="shared" si="2000"/>
        <v>5.9659707876696269</v>
      </c>
      <c r="BA2131" s="41">
        <f t="shared" si="2001"/>
        <v>6.0100077595051946</v>
      </c>
      <c r="BB2131" s="41">
        <f t="shared" si="2002"/>
        <v>5.9655486023980799</v>
      </c>
      <c r="BC2131" s="41">
        <f t="shared" si="2003"/>
        <v>6.0003420493742992</v>
      </c>
      <c r="BD2131" s="41">
        <f t="shared" si="2004"/>
        <v>5.9671893300616201</v>
      </c>
      <c r="BE2131" s="41">
        <f t="shared" si="2005"/>
        <v>5.9893669639915661</v>
      </c>
      <c r="BF2131" s="41">
        <f t="shared" si="2006"/>
        <v>5.9447167280068998</v>
      </c>
      <c r="BG2131" s="41">
        <f t="shared" si="2007"/>
        <v>5.9971955550754039</v>
      </c>
      <c r="BH2131" s="41">
        <f t="shared" si="2008"/>
        <v>5.995972954190373</v>
      </c>
      <c r="BI2131" s="41">
        <f t="shared" si="2009"/>
        <v>5.9447167280068998</v>
      </c>
      <c r="BJ2131" s="41">
        <f t="shared" si="2010"/>
        <v>0.38329893020662059</v>
      </c>
      <c r="BK2131" s="41">
        <f t="shared" si="2011"/>
        <v>0.22666461165678448</v>
      </c>
      <c r="BL2131" s="41">
        <f t="shared" si="2012"/>
        <v>2.1002815407018445</v>
      </c>
      <c r="BM2131" s="41">
        <f t="shared" si="2013"/>
        <v>0.22186027609133807</v>
      </c>
      <c r="BN2131" s="41">
        <f t="shared" si="2014"/>
        <v>1.2902131863376849</v>
      </c>
      <c r="BO2131" s="41">
        <f t="shared" si="2015"/>
        <v>0.24112065622726969</v>
      </c>
      <c r="BP2131" s="41">
        <f t="shared" si="2016"/>
        <v>0.74125047156989399</v>
      </c>
      <c r="BQ2131" s="41">
        <f t="shared" si="2017"/>
        <v>7.6942161360814651E-2</v>
      </c>
      <c r="BR2131" s="41">
        <f t="shared" si="2018"/>
        <v>1.1007791921847854</v>
      </c>
      <c r="BS2131" s="41">
        <f t="shared" si="2019"/>
        <v>1.0348916482669634</v>
      </c>
      <c r="BT2131" s="41">
        <f t="shared" si="2020"/>
        <v>4090.138060450653</v>
      </c>
      <c r="BU2131" s="41">
        <f t="shared" si="2021"/>
        <v>5254.1880245655229</v>
      </c>
      <c r="BV2131" s="41">
        <f t="shared" si="2022"/>
        <v>4421.2539733824788</v>
      </c>
      <c r="BW2131" s="41">
        <f t="shared" si="2023"/>
        <v>6315.4166818766826</v>
      </c>
      <c r="BX2131" s="41">
        <f t="shared" si="2024"/>
        <v>5641.8784278741387</v>
      </c>
      <c r="BY2131" s="41">
        <f t="shared" si="2025"/>
        <v>6900.1433852218615</v>
      </c>
      <c r="BZ2131" s="41">
        <f t="shared" si="2026"/>
        <v>5743.0694910837237</v>
      </c>
      <c r="CA2131" s="41">
        <f t="shared" si="2027"/>
        <v>6304.3802264406495</v>
      </c>
      <c r="CB2131" s="41">
        <f t="shared" si="2028"/>
        <v>5800.0329065769974</v>
      </c>
      <c r="CC2131" s="41">
        <f t="shared" si="2029"/>
        <v>5480.2063515469463</v>
      </c>
      <c r="CD2131" s="43">
        <f t="shared" si="2030"/>
        <v>4090.138060450653</v>
      </c>
      <c r="CE2131" s="43">
        <f t="shared" si="1977"/>
        <v>996.18652984080268</v>
      </c>
      <c r="CF2131" s="43">
        <f t="shared" si="1978"/>
        <v>984.93640754582793</v>
      </c>
      <c r="CG2131" s="43">
        <f t="shared" si="1979"/>
        <v>2513.6105260339464</v>
      </c>
      <c r="CH2131" s="43">
        <f t="shared" si="1980"/>
        <v>1171.2992689638309</v>
      </c>
      <c r="CI2131" s="43">
        <f t="shared" si="1981"/>
        <v>2516.0411494454274</v>
      </c>
      <c r="CJ2131" s="43">
        <f t="shared" si="1982"/>
        <v>1333.9565905758002</v>
      </c>
      <c r="CK2131" s="43">
        <f t="shared" si="1983"/>
        <v>1943.0652420988929</v>
      </c>
      <c r="CL2131" s="43">
        <f t="shared" si="1984"/>
        <v>689.77950861894885</v>
      </c>
      <c r="CM2131" s="43">
        <f t="shared" si="1985"/>
        <v>2389.7789974669895</v>
      </c>
      <c r="CN2131" s="43">
        <f t="shared" si="1986"/>
        <v>2189.6051307778621</v>
      </c>
      <c r="CO2131" s="43">
        <f t="shared" si="1987"/>
        <v>689.77950861894885</v>
      </c>
      <c r="CQ2131" s="61">
        <v>1.5550150765168524E-2</v>
      </c>
      <c r="CR2131" s="61">
        <v>0.35861790968577056</v>
      </c>
      <c r="CS2131" s="61">
        <v>5.8463162437638161E-2</v>
      </c>
      <c r="CT2131" s="61">
        <v>0.74617077468936555</v>
      </c>
      <c r="CU2131" s="61">
        <v>0.51080879912411903</v>
      </c>
      <c r="CV2131" s="61">
        <v>0.86221523191257887</v>
      </c>
      <c r="CW2131" s="61">
        <v>0.55493573174916444</v>
      </c>
      <c r="CX2131" s="61">
        <v>0.74325258112336801</v>
      </c>
      <c r="CY2131" s="61">
        <v>0.56749902731982116</v>
      </c>
      <c r="CZ2131" s="61">
        <v>0.45139408987985186</v>
      </c>
      <c r="DA2131" s="61">
        <v>0.13472314536874053</v>
      </c>
      <c r="DB2131" s="61">
        <v>5.2249972035698256E-2</v>
      </c>
      <c r="DC2131" s="61">
        <v>0.71782477339338147</v>
      </c>
      <c r="DD2131" s="61">
        <v>5.0027520736816489E-2</v>
      </c>
      <c r="DE2131" s="61">
        <v>0.53781773557506685</v>
      </c>
      <c r="DF2131" s="61">
        <v>5.9105160697488057E-2</v>
      </c>
      <c r="DG2131" s="61">
        <v>0.3253900599719215</v>
      </c>
      <c r="DH2131" s="61">
        <v>3.5623983819762506E-3</v>
      </c>
      <c r="DI2131" s="61">
        <v>0.47529793831697043</v>
      </c>
      <c r="DJ2131" s="61">
        <v>0.45107566246148623</v>
      </c>
      <c r="DU2131" s="41">
        <f t="shared" si="2031"/>
        <v>0.19574777969975909</v>
      </c>
      <c r="DV2131" s="41">
        <f t="shared" si="2032"/>
        <v>1.155</v>
      </c>
      <c r="DW2131" s="43">
        <f t="shared" si="1988"/>
        <v>711.90211601761814</v>
      </c>
    </row>
    <row r="2132" spans="40:127" x14ac:dyDescent="0.25">
      <c r="AN2132" s="41">
        <f t="shared" si="1989"/>
        <v>1.41</v>
      </c>
      <c r="AO2132" s="41">
        <f t="shared" si="1990"/>
        <v>1.89</v>
      </c>
      <c r="AP2132" s="41">
        <f t="shared" si="1991"/>
        <v>1.875</v>
      </c>
      <c r="AQ2132" s="41">
        <f t="shared" si="1992"/>
        <v>1.395</v>
      </c>
      <c r="AR2132" s="41">
        <f t="shared" si="1993"/>
        <v>1.59</v>
      </c>
      <c r="AS2132" s="41">
        <f t="shared" si="1994"/>
        <v>1.29</v>
      </c>
      <c r="AT2132" s="41">
        <f t="shared" si="1995"/>
        <v>1.74</v>
      </c>
      <c r="AU2132" s="41">
        <f t="shared" si="1996"/>
        <v>1.7849999999999999</v>
      </c>
      <c r="AV2132" s="41">
        <f t="shared" si="1997"/>
        <v>2.16</v>
      </c>
      <c r="AW2132" s="41">
        <f t="shared" si="1998"/>
        <v>1.7549999999999999</v>
      </c>
      <c r="AX2132" s="41">
        <f t="shared" si="1976"/>
        <v>1.29</v>
      </c>
      <c r="AY2132" s="41">
        <f t="shared" si="1999"/>
        <v>5.9776759894601303</v>
      </c>
      <c r="AZ2132" s="41">
        <f t="shared" si="2000"/>
        <v>5.9738912318059887</v>
      </c>
      <c r="BA2132" s="41">
        <f t="shared" si="2001"/>
        <v>6.0072089813261318</v>
      </c>
      <c r="BB2132" s="41">
        <f t="shared" si="2002"/>
        <v>6.006363332549812</v>
      </c>
      <c r="BC2132" s="41">
        <f t="shared" si="2003"/>
        <v>6.0102080343370199</v>
      </c>
      <c r="BD2132" s="41">
        <f t="shared" si="2004"/>
        <v>6.0351423756443987</v>
      </c>
      <c r="BE2132" s="41">
        <f t="shared" si="2005"/>
        <v>5.9747352985658857</v>
      </c>
      <c r="BF2132" s="41">
        <f t="shared" si="2006"/>
        <v>5.9779174407305753</v>
      </c>
      <c r="BG2132" s="41">
        <f t="shared" si="2007"/>
        <v>6.0148087338429432</v>
      </c>
      <c r="BH2132" s="41">
        <f t="shared" si="2008"/>
        <v>5.9866269201834665</v>
      </c>
      <c r="BI2132" s="41">
        <f t="shared" si="2009"/>
        <v>5.9738912318059887</v>
      </c>
      <c r="BJ2132" s="41">
        <f t="shared" si="2010"/>
        <v>0.41028209528526483</v>
      </c>
      <c r="BK2132" s="41">
        <f t="shared" si="2011"/>
        <v>0.33869868837350831</v>
      </c>
      <c r="BL2132" s="41">
        <f t="shared" si="2012"/>
        <v>1.8240533867842152</v>
      </c>
      <c r="BM2132" s="41">
        <f t="shared" si="2013"/>
        <v>1.7479472415263184</v>
      </c>
      <c r="BN2132" s="41">
        <f t="shared" si="2014"/>
        <v>2.1215761703457274</v>
      </c>
      <c r="BO2132" s="41">
        <f t="shared" si="2015"/>
        <v>7.4297221356795689</v>
      </c>
      <c r="BP2132" s="41">
        <f t="shared" si="2016"/>
        <v>0.3534992775052973</v>
      </c>
      <c r="BQ2132" s="41">
        <f t="shared" si="2017"/>
        <v>0.41532969495278865</v>
      </c>
      <c r="BR2132" s="41">
        <f t="shared" si="2018"/>
        <v>2.6746138129081971</v>
      </c>
      <c r="BS2132" s="41">
        <f t="shared" si="2019"/>
        <v>0.64536261754918778</v>
      </c>
      <c r="BT2132" s="41">
        <f t="shared" si="2020"/>
        <v>4993.7166184265825</v>
      </c>
      <c r="BU2132" s="41">
        <f t="shared" si="2021"/>
        <v>6691.5858636426155</v>
      </c>
      <c r="BV2132" s="41">
        <f t="shared" si="2022"/>
        <v>6656.9644500558634</v>
      </c>
      <c r="BW2132" s="41">
        <f t="shared" si="2023"/>
        <v>4952.4329312845512</v>
      </c>
      <c r="BX2132" s="41">
        <f t="shared" si="2024"/>
        <v>5646.5148157167332</v>
      </c>
      <c r="BY2132" s="41">
        <f t="shared" si="2025"/>
        <v>4590.6276233413837</v>
      </c>
      <c r="BZ2132" s="41">
        <f t="shared" si="2026"/>
        <v>6160.942822263667</v>
      </c>
      <c r="CA2132" s="41">
        <f t="shared" si="2027"/>
        <v>6321.960415312521</v>
      </c>
      <c r="CB2132" s="41">
        <f t="shared" si="2028"/>
        <v>7673.672447919208</v>
      </c>
      <c r="CC2132" s="41">
        <f t="shared" si="2029"/>
        <v>6220.2352956919176</v>
      </c>
      <c r="CD2132" s="43">
        <f t="shared" si="2030"/>
        <v>4590.6276233413837</v>
      </c>
      <c r="CE2132" s="43">
        <f t="shared" si="1977"/>
        <v>1258.2017134116224</v>
      </c>
      <c r="CF2132" s="43">
        <f t="shared" si="1978"/>
        <v>1532.3516447055658</v>
      </c>
      <c r="CG2132" s="43">
        <f t="shared" si="1979"/>
        <v>3527.8484625285691</v>
      </c>
      <c r="CH2132" s="43">
        <f t="shared" si="1980"/>
        <v>2569.3794418115272</v>
      </c>
      <c r="CI2132" s="43">
        <f t="shared" si="1981"/>
        <v>3226.3859362171384</v>
      </c>
      <c r="CJ2132" s="43">
        <f t="shared" si="1982"/>
        <v>4898.5311429521971</v>
      </c>
      <c r="CK2132" s="43">
        <f t="shared" si="1983"/>
        <v>1441.230322373322</v>
      </c>
      <c r="CL2132" s="43">
        <f t="shared" si="1984"/>
        <v>1602.5979734829239</v>
      </c>
      <c r="CM2132" s="43">
        <f t="shared" si="1985"/>
        <v>4921.2357467745451</v>
      </c>
      <c r="CN2132" s="43">
        <f t="shared" si="1986"/>
        <v>1964.1239924816175</v>
      </c>
      <c r="CO2132" s="43">
        <f t="shared" si="1987"/>
        <v>1258.2017134116224</v>
      </c>
      <c r="CQ2132" s="61">
        <v>0.24145350740841043</v>
      </c>
      <c r="CR2132" s="61">
        <v>0.82437111883791026</v>
      </c>
      <c r="CS2132" s="61">
        <v>0.81268602049174132</v>
      </c>
      <c r="CT2132" s="61">
        <v>0.22261158397673086</v>
      </c>
      <c r="CU2132" s="61">
        <v>0.51132305377731446</v>
      </c>
      <c r="CV2132" s="61">
        <v>0.11047341504780006</v>
      </c>
      <c r="CW2132" s="61">
        <v>0.70608676891268629</v>
      </c>
      <c r="CX2132" s="61">
        <v>0.74946258402991339</v>
      </c>
      <c r="CY2132" s="61">
        <v>0.94460254179021552</v>
      </c>
      <c r="CZ2132" s="61">
        <v>0.719460332164651</v>
      </c>
      <c r="DA2132" s="61">
        <v>0.14983998449633051</v>
      </c>
      <c r="DB2132" s="61">
        <v>0.10999251082557215</v>
      </c>
      <c r="DC2132" s="61">
        <v>0.66896707131026245</v>
      </c>
      <c r="DD2132" s="61">
        <v>0.65356077362268772</v>
      </c>
      <c r="DE2132" s="61">
        <v>0.72118295833430046</v>
      </c>
      <c r="DF2132" s="61">
        <v>0.96598024012624717</v>
      </c>
      <c r="DG2132" s="61">
        <v>0.11814571019788178</v>
      </c>
      <c r="DH2132" s="61">
        <v>0.15267262211979737</v>
      </c>
      <c r="DI2132" s="61">
        <v>0.79253341445979575</v>
      </c>
      <c r="DJ2132" s="61">
        <v>0.27774509210586562</v>
      </c>
      <c r="DU2132" s="41">
        <f t="shared" si="2031"/>
        <v>0.20342901467860067</v>
      </c>
      <c r="DV2132" s="41">
        <f t="shared" si="2032"/>
        <v>1.29</v>
      </c>
      <c r="DW2132" s="43">
        <f t="shared" si="1988"/>
        <v>810.56161853743788</v>
      </c>
    </row>
    <row r="2133" spans="40:127" x14ac:dyDescent="0.25">
      <c r="AN2133" s="41">
        <f t="shared" si="1989"/>
        <v>1.17</v>
      </c>
      <c r="AO2133" s="41">
        <f t="shared" si="1990"/>
        <v>1.575</v>
      </c>
      <c r="AP2133" s="41">
        <f t="shared" si="1991"/>
        <v>1.5449999999999999</v>
      </c>
      <c r="AQ2133" s="41">
        <f t="shared" si="1992"/>
        <v>1.77</v>
      </c>
      <c r="AR2133" s="41">
        <f t="shared" si="1993"/>
        <v>2.2949999999999999</v>
      </c>
      <c r="AS2133" s="41">
        <f t="shared" si="1994"/>
        <v>1.905</v>
      </c>
      <c r="AT2133" s="41">
        <f t="shared" si="1995"/>
        <v>1.4850000000000001</v>
      </c>
      <c r="AU2133" s="41">
        <f t="shared" si="1996"/>
        <v>1.62</v>
      </c>
      <c r="AV2133" s="41">
        <f t="shared" si="1997"/>
        <v>1.56</v>
      </c>
      <c r="AW2133" s="41">
        <f t="shared" si="1998"/>
        <v>1.635</v>
      </c>
      <c r="AX2133" s="41">
        <f t="shared" si="1976"/>
        <v>1.17</v>
      </c>
      <c r="AY2133" s="41">
        <f t="shared" si="1999"/>
        <v>6.0073381322731345</v>
      </c>
      <c r="AZ2133" s="41">
        <f t="shared" si="2000"/>
        <v>6.0083185074362326</v>
      </c>
      <c r="BA2133" s="41">
        <f t="shared" si="2001"/>
        <v>6.0288126824224459</v>
      </c>
      <c r="BB2133" s="41">
        <f t="shared" si="2002"/>
        <v>6.0085290670110592</v>
      </c>
      <c r="BC2133" s="41">
        <f t="shared" si="2003"/>
        <v>6.0159157907718015</v>
      </c>
      <c r="BD2133" s="41">
        <f t="shared" si="2004"/>
        <v>6.0032228773757463</v>
      </c>
      <c r="BE2133" s="41">
        <f t="shared" si="2005"/>
        <v>5.9618710171142286</v>
      </c>
      <c r="BF2133" s="41">
        <f t="shared" si="2006"/>
        <v>5.9931648747046582</v>
      </c>
      <c r="BG2133" s="41">
        <f t="shared" si="2007"/>
        <v>5.9842239246762121</v>
      </c>
      <c r="BH2133" s="41">
        <f t="shared" si="2008"/>
        <v>6.0145120619355534</v>
      </c>
      <c r="BI2133" s="41">
        <f t="shared" si="2009"/>
        <v>5.9618710171142286</v>
      </c>
      <c r="BJ2133" s="41">
        <f t="shared" si="2010"/>
        <v>1.8359638281639405</v>
      </c>
      <c r="BK2133" s="41">
        <f t="shared" si="2011"/>
        <v>1.9289388542037968</v>
      </c>
      <c r="BL2133" s="41">
        <f t="shared" si="2012"/>
        <v>5.4076594897333869</v>
      </c>
      <c r="BM2133" s="41">
        <f t="shared" si="2013"/>
        <v>1.9495117156293227</v>
      </c>
      <c r="BN2133" s="41">
        <f t="shared" si="2014"/>
        <v>2.8278564543656151</v>
      </c>
      <c r="BO2133" s="41">
        <f t="shared" si="2015"/>
        <v>1.4919987755074255</v>
      </c>
      <c r="BP2133" s="41">
        <f t="shared" si="2016"/>
        <v>0.18407915296173985</v>
      </c>
      <c r="BQ2133" s="41">
        <f t="shared" si="2017"/>
        <v>0.89806441439213192</v>
      </c>
      <c r="BR2133" s="41">
        <f t="shared" si="2018"/>
        <v>0.57150533460362729</v>
      </c>
      <c r="BS2133" s="41">
        <f t="shared" si="2019"/>
        <v>2.6349728647733137</v>
      </c>
      <c r="BT2133" s="41">
        <f t="shared" si="2020"/>
        <v>4153.9904701134628</v>
      </c>
      <c r="BU2133" s="41">
        <f t="shared" si="2021"/>
        <v>5592.3665190564207</v>
      </c>
      <c r="BV2133" s="41">
        <f t="shared" si="2022"/>
        <v>5495.1933053655112</v>
      </c>
      <c r="BW2133" s="41">
        <f t="shared" si="2023"/>
        <v>6284.8648773810883</v>
      </c>
      <c r="BX2133" s="41">
        <f t="shared" si="2024"/>
        <v>8154.0272679749332</v>
      </c>
      <c r="BY2133" s="41">
        <f t="shared" si="2025"/>
        <v>6761.2315451737968</v>
      </c>
      <c r="BZ2133" s="41">
        <f t="shared" si="2026"/>
        <v>5252.3823949293646</v>
      </c>
      <c r="CA2133" s="41">
        <f t="shared" si="2027"/>
        <v>5744.8900681689665</v>
      </c>
      <c r="CB2133" s="41">
        <f t="shared" si="2028"/>
        <v>5527.9882561349523</v>
      </c>
      <c r="CC2133" s="41">
        <f t="shared" si="2029"/>
        <v>5808.4004770831061</v>
      </c>
      <c r="CD2133" s="43">
        <f t="shared" si="2030"/>
        <v>4153.9904701134628</v>
      </c>
      <c r="CE2133" s="43">
        <f t="shared" si="1977"/>
        <v>2208.5528652632174</v>
      </c>
      <c r="CF2133" s="43">
        <f t="shared" si="1978"/>
        <v>3047.4014222154001</v>
      </c>
      <c r="CG2133" s="43">
        <f t="shared" si="1979"/>
        <v>5005.2183665472858</v>
      </c>
      <c r="CH2133" s="43">
        <f t="shared" si="1980"/>
        <v>3442.913156836606</v>
      </c>
      <c r="CI2133" s="43">
        <f t="shared" si="1981"/>
        <v>5376.5197723099964</v>
      </c>
      <c r="CJ2133" s="43">
        <f t="shared" si="1982"/>
        <v>3241.6721552497547</v>
      </c>
      <c r="CK2133" s="43">
        <f t="shared" si="1983"/>
        <v>887.60274061663324</v>
      </c>
      <c r="CL2133" s="43">
        <f t="shared" si="1984"/>
        <v>2138.7431703893894</v>
      </c>
      <c r="CM2133" s="43">
        <f t="shared" si="1985"/>
        <v>1642.9510333496162</v>
      </c>
      <c r="CN2133" s="43">
        <f t="shared" si="1986"/>
        <v>3697.3937929520152</v>
      </c>
      <c r="CO2133" s="43">
        <f t="shared" si="1987"/>
        <v>887.60274061663324</v>
      </c>
      <c r="CQ2133" s="61">
        <v>2.1535131480222458E-2</v>
      </c>
      <c r="CR2133" s="61">
        <v>0.50041697684790387</v>
      </c>
      <c r="CS2133" s="61">
        <v>0.44037116906669227</v>
      </c>
      <c r="CT2133" s="61">
        <v>0.73392249191185932</v>
      </c>
      <c r="CU2133" s="61">
        <v>0.97106654726103203</v>
      </c>
      <c r="CV2133" s="61">
        <v>0.84134022310785961</v>
      </c>
      <c r="CW2133" s="61">
        <v>0.36769502592181913</v>
      </c>
      <c r="CX2133" s="61">
        <v>0.54961191477638305</v>
      </c>
      <c r="CY2133" s="61">
        <v>0.46420845468762328</v>
      </c>
      <c r="CZ2133" s="61">
        <v>0.58404402833232583</v>
      </c>
      <c r="DA2133" s="61">
        <v>0.67129561087958756</v>
      </c>
      <c r="DB2133" s="61">
        <v>0.6887481266143497</v>
      </c>
      <c r="DC2133" s="61">
        <v>0.93458800458541313</v>
      </c>
      <c r="DD2133" s="61">
        <v>0.69244312771056127</v>
      </c>
      <c r="DE2133" s="61">
        <v>0.80792979594611458</v>
      </c>
      <c r="DF2133" s="61">
        <v>0.59425881569204675</v>
      </c>
      <c r="DG2133" s="61">
        <v>3.3696584695084963E-2</v>
      </c>
      <c r="DH2133" s="61">
        <v>0.39625079604425173</v>
      </c>
      <c r="DI2133" s="61">
        <v>0.23896286433052838</v>
      </c>
      <c r="DJ2133" s="61">
        <v>0.78828623866114333</v>
      </c>
      <c r="DU2133" s="41">
        <f t="shared" si="2031"/>
        <v>0.47491336450629662</v>
      </c>
      <c r="DV2133" s="41">
        <f t="shared" si="2032"/>
        <v>1.17</v>
      </c>
      <c r="DW2133" s="43">
        <f t="shared" si="1988"/>
        <v>1123.2668305090051</v>
      </c>
    </row>
    <row r="2134" spans="40:127" x14ac:dyDescent="0.25">
      <c r="AN2134" s="41">
        <f t="shared" si="1989"/>
        <v>1.395</v>
      </c>
      <c r="AO2134" s="41">
        <f t="shared" si="1990"/>
        <v>1.83</v>
      </c>
      <c r="AP2134" s="41">
        <f t="shared" si="1991"/>
        <v>1.71</v>
      </c>
      <c r="AQ2134" s="41">
        <f t="shared" si="1992"/>
        <v>1.9950000000000001</v>
      </c>
      <c r="AR2134" s="41">
        <f t="shared" si="1993"/>
        <v>1.605</v>
      </c>
      <c r="AS2134" s="41">
        <f t="shared" si="1994"/>
        <v>1.71</v>
      </c>
      <c r="AT2134" s="41">
        <f t="shared" si="1995"/>
        <v>1.5149999999999999</v>
      </c>
      <c r="AU2134" s="41">
        <f t="shared" si="1996"/>
        <v>2.34</v>
      </c>
      <c r="AV2134" s="41">
        <f t="shared" si="1997"/>
        <v>1.905</v>
      </c>
      <c r="AW2134" s="41">
        <f t="shared" si="1998"/>
        <v>1.77</v>
      </c>
      <c r="AX2134" s="41">
        <f t="shared" si="1976"/>
        <v>1.395</v>
      </c>
      <c r="AY2134" s="41">
        <f t="shared" si="1999"/>
        <v>5.9973601891317934</v>
      </c>
      <c r="AZ2134" s="41">
        <f t="shared" si="2000"/>
        <v>6.0174453737954039</v>
      </c>
      <c r="BA2134" s="41">
        <f t="shared" si="2001"/>
        <v>5.9818181389568466</v>
      </c>
      <c r="BB2134" s="41">
        <f t="shared" si="2002"/>
        <v>5.9960395905259869</v>
      </c>
      <c r="BC2134" s="41">
        <f t="shared" si="2003"/>
        <v>6.0056808592255821</v>
      </c>
      <c r="BD2134" s="41">
        <f t="shared" si="2004"/>
        <v>6.0052434169609512</v>
      </c>
      <c r="BE2134" s="41">
        <f t="shared" si="2005"/>
        <v>6.0065923077199432</v>
      </c>
      <c r="BF2134" s="41">
        <f t="shared" si="2006"/>
        <v>6.0071267503834092</v>
      </c>
      <c r="BG2134" s="41">
        <f t="shared" si="2007"/>
        <v>6.0152683410740115</v>
      </c>
      <c r="BH2134" s="41">
        <f t="shared" si="2008"/>
        <v>6.0116381351029089</v>
      </c>
      <c r="BI2134" s="41">
        <f t="shared" si="2009"/>
        <v>5.9818181389568466</v>
      </c>
      <c r="BJ2134" s="41">
        <f t="shared" si="2010"/>
        <v>1.1099652170853942</v>
      </c>
      <c r="BK2134" s="41">
        <f t="shared" si="2011"/>
        <v>3.0540856405421031</v>
      </c>
      <c r="BL2134" s="41">
        <f t="shared" si="2012"/>
        <v>0.50600434497001656</v>
      </c>
      <c r="BM2134" s="41">
        <f t="shared" si="2013"/>
        <v>1.0383792810551775</v>
      </c>
      <c r="BN2134" s="41">
        <f t="shared" si="2014"/>
        <v>1.6888408077598254</v>
      </c>
      <c r="BO2134" s="41">
        <f t="shared" si="2015"/>
        <v>1.6520075989294141</v>
      </c>
      <c r="BP2134" s="41">
        <f t="shared" si="2016"/>
        <v>1.7682362723084748</v>
      </c>
      <c r="BQ2134" s="41">
        <f t="shared" si="2017"/>
        <v>1.8165101182986059</v>
      </c>
      <c r="BR2134" s="41">
        <f t="shared" si="2018"/>
        <v>2.7372028434623035</v>
      </c>
      <c r="BS2134" s="41">
        <f t="shared" si="2019"/>
        <v>2.2800195165199537</v>
      </c>
      <c r="BT2134" s="41">
        <f t="shared" si="2020"/>
        <v>4948.7198538005796</v>
      </c>
      <c r="BU2134" s="41">
        <f t="shared" si="2021"/>
        <v>6502.7306177453393</v>
      </c>
      <c r="BV2134" s="41">
        <f t="shared" si="2022"/>
        <v>6058.3074367150039</v>
      </c>
      <c r="BW2134" s="41">
        <f t="shared" si="2023"/>
        <v>7076.4222804286046</v>
      </c>
      <c r="BX2134" s="41">
        <f t="shared" si="2024"/>
        <v>5697.6367446143286</v>
      </c>
      <c r="BY2134" s="41">
        <f t="shared" si="2025"/>
        <v>6070.1582539689143</v>
      </c>
      <c r="BZ2134" s="41">
        <f t="shared" si="2026"/>
        <v>5378.5511852049285</v>
      </c>
      <c r="CA2134" s="41">
        <f t="shared" si="2027"/>
        <v>8307.8347713147432</v>
      </c>
      <c r="CB2134" s="41">
        <f t="shared" si="2028"/>
        <v>6768.0113498147921</v>
      </c>
      <c r="CC2134" s="41">
        <f t="shared" si="2029"/>
        <v>6286.4906950788845</v>
      </c>
      <c r="CD2134" s="43">
        <f t="shared" si="2030"/>
        <v>4948.7198538005796</v>
      </c>
      <c r="CE2134" s="43">
        <f t="shared" si="1977"/>
        <v>2047.4757635172264</v>
      </c>
      <c r="CF2134" s="43">
        <f t="shared" si="1978"/>
        <v>4455.3473923098518</v>
      </c>
      <c r="CG2134" s="43">
        <f t="shared" si="1979"/>
        <v>1694.5840355363464</v>
      </c>
      <c r="CH2134" s="43">
        <f t="shared" si="1980"/>
        <v>2832.1143481878107</v>
      </c>
      <c r="CI2134" s="43">
        <f t="shared" si="1981"/>
        <v>2905.7568558505814</v>
      </c>
      <c r="CJ2134" s="43">
        <f t="shared" si="1982"/>
        <v>3061.9070868442905</v>
      </c>
      <c r="CK2134" s="43">
        <f t="shared" si="1983"/>
        <v>2806.5491847670087</v>
      </c>
      <c r="CL2134" s="43">
        <f t="shared" si="1984"/>
        <v>4393.6417792610582</v>
      </c>
      <c r="CM2134" s="43">
        <f t="shared" si="1985"/>
        <v>4390.7463450189553</v>
      </c>
      <c r="CN2134" s="43">
        <f t="shared" si="1986"/>
        <v>3723.3376837931401</v>
      </c>
      <c r="CO2134" s="43">
        <f t="shared" si="1987"/>
        <v>1694.5840355363464</v>
      </c>
      <c r="CQ2134" s="61">
        <v>0.23947032896406195</v>
      </c>
      <c r="CR2134" s="61">
        <v>0.78452162619521693</v>
      </c>
      <c r="CS2134" s="61">
        <v>0.6603265071764729</v>
      </c>
      <c r="CT2134" s="61">
        <v>0.89069337694977713</v>
      </c>
      <c r="CU2134" s="61">
        <v>0.53900778300612595</v>
      </c>
      <c r="CV2134" s="61">
        <v>0.66137553378097436</v>
      </c>
      <c r="CW2134" s="61">
        <v>0.41165256204699807</v>
      </c>
      <c r="CX2134" s="61">
        <v>0.98310155135543753</v>
      </c>
      <c r="CY2134" s="61">
        <v>0.83846737678454364</v>
      </c>
      <c r="CZ2134" s="61">
        <v>0.73196669508104328</v>
      </c>
      <c r="DA2134" s="61">
        <v>0.47856828973347443</v>
      </c>
      <c r="DB2134" s="61">
        <v>0.82801149798491303</v>
      </c>
      <c r="DC2134" s="61">
        <v>0.20329203768779747</v>
      </c>
      <c r="DD2134" s="61">
        <v>0.45239213454479543</v>
      </c>
      <c r="DE2134" s="61">
        <v>0.64093616460666625</v>
      </c>
      <c r="DF2134" s="61">
        <v>0.63276069353904518</v>
      </c>
      <c r="DG2134" s="61">
        <v>0.65775900447442393</v>
      </c>
      <c r="DH2134" s="61">
        <v>0.66748103450071861</v>
      </c>
      <c r="DI2134" s="61">
        <v>0.79901240303722176</v>
      </c>
      <c r="DJ2134" s="61">
        <v>0.74457838571607105</v>
      </c>
      <c r="DU2134" s="41">
        <f t="shared" si="2031"/>
        <v>0.35723969458750698</v>
      </c>
      <c r="DV2134" s="41">
        <f t="shared" si="2032"/>
        <v>1.395</v>
      </c>
      <c r="DW2134" s="43">
        <f t="shared" si="1988"/>
        <v>1161.5661288127142</v>
      </c>
    </row>
    <row r="2135" spans="40:127" x14ac:dyDescent="0.25">
      <c r="AN2135" s="41">
        <f t="shared" si="1989"/>
        <v>1.32</v>
      </c>
      <c r="AO2135" s="41">
        <f t="shared" si="1990"/>
        <v>1.56</v>
      </c>
      <c r="AP2135" s="41">
        <f t="shared" si="1991"/>
        <v>1.71</v>
      </c>
      <c r="AQ2135" s="41">
        <f t="shared" si="1992"/>
        <v>1.4550000000000001</v>
      </c>
      <c r="AR2135" s="41">
        <f t="shared" si="1993"/>
        <v>1.635</v>
      </c>
      <c r="AS2135" s="41">
        <f t="shared" si="1994"/>
        <v>2.2050000000000001</v>
      </c>
      <c r="AT2135" s="41">
        <f t="shared" si="1995"/>
        <v>1.62</v>
      </c>
      <c r="AU2135" s="41">
        <f t="shared" si="1996"/>
        <v>1.635</v>
      </c>
      <c r="AV2135" s="41">
        <f t="shared" si="1997"/>
        <v>1.665</v>
      </c>
      <c r="AW2135" s="41">
        <f t="shared" si="1998"/>
        <v>2.1749999999999998</v>
      </c>
      <c r="AX2135" s="41">
        <f t="shared" si="1976"/>
        <v>1.32</v>
      </c>
      <c r="AY2135" s="41">
        <f t="shared" si="1999"/>
        <v>6.0096070023864128</v>
      </c>
      <c r="AZ2135" s="41">
        <f t="shared" si="2000"/>
        <v>5.9848637739567865</v>
      </c>
      <c r="BA2135" s="41">
        <f t="shared" si="2001"/>
        <v>5.9657522353109416</v>
      </c>
      <c r="BB2135" s="41">
        <f t="shared" si="2002"/>
        <v>5.9955069860490822</v>
      </c>
      <c r="BC2135" s="41">
        <f t="shared" si="2003"/>
        <v>5.9989608281770366</v>
      </c>
      <c r="BD2135" s="41">
        <f t="shared" si="2004"/>
        <v>5.9947309544152194</v>
      </c>
      <c r="BE2135" s="41">
        <f t="shared" si="2005"/>
        <v>5.9981596353153082</v>
      </c>
      <c r="BF2135" s="41">
        <f t="shared" si="2006"/>
        <v>5.993120953958198</v>
      </c>
      <c r="BG2135" s="41">
        <f t="shared" si="2007"/>
        <v>6.0358621990572638</v>
      </c>
      <c r="BH2135" s="41">
        <f t="shared" si="2008"/>
        <v>6.0079323058559915</v>
      </c>
      <c r="BI2135" s="41">
        <f t="shared" si="2009"/>
        <v>5.9657522353109416</v>
      </c>
      <c r="BJ2135" s="41">
        <f t="shared" si="2010"/>
        <v>2.0583077636065994</v>
      </c>
      <c r="BK2135" s="41">
        <f t="shared" si="2011"/>
        <v>0.59030587611083152</v>
      </c>
      <c r="BL2135" s="41">
        <f t="shared" si="2012"/>
        <v>0.22416474901630029</v>
      </c>
      <c r="BM2135" s="41">
        <f t="shared" si="2013"/>
        <v>1.0108277741825709</v>
      </c>
      <c r="BN2135" s="41">
        <f t="shared" si="2014"/>
        <v>1.2033553778242261</v>
      </c>
      <c r="BO2135" s="41">
        <f t="shared" si="2015"/>
        <v>0.97198293035627581</v>
      </c>
      <c r="BP2135" s="41">
        <f t="shared" si="2016"/>
        <v>1.1556695324386199</v>
      </c>
      <c r="BQ2135" s="41">
        <f t="shared" si="2017"/>
        <v>0.89607421324615377</v>
      </c>
      <c r="BR2135" s="41">
        <f t="shared" si="2018"/>
        <v>7.7028744631725203</v>
      </c>
      <c r="BS2135" s="41">
        <f t="shared" si="2019"/>
        <v>1.891765575295113</v>
      </c>
      <c r="BT2135" s="41">
        <f t="shared" si="2020"/>
        <v>4687.4382833577074</v>
      </c>
      <c r="BU2135" s="41">
        <f t="shared" si="2021"/>
        <v>5528.2837819048591</v>
      </c>
      <c r="BV2135" s="41">
        <f t="shared" si="2022"/>
        <v>6050.1662977987371</v>
      </c>
      <c r="BW2135" s="41">
        <f t="shared" si="2023"/>
        <v>5160.7704875984482</v>
      </c>
      <c r="BX2135" s="41">
        <f t="shared" si="2024"/>
        <v>5800.8864629317923</v>
      </c>
      <c r="BY2135" s="41">
        <f t="shared" si="2025"/>
        <v>7820.4552890555833</v>
      </c>
      <c r="BZ2135" s="41">
        <f t="shared" si="2026"/>
        <v>5747.2834926098567</v>
      </c>
      <c r="CA2135" s="41">
        <f t="shared" si="2027"/>
        <v>5798.0622491382364</v>
      </c>
      <c r="CB2135" s="41">
        <f t="shared" si="2028"/>
        <v>5925.4657369924362</v>
      </c>
      <c r="CC2135" s="41">
        <f t="shared" si="2029"/>
        <v>7722.5436535708923</v>
      </c>
      <c r="CD2135" s="43">
        <f t="shared" si="2030"/>
        <v>4687.4382833577074</v>
      </c>
      <c r="CE2135" s="43">
        <f t="shared" si="1977"/>
        <v>2638.2683319399825</v>
      </c>
      <c r="CF2135" s="43">
        <f t="shared" si="1978"/>
        <v>1669.7560617446111</v>
      </c>
      <c r="CG2135" s="43">
        <f t="shared" si="1979"/>
        <v>1127.8975336383699</v>
      </c>
      <c r="CH2135" s="43">
        <f t="shared" si="1980"/>
        <v>2037.9402823145347</v>
      </c>
      <c r="CI2135" s="43">
        <f t="shared" si="1981"/>
        <v>2498.6451643607543</v>
      </c>
      <c r="CJ2135" s="43">
        <f t="shared" si="1982"/>
        <v>3028.501478803777</v>
      </c>
      <c r="CK2135" s="43">
        <f t="shared" si="1983"/>
        <v>2426.1727676065252</v>
      </c>
      <c r="CL2135" s="43">
        <f t="shared" si="1984"/>
        <v>2156.153243318935</v>
      </c>
      <c r="CM2135" s="43">
        <f t="shared" si="1985"/>
        <v>6437.6968961945113</v>
      </c>
      <c r="CN2135" s="43">
        <f t="shared" si="1986"/>
        <v>4167.5689879843685</v>
      </c>
      <c r="CO2135" s="43">
        <f t="shared" si="1987"/>
        <v>1127.8975336383699</v>
      </c>
      <c r="CQ2135" s="61">
        <v>0.13782608403607588</v>
      </c>
      <c r="CR2135" s="61">
        <v>0.47452781362182028</v>
      </c>
      <c r="CS2135" s="61">
        <v>0.66626946889953831</v>
      </c>
      <c r="CT2135" s="61">
        <v>0.32418881207945216</v>
      </c>
      <c r="CU2135" s="61">
        <v>0.57897976914532268</v>
      </c>
      <c r="CV2135" s="61">
        <v>0.95584969282418564</v>
      </c>
      <c r="CW2135" s="61">
        <v>0.56381836939980423</v>
      </c>
      <c r="CX2135" s="61">
        <v>0.57477796201892062</v>
      </c>
      <c r="CY2135" s="61">
        <v>0.61581434825364911</v>
      </c>
      <c r="CZ2135" s="61">
        <v>0.94724946836952884</v>
      </c>
      <c r="DA2135" s="61">
        <v>0.71104671350924775</v>
      </c>
      <c r="DB2135" s="61">
        <v>0.24899313906088616</v>
      </c>
      <c r="DC2135" s="61">
        <v>5.1089901354404388E-2</v>
      </c>
      <c r="DD2135" s="61">
        <v>0.44188538642731423</v>
      </c>
      <c r="DE2135" s="61">
        <v>0.51040113110621221</v>
      </c>
      <c r="DF2135" s="61">
        <v>0.42664974295909552</v>
      </c>
      <c r="DG2135" s="61">
        <v>0.49446400525573153</v>
      </c>
      <c r="DH2135" s="61">
        <v>0.39540625782054306</v>
      </c>
      <c r="DI2135" s="61">
        <v>0.9685869094581836</v>
      </c>
      <c r="DJ2135" s="61">
        <v>0.68192106981270662</v>
      </c>
      <c r="DU2135" s="41">
        <f t="shared" si="2031"/>
        <v>0.50664456655265866</v>
      </c>
      <c r="DV2135" s="41">
        <f t="shared" si="2032"/>
        <v>1.32</v>
      </c>
      <c r="DW2135" s="43">
        <f t="shared" si="1988"/>
        <v>1308.9272318609753</v>
      </c>
    </row>
    <row r="2136" spans="40:127" x14ac:dyDescent="0.25">
      <c r="AN2136" s="41">
        <f t="shared" si="1989"/>
        <v>1.41</v>
      </c>
      <c r="AO2136" s="41">
        <f t="shared" si="1990"/>
        <v>1.44</v>
      </c>
      <c r="AP2136" s="41">
        <f t="shared" si="1991"/>
        <v>1.2</v>
      </c>
      <c r="AQ2136" s="41">
        <f t="shared" si="1992"/>
        <v>1.95</v>
      </c>
      <c r="AR2136" s="41">
        <f t="shared" si="1993"/>
        <v>1.7549999999999999</v>
      </c>
      <c r="AS2136" s="41">
        <f t="shared" si="1994"/>
        <v>1.32</v>
      </c>
      <c r="AT2136" s="41">
        <f t="shared" si="1995"/>
        <v>1.7250000000000001</v>
      </c>
      <c r="AU2136" s="41">
        <f t="shared" si="1996"/>
        <v>1.56</v>
      </c>
      <c r="AV2136" s="41">
        <f t="shared" si="1997"/>
        <v>1.68</v>
      </c>
      <c r="AW2136" s="41">
        <f t="shared" si="1998"/>
        <v>1.74</v>
      </c>
      <c r="AX2136" s="41">
        <f t="shared" si="1976"/>
        <v>1.2</v>
      </c>
      <c r="AY2136" s="41">
        <f t="shared" si="1999"/>
        <v>5.9989979298470466</v>
      </c>
      <c r="AZ2136" s="41">
        <f t="shared" si="2000"/>
        <v>5.9978085351931254</v>
      </c>
      <c r="BA2136" s="41">
        <f t="shared" si="2001"/>
        <v>6.0128897709837368</v>
      </c>
      <c r="BB2136" s="41">
        <f t="shared" si="2002"/>
        <v>6.010791199666933</v>
      </c>
      <c r="BC2136" s="41">
        <f t="shared" si="2003"/>
        <v>5.9835244388307176</v>
      </c>
      <c r="BD2136" s="41">
        <f t="shared" si="2004"/>
        <v>5.9948669644665289</v>
      </c>
      <c r="BE2136" s="41">
        <f t="shared" si="2005"/>
        <v>5.9625959511129771</v>
      </c>
      <c r="BF2136" s="41">
        <f t="shared" si="2006"/>
        <v>6.0113032960852228</v>
      </c>
      <c r="BG2136" s="41">
        <f t="shared" si="2007"/>
        <v>5.981313615415468</v>
      </c>
      <c r="BH2136" s="41">
        <f t="shared" si="2008"/>
        <v>5.9739050598150252</v>
      </c>
      <c r="BI2136" s="41">
        <f t="shared" si="2009"/>
        <v>5.9625959511129771</v>
      </c>
      <c r="BJ2136" s="41">
        <f t="shared" si="2010"/>
        <v>1.2056105135667263</v>
      </c>
      <c r="BK2136" s="41">
        <f t="shared" si="2011"/>
        <v>1.1353706055283275</v>
      </c>
      <c r="BL2136" s="41">
        <f t="shared" si="2012"/>
        <v>2.4283367608633268</v>
      </c>
      <c r="BM2136" s="41">
        <f t="shared" si="2013"/>
        <v>2.1848158318601447</v>
      </c>
      <c r="BN2136" s="41">
        <f t="shared" si="2014"/>
        <v>0.55163472674990655</v>
      </c>
      <c r="BO2136" s="41">
        <f t="shared" si="2015"/>
        <v>0.97868182869336162</v>
      </c>
      <c r="BP2136" s="41">
        <f t="shared" si="2016"/>
        <v>0.19098103450368331</v>
      </c>
      <c r="BQ2136" s="41">
        <f t="shared" si="2017"/>
        <v>2.2418959478321239</v>
      </c>
      <c r="BR2136" s="41">
        <f t="shared" si="2018"/>
        <v>0.49324747952190279</v>
      </c>
      <c r="BS2136" s="41">
        <f t="shared" si="2019"/>
        <v>0.33893611181697902</v>
      </c>
      <c r="BT2136" s="41">
        <f t="shared" si="2020"/>
        <v>5002.614804726576</v>
      </c>
      <c r="BU2136" s="41">
        <f t="shared" si="2021"/>
        <v>5108.546917830844</v>
      </c>
      <c r="BV2136" s="41">
        <f t="shared" si="2022"/>
        <v>4262.4712484094771</v>
      </c>
      <c r="BW2136" s="41">
        <f t="shared" si="2023"/>
        <v>6925.3069542560897</v>
      </c>
      <c r="BX2136" s="41">
        <f t="shared" si="2024"/>
        <v>6218.6233140896393</v>
      </c>
      <c r="BY2136" s="41">
        <f t="shared" si="2025"/>
        <v>4681.6862069777526</v>
      </c>
      <c r="BZ2136" s="41">
        <f t="shared" si="2026"/>
        <v>6101.6232066976245</v>
      </c>
      <c r="CA2136" s="41">
        <f t="shared" si="2027"/>
        <v>5540.4815622434144</v>
      </c>
      <c r="CB2136" s="41">
        <f t="shared" si="2028"/>
        <v>5951.7703308437985</v>
      </c>
      <c r="CC2136" s="41">
        <f t="shared" si="2029"/>
        <v>6160.5147504810411</v>
      </c>
      <c r="CD2136" s="43">
        <f t="shared" si="2030"/>
        <v>4262.4712484094771</v>
      </c>
      <c r="CE2136" s="43">
        <f t="shared" si="1977"/>
        <v>2156.8130529059617</v>
      </c>
      <c r="CF2136" s="43">
        <f t="shared" si="1978"/>
        <v>2137.5741677891174</v>
      </c>
      <c r="CG2136" s="43">
        <f t="shared" si="1979"/>
        <v>2605.1070876797885</v>
      </c>
      <c r="CH2136" s="43">
        <f t="shared" si="1980"/>
        <v>4015.4285791145007</v>
      </c>
      <c r="CI2136" s="43">
        <f t="shared" si="1981"/>
        <v>1815.9036315606263</v>
      </c>
      <c r="CJ2136" s="43">
        <f t="shared" si="1982"/>
        <v>1819.2172728181588</v>
      </c>
      <c r="CK2136" s="43">
        <f t="shared" si="1983"/>
        <v>1050.2050381232607</v>
      </c>
      <c r="CL2136" s="43">
        <f t="shared" si="1984"/>
        <v>3254.0348631987849</v>
      </c>
      <c r="CM2136" s="43">
        <f t="shared" si="1985"/>
        <v>1643.7342189405779</v>
      </c>
      <c r="CN2136" s="43">
        <f t="shared" si="1986"/>
        <v>1411.2308022752322</v>
      </c>
      <c r="CO2136" s="43">
        <f t="shared" si="1987"/>
        <v>1050.2050381232607</v>
      </c>
      <c r="CQ2136" s="61">
        <v>0.24800685592671257</v>
      </c>
      <c r="CR2136" s="61">
        <v>0.29624262568711968</v>
      </c>
      <c r="CS2136" s="61">
        <v>3.3139881449938291E-2</v>
      </c>
      <c r="CT2136" s="61">
        <v>0.86141200069864987</v>
      </c>
      <c r="CU2136" s="61">
        <v>0.70727239403555042</v>
      </c>
      <c r="CV2136" s="61">
        <v>0.14320022637316299</v>
      </c>
      <c r="CW2136" s="61">
        <v>0.68231916100346468</v>
      </c>
      <c r="CX2136" s="61">
        <v>0.46584673020553491</v>
      </c>
      <c r="CY2136" s="61">
        <v>0.62585645243516697</v>
      </c>
      <c r="CZ2136" s="61">
        <v>0.70558797935081663</v>
      </c>
      <c r="DA2136" s="61">
        <v>0.51113889032174598</v>
      </c>
      <c r="DB2136" s="61">
        <v>0.48748062298015393</v>
      </c>
      <c r="DC2136" s="61">
        <v>0.76417482177547913</v>
      </c>
      <c r="DD2136" s="61">
        <v>0.73084854764915153</v>
      </c>
      <c r="DE2136" s="61">
        <v>0.22825421518970923</v>
      </c>
      <c r="DF2136" s="61">
        <v>0.42931290647703524</v>
      </c>
      <c r="DG2136" s="61">
        <v>3.6512567822027719E-2</v>
      </c>
      <c r="DH2136" s="61">
        <v>0.73919455004572809</v>
      </c>
      <c r="DI2136" s="61">
        <v>0.19623414712535059</v>
      </c>
      <c r="DJ2136" s="61">
        <v>0.1101227530688641</v>
      </c>
      <c r="DU2136" s="41">
        <f t="shared" si="2031"/>
        <v>0.37434325565125692</v>
      </c>
      <c r="DV2136" s="41">
        <f t="shared" si="2032"/>
        <v>1.2</v>
      </c>
      <c r="DW2136" s="43">
        <f t="shared" si="1988"/>
        <v>1022.8362935776481</v>
      </c>
    </row>
    <row r="2137" spans="40:127" x14ac:dyDescent="0.25">
      <c r="AN2137" s="41">
        <f t="shared" si="1989"/>
        <v>1.665</v>
      </c>
      <c r="AO2137" s="41">
        <f t="shared" si="1990"/>
        <v>2.1150000000000002</v>
      </c>
      <c r="AP2137" s="41">
        <f t="shared" si="1991"/>
        <v>2.0699999999999998</v>
      </c>
      <c r="AQ2137" s="41">
        <f t="shared" si="1992"/>
        <v>1.59</v>
      </c>
      <c r="AR2137" s="41">
        <f t="shared" si="1993"/>
        <v>1.365</v>
      </c>
      <c r="AS2137" s="41">
        <f t="shared" si="1994"/>
        <v>1.605</v>
      </c>
      <c r="AT2137" s="41">
        <f t="shared" si="1995"/>
        <v>1.29</v>
      </c>
      <c r="AU2137" s="41">
        <f t="shared" si="1996"/>
        <v>1.95</v>
      </c>
      <c r="AV2137" s="41">
        <f t="shared" si="1997"/>
        <v>1.7549999999999999</v>
      </c>
      <c r="AW2137" s="41">
        <f t="shared" si="1998"/>
        <v>1.845</v>
      </c>
      <c r="AX2137" s="41">
        <f t="shared" si="1976"/>
        <v>1.29</v>
      </c>
      <c r="AY2137" s="41">
        <f t="shared" si="1999"/>
        <v>6.0065349032176085</v>
      </c>
      <c r="AZ2137" s="41">
        <f t="shared" si="2000"/>
        <v>5.964276775900256</v>
      </c>
      <c r="BA2137" s="41">
        <f t="shared" si="2001"/>
        <v>6.0466049531822259</v>
      </c>
      <c r="BB2137" s="41">
        <f t="shared" si="2002"/>
        <v>6.0164395361019576</v>
      </c>
      <c r="BC2137" s="41">
        <f t="shared" si="2003"/>
        <v>5.985718915000688</v>
      </c>
      <c r="BD2137" s="41">
        <f t="shared" si="2004"/>
        <v>5.997535873865445</v>
      </c>
      <c r="BE2137" s="41">
        <f t="shared" si="2005"/>
        <v>6.0081631598456564</v>
      </c>
      <c r="BF2137" s="41">
        <f t="shared" si="2006"/>
        <v>6.0085807418338266</v>
      </c>
      <c r="BG2137" s="41">
        <f t="shared" si="2007"/>
        <v>6.0230675974634416</v>
      </c>
      <c r="BH2137" s="41">
        <f t="shared" si="2008"/>
        <v>6.0044412520973172</v>
      </c>
      <c r="BI2137" s="41">
        <f t="shared" si="2009"/>
        <v>5.964276775900256</v>
      </c>
      <c r="BJ2137" s="41">
        <f t="shared" si="2010"/>
        <v>1.76312783407818</v>
      </c>
      <c r="BK2137" s="41">
        <f t="shared" si="2011"/>
        <v>0.2079921281857674</v>
      </c>
      <c r="BL2137" s="41">
        <f t="shared" si="2012"/>
        <v>13.196090408283478</v>
      </c>
      <c r="BM2137" s="41">
        <f t="shared" si="2013"/>
        <v>2.9033740802258952</v>
      </c>
      <c r="BN2137" s="41">
        <f t="shared" si="2014"/>
        <v>0.61639812959101048</v>
      </c>
      <c r="BO2137" s="41">
        <f t="shared" si="2015"/>
        <v>1.1198521149306941</v>
      </c>
      <c r="BP2137" s="41">
        <f t="shared" si="2016"/>
        <v>1.9138993628603072</v>
      </c>
      <c r="BQ2137" s="41">
        <f t="shared" si="2017"/>
        <v>1.9545939695211003</v>
      </c>
      <c r="BR2137" s="41">
        <f t="shared" si="2018"/>
        <v>4.051938842158167</v>
      </c>
      <c r="BS2137" s="41">
        <f t="shared" si="2019"/>
        <v>1.5865321993886379</v>
      </c>
      <c r="BT2137" s="41">
        <f t="shared" si="2020"/>
        <v>5911.052759600374</v>
      </c>
      <c r="BU2137" s="41">
        <f t="shared" si="2021"/>
        <v>7482.1749975400198</v>
      </c>
      <c r="BV2137" s="41">
        <f t="shared" si="2022"/>
        <v>7373.3481144780026</v>
      </c>
      <c r="BW2137" s="41">
        <f t="shared" si="2023"/>
        <v>5649.4412661083634</v>
      </c>
      <c r="BX2137" s="41">
        <f t="shared" si="2024"/>
        <v>4837.5938794231988</v>
      </c>
      <c r="BY2137" s="41">
        <f t="shared" si="2025"/>
        <v>5693.7718278675138</v>
      </c>
      <c r="BZ2137" s="41">
        <f t="shared" si="2026"/>
        <v>4580.355267624941</v>
      </c>
      <c r="CA2137" s="41">
        <f t="shared" si="2027"/>
        <v>6924.0334524710861</v>
      </c>
      <c r="CB2137" s="41">
        <f t="shared" si="2028"/>
        <v>6239.1379015060938</v>
      </c>
      <c r="CC2137" s="41">
        <f t="shared" si="2029"/>
        <v>6548.9438347158994</v>
      </c>
      <c r="CD2137" s="43">
        <f t="shared" si="2030"/>
        <v>4580.355267624941</v>
      </c>
      <c r="CE2137" s="43">
        <f t="shared" si="1977"/>
        <v>3079.966663482382</v>
      </c>
      <c r="CF2137" s="43">
        <f t="shared" si="1978"/>
        <v>1343.7661544313685</v>
      </c>
      <c r="CG2137" s="43">
        <f t="shared" si="1979"/>
        <v>10475.695443558023</v>
      </c>
      <c r="CH2137" s="43">
        <f t="shared" si="1980"/>
        <v>3774.3180953701922</v>
      </c>
      <c r="CI2137" s="43">
        <f t="shared" si="1981"/>
        <v>1492.9772318641258</v>
      </c>
      <c r="CJ2137" s="43">
        <f t="shared" si="1982"/>
        <v>2366.1662269322137</v>
      </c>
      <c r="CK2137" s="43">
        <f t="shared" si="1983"/>
        <v>2486.2175997055051</v>
      </c>
      <c r="CL2137" s="43">
        <f t="shared" si="1984"/>
        <v>3797.9808082283885</v>
      </c>
      <c r="CM2137" s="43">
        <f t="shared" si="1985"/>
        <v>4921.5107593825014</v>
      </c>
      <c r="CN2137" s="43">
        <f t="shared" si="1986"/>
        <v>3237.5068284487529</v>
      </c>
      <c r="CO2137" s="43">
        <f t="shared" si="1987"/>
        <v>1343.7661544313685</v>
      </c>
      <c r="CQ2137" s="61">
        <v>0.61979230285000475</v>
      </c>
      <c r="CR2137" s="61">
        <v>0.93309104649399932</v>
      </c>
      <c r="CS2137" s="61">
        <v>0.91543585681340389</v>
      </c>
      <c r="CT2137" s="61">
        <v>0.50488380515285947</v>
      </c>
      <c r="CU2137" s="61">
        <v>0.19095000695747466</v>
      </c>
      <c r="CV2137" s="61">
        <v>0.53194145380841007</v>
      </c>
      <c r="CW2137" s="61">
        <v>0.10235757345724494</v>
      </c>
      <c r="CX2137" s="61">
        <v>0.85994442904799884</v>
      </c>
      <c r="CY2137" s="61">
        <v>0.71124430660810745</v>
      </c>
      <c r="CZ2137" s="61">
        <v>0.79810303076131917</v>
      </c>
      <c r="DA2137" s="61">
        <v>0.65670832024296999</v>
      </c>
      <c r="DB2137" s="61">
        <v>4.3784336682927583E-2</v>
      </c>
      <c r="DC2137" s="61">
        <v>0.99162906724535793</v>
      </c>
      <c r="DD2137" s="61">
        <v>0.8149625652636695</v>
      </c>
      <c r="DE2137" s="61">
        <v>0.26273864377459533</v>
      </c>
      <c r="DF2137" s="61">
        <v>0.48205964358932885</v>
      </c>
      <c r="DG2137" s="61">
        <v>0.68600965593350605</v>
      </c>
      <c r="DH2137" s="61">
        <v>0.69334696610609059</v>
      </c>
      <c r="DI2137" s="61">
        <v>0.88984060573223378</v>
      </c>
      <c r="DJ2137" s="61">
        <v>0.61761222002143135</v>
      </c>
      <c r="DU2137" s="41">
        <f t="shared" si="2031"/>
        <v>0.46416002625192515</v>
      </c>
      <c r="DV2137" s="41">
        <f t="shared" si="2032"/>
        <v>1.29</v>
      </c>
      <c r="DW2137" s="43">
        <f t="shared" si="1988"/>
        <v>1224.3721869844646</v>
      </c>
    </row>
    <row r="2138" spans="40:127" x14ac:dyDescent="0.25">
      <c r="AN2138" s="41">
        <f t="shared" si="1989"/>
        <v>2.085</v>
      </c>
      <c r="AO2138" s="41">
        <f t="shared" si="1990"/>
        <v>1.71</v>
      </c>
      <c r="AP2138" s="41">
        <f t="shared" si="1991"/>
        <v>1.65</v>
      </c>
      <c r="AQ2138" s="41">
        <f t="shared" si="1992"/>
        <v>2.0550000000000002</v>
      </c>
      <c r="AR2138" s="41">
        <f t="shared" si="1993"/>
        <v>1.38</v>
      </c>
      <c r="AS2138" s="41">
        <f t="shared" si="1994"/>
        <v>1.365</v>
      </c>
      <c r="AT2138" s="41">
        <f t="shared" si="1995"/>
        <v>1.62</v>
      </c>
      <c r="AU2138" s="41">
        <f t="shared" si="1996"/>
        <v>2.34</v>
      </c>
      <c r="AV2138" s="41">
        <f t="shared" si="1997"/>
        <v>1.47</v>
      </c>
      <c r="AW2138" s="41">
        <f t="shared" si="1998"/>
        <v>2.1</v>
      </c>
      <c r="AX2138" s="41">
        <f t="shared" si="1976"/>
        <v>1.365</v>
      </c>
      <c r="AY2138" s="41">
        <f t="shared" si="1999"/>
        <v>6.0180953008494056</v>
      </c>
      <c r="AZ2138" s="41">
        <f t="shared" si="2000"/>
        <v>5.9993713937325754</v>
      </c>
      <c r="BA2138" s="41">
        <f t="shared" si="2001"/>
        <v>6.0128998310328923</v>
      </c>
      <c r="BB2138" s="41">
        <f t="shared" si="2002"/>
        <v>6.0027068838700979</v>
      </c>
      <c r="BC2138" s="41">
        <f t="shared" si="2003"/>
        <v>5.9702011917569555</v>
      </c>
      <c r="BD2138" s="41">
        <f t="shared" si="2004"/>
        <v>6.0281778552166818</v>
      </c>
      <c r="BE2138" s="41">
        <f t="shared" si="2005"/>
        <v>5.9824663238874214</v>
      </c>
      <c r="BF2138" s="41">
        <f t="shared" si="2006"/>
        <v>5.9977560006515382</v>
      </c>
      <c r="BG2138" s="41">
        <f t="shared" si="2007"/>
        <v>6.0115664524840318</v>
      </c>
      <c r="BH2138" s="41">
        <f t="shared" si="2008"/>
        <v>6.0258872724073678</v>
      </c>
      <c r="BI2138" s="41">
        <f t="shared" si="2009"/>
        <v>5.9702011917569555</v>
      </c>
      <c r="BJ2138" s="41">
        <f t="shared" si="2010"/>
        <v>3.1555901465771492</v>
      </c>
      <c r="BK2138" s="41">
        <f t="shared" si="2011"/>
        <v>1.2285465409671399</v>
      </c>
      <c r="BL2138" s="41">
        <f t="shared" si="2012"/>
        <v>2.4295670054710201</v>
      </c>
      <c r="BM2138" s="41">
        <f t="shared" si="2013"/>
        <v>1.4536753167215124</v>
      </c>
      <c r="BN2138" s="41">
        <f t="shared" si="2014"/>
        <v>0.28091669808899444</v>
      </c>
      <c r="BO2138" s="41">
        <f t="shared" si="2015"/>
        <v>5.2379883414717625</v>
      </c>
      <c r="BP2138" s="41">
        <f t="shared" si="2016"/>
        <v>0.52287744233752065</v>
      </c>
      <c r="BQ2138" s="41">
        <f t="shared" si="2017"/>
        <v>1.1323640287103232</v>
      </c>
      <c r="BR2138" s="41">
        <f t="shared" si="2018"/>
        <v>2.2718040043902317</v>
      </c>
      <c r="BS2138" s="41">
        <f t="shared" si="2019"/>
        <v>4.6687172943440522</v>
      </c>
      <c r="BT2138" s="41">
        <f t="shared" si="2020"/>
        <v>7409.2489120548244</v>
      </c>
      <c r="BU2138" s="41">
        <f t="shared" si="2021"/>
        <v>6067.189779137846</v>
      </c>
      <c r="BV2138" s="41">
        <f t="shared" si="2022"/>
        <v>5860.9028694382887</v>
      </c>
      <c r="BW2138" s="41">
        <f t="shared" si="2023"/>
        <v>7293.298522067982</v>
      </c>
      <c r="BX2138" s="41">
        <f t="shared" si="2024"/>
        <v>4884.4106008230819</v>
      </c>
      <c r="BY2138" s="41">
        <f t="shared" si="2025"/>
        <v>4854.720991072817</v>
      </c>
      <c r="BZ2138" s="41">
        <f t="shared" si="2026"/>
        <v>5739.7601031611157</v>
      </c>
      <c r="CA2138" s="41">
        <f t="shared" si="2027"/>
        <v>8301.3523856457832</v>
      </c>
      <c r="CB2138" s="41">
        <f t="shared" si="2028"/>
        <v>5220.9526700766746</v>
      </c>
      <c r="CC2138" s="41">
        <f t="shared" si="2029"/>
        <v>7467.3823949122952</v>
      </c>
      <c r="CD2138" s="43">
        <f t="shared" si="2030"/>
        <v>4854.720991072817</v>
      </c>
      <c r="CE2138" s="43">
        <f t="shared" si="1977"/>
        <v>5159.8399675019846</v>
      </c>
      <c r="CF2138" s="43">
        <f t="shared" si="1978"/>
        <v>2640.4733852873478</v>
      </c>
      <c r="CG2138" s="43">
        <f t="shared" si="1979"/>
        <v>3582.9294931922573</v>
      </c>
      <c r="CH2138" s="43">
        <f t="shared" si="1980"/>
        <v>3451.7188285255106</v>
      </c>
      <c r="CI2138" s="43">
        <f t="shared" si="1981"/>
        <v>1018.9614203135434</v>
      </c>
      <c r="CJ2138" s="43">
        <f t="shared" si="1982"/>
        <v>4352.1593910004458</v>
      </c>
      <c r="CK2138" s="43">
        <f t="shared" si="1983"/>
        <v>1631.9424704526446</v>
      </c>
      <c r="CL2138" s="43">
        <f t="shared" si="1984"/>
        <v>3468.9558064203338</v>
      </c>
      <c r="CM2138" s="43">
        <f t="shared" si="1985"/>
        <v>3086.6873516854257</v>
      </c>
      <c r="CN2138" s="43">
        <f t="shared" si="1986"/>
        <v>6321.3226852818652</v>
      </c>
      <c r="CO2138" s="43">
        <f t="shared" si="1987"/>
        <v>1018.9614203135434</v>
      </c>
      <c r="CQ2138" s="61">
        <v>0.92308661839348527</v>
      </c>
      <c r="CR2138" s="61">
        <v>0.66952138874201839</v>
      </c>
      <c r="CS2138" s="61">
        <v>0.59810533700802715</v>
      </c>
      <c r="CT2138" s="61">
        <v>0.91285607022170379</v>
      </c>
      <c r="CU2138" s="61">
        <v>0.20774836742287095</v>
      </c>
      <c r="CV2138" s="61">
        <v>0.18936200101897416</v>
      </c>
      <c r="CW2138" s="61">
        <v>0.55196150666435306</v>
      </c>
      <c r="CX2138" s="61">
        <v>0.99812389367107335</v>
      </c>
      <c r="CY2138" s="61">
        <v>0.32883388679419046</v>
      </c>
      <c r="CZ2138" s="61">
        <v>0.93018532786688446</v>
      </c>
      <c r="DA2138" s="61">
        <v>0.83612152849831267</v>
      </c>
      <c r="DB2138" s="61">
        <v>0.51856234330298345</v>
      </c>
      <c r="DC2138" s="61">
        <v>0.76432888170499513</v>
      </c>
      <c r="DD2138" s="61">
        <v>0.58425958748623141</v>
      </c>
      <c r="DE2138" s="61">
        <v>7.9064762488101903E-2</v>
      </c>
      <c r="DF2138" s="61">
        <v>0.93047817305047953</v>
      </c>
      <c r="DG2138" s="61">
        <v>0.21257769593788634</v>
      </c>
      <c r="DH2138" s="61">
        <v>0.48643595352955249</v>
      </c>
      <c r="DI2138" s="61">
        <v>0.74343074051504843</v>
      </c>
      <c r="DJ2138" s="61">
        <v>0.9139803489265006</v>
      </c>
      <c r="DU2138" s="41">
        <f t="shared" si="2031"/>
        <v>0.6452024381272663</v>
      </c>
      <c r="DV2138" s="41">
        <f t="shared" si="2032"/>
        <v>1.365</v>
      </c>
      <c r="DW2138" s="43">
        <f t="shared" si="1988"/>
        <v>1527.4624002774476</v>
      </c>
    </row>
    <row r="2139" spans="40:127" x14ac:dyDescent="0.25">
      <c r="AN2139" s="41">
        <f t="shared" si="1989"/>
        <v>1.53</v>
      </c>
      <c r="AO2139" s="41">
        <f t="shared" si="1990"/>
        <v>1.44</v>
      </c>
      <c r="AP2139" s="41">
        <f t="shared" si="1991"/>
        <v>1.68</v>
      </c>
      <c r="AQ2139" s="41">
        <f t="shared" si="1992"/>
        <v>1.65</v>
      </c>
      <c r="AR2139" s="41">
        <f t="shared" si="1993"/>
        <v>1.905</v>
      </c>
      <c r="AS2139" s="41">
        <f t="shared" si="1994"/>
        <v>1.41</v>
      </c>
      <c r="AT2139" s="41">
        <f t="shared" si="1995"/>
        <v>1.89</v>
      </c>
      <c r="AU2139" s="41">
        <f t="shared" si="1996"/>
        <v>1.7250000000000001</v>
      </c>
      <c r="AV2139" s="41">
        <f t="shared" si="1997"/>
        <v>1.2150000000000001</v>
      </c>
      <c r="AW2139" s="41">
        <f t="shared" si="1998"/>
        <v>1.7849999999999999</v>
      </c>
      <c r="AX2139" s="41">
        <f t="shared" si="1976"/>
        <v>1.2150000000000001</v>
      </c>
      <c r="AY2139" s="41">
        <f t="shared" si="1999"/>
        <v>6.002046200232436</v>
      </c>
      <c r="AZ2139" s="41">
        <f t="shared" si="2000"/>
        <v>5.9935626265104913</v>
      </c>
      <c r="BA2139" s="41">
        <f t="shared" si="2001"/>
        <v>6.0211268408794281</v>
      </c>
      <c r="BB2139" s="41">
        <f t="shared" si="2002"/>
        <v>6.0201323569337326</v>
      </c>
      <c r="BC2139" s="41">
        <f t="shared" si="2003"/>
        <v>6.0082711666556747</v>
      </c>
      <c r="BD2139" s="41">
        <f t="shared" si="2004"/>
        <v>6.0304439597895279</v>
      </c>
      <c r="BE2139" s="41">
        <f t="shared" si="2005"/>
        <v>5.9913049909919991</v>
      </c>
      <c r="BF2139" s="41">
        <f t="shared" si="2006"/>
        <v>6.0132523327181646</v>
      </c>
      <c r="BG2139" s="41">
        <f t="shared" si="2007"/>
        <v>6.0195418769186775</v>
      </c>
      <c r="BH2139" s="41">
        <f t="shared" si="2008"/>
        <v>5.9968159150830447</v>
      </c>
      <c r="BI2139" s="41">
        <f t="shared" si="2009"/>
        <v>5.9913049909919991</v>
      </c>
      <c r="BJ2139" s="41">
        <f t="shared" si="2010"/>
        <v>1.4060346103788535</v>
      </c>
      <c r="BK2139" s="41">
        <f t="shared" si="2011"/>
        <v>0.91628972974036693</v>
      </c>
      <c r="BL2139" s="41">
        <f t="shared" si="2012"/>
        <v>3.6752964214298767</v>
      </c>
      <c r="BM2139" s="41">
        <f t="shared" si="2013"/>
        <v>3.4960332205136169</v>
      </c>
      <c r="BN2139" s="41">
        <f t="shared" si="2014"/>
        <v>1.9243432686564748</v>
      </c>
      <c r="BO2139" s="41">
        <f t="shared" si="2015"/>
        <v>5.869198911136416</v>
      </c>
      <c r="BP2139" s="41">
        <f t="shared" si="2016"/>
        <v>0.81752348295475608</v>
      </c>
      <c r="BQ2139" s="41">
        <f t="shared" si="2017"/>
        <v>2.4730689652992317</v>
      </c>
      <c r="BR2139" s="41">
        <f t="shared" si="2018"/>
        <v>3.3937463351944772</v>
      </c>
      <c r="BS2139" s="41">
        <f t="shared" si="2019"/>
        <v>1.0798843574947272</v>
      </c>
      <c r="BT2139" s="41">
        <f t="shared" si="2020"/>
        <v>5429.7482394785493</v>
      </c>
      <c r="BU2139" s="41">
        <f t="shared" si="2021"/>
        <v>5106.7384019651663</v>
      </c>
      <c r="BV2139" s="41">
        <f t="shared" si="2022"/>
        <v>5971.5457664982168</v>
      </c>
      <c r="BW2139" s="41">
        <f t="shared" si="2023"/>
        <v>5864.4266594459968</v>
      </c>
      <c r="BX2139" s="41">
        <f t="shared" si="2024"/>
        <v>6764.073808458842</v>
      </c>
      <c r="BY2139" s="41">
        <f t="shared" si="2025"/>
        <v>5015.7092216744786</v>
      </c>
      <c r="BZ2139" s="41">
        <f t="shared" si="2026"/>
        <v>6701.3316780874129</v>
      </c>
      <c r="CA2139" s="41">
        <f t="shared" si="2027"/>
        <v>6127.4871470649423</v>
      </c>
      <c r="CB2139" s="41">
        <f t="shared" si="2028"/>
        <v>4318.1387539117177</v>
      </c>
      <c r="CC2139" s="41">
        <f t="shared" si="2029"/>
        <v>6331.9455924328258</v>
      </c>
      <c r="CD2139" s="43">
        <f t="shared" si="2030"/>
        <v>4318.1387539117177</v>
      </c>
      <c r="CE2139" s="43">
        <f t="shared" si="1977"/>
        <v>2527.4310330226481</v>
      </c>
      <c r="CF2139" s="43">
        <f t="shared" si="1978"/>
        <v>1920.2986593818198</v>
      </c>
      <c r="CG2139" s="43">
        <f t="shared" si="1979"/>
        <v>4486.8891968243825</v>
      </c>
      <c r="CH2139" s="43">
        <f t="shared" si="1980"/>
        <v>4297.9523553801828</v>
      </c>
      <c r="CI2139" s="43">
        <f t="shared" si="1981"/>
        <v>3681.5112315474366</v>
      </c>
      <c r="CJ2139" s="43">
        <f t="shared" si="1982"/>
        <v>4758.8104219699626</v>
      </c>
      <c r="CK2139" s="43">
        <f t="shared" si="1983"/>
        <v>2380.6842545584941</v>
      </c>
      <c r="CL2139" s="43">
        <f t="shared" si="1984"/>
        <v>3779.1757604533764</v>
      </c>
      <c r="CM2139" s="43">
        <f t="shared" si="1985"/>
        <v>3118.2134762722485</v>
      </c>
      <c r="CN2139" s="43">
        <f t="shared" si="1986"/>
        <v>2584.1440715007393</v>
      </c>
      <c r="CO2139" s="43">
        <f t="shared" si="1987"/>
        <v>1920.2986593818198</v>
      </c>
      <c r="CQ2139" s="61">
        <v>0.42670068041638853</v>
      </c>
      <c r="CR2139" s="61">
        <v>0.29011157457520542</v>
      </c>
      <c r="CS2139" s="61">
        <v>0.63843932538115167</v>
      </c>
      <c r="CT2139" s="61">
        <v>0.58686958041898807</v>
      </c>
      <c r="CU2139" s="61">
        <v>0.83366389324644219</v>
      </c>
      <c r="CV2139" s="61">
        <v>0.2599321648696904</v>
      </c>
      <c r="CW2139" s="61">
        <v>0.82461543708603979</v>
      </c>
      <c r="CX2139" s="61">
        <v>0.68122013312895602</v>
      </c>
      <c r="CY2139" s="61">
        <v>4.1284210572619995E-2</v>
      </c>
      <c r="CZ2139" s="61">
        <v>0.74748876076298043</v>
      </c>
      <c r="DA2139" s="61">
        <v>0.57137598177137372</v>
      </c>
      <c r="DB2139" s="61">
        <v>0.40392047571718803</v>
      </c>
      <c r="DC2139" s="61">
        <v>0.87061063965075969</v>
      </c>
      <c r="DD2139" s="61">
        <v>0.85990080611262698</v>
      </c>
      <c r="DE2139" s="61">
        <v>0.68791470656091502</v>
      </c>
      <c r="DF2139" s="61">
        <v>0.94428357739933033</v>
      </c>
      <c r="DG2139" s="61">
        <v>0.36095570124798826</v>
      </c>
      <c r="DH2139" s="61">
        <v>0.76969175386553834</v>
      </c>
      <c r="DI2139" s="61">
        <v>0.85326350544924034</v>
      </c>
      <c r="DJ2139" s="61">
        <v>0.46776299270587585</v>
      </c>
      <c r="DU2139" s="41">
        <f t="shared" si="2031"/>
        <v>0.40837403531095567</v>
      </c>
      <c r="DV2139" s="41">
        <f t="shared" si="2032"/>
        <v>1.2150000000000001</v>
      </c>
      <c r="DW2139" s="43">
        <f t="shared" si="1988"/>
        <v>1081.6710739220996</v>
      </c>
    </row>
    <row r="2140" spans="40:127" x14ac:dyDescent="0.25">
      <c r="AN2140" s="41">
        <f t="shared" si="1989"/>
        <v>1.29</v>
      </c>
      <c r="AO2140" s="41">
        <f t="shared" si="1990"/>
        <v>1.4550000000000001</v>
      </c>
      <c r="AP2140" s="41">
        <f t="shared" si="1991"/>
        <v>1.665</v>
      </c>
      <c r="AQ2140" s="41">
        <f t="shared" si="1992"/>
        <v>1.7849999999999999</v>
      </c>
      <c r="AR2140" s="41">
        <f t="shared" si="1993"/>
        <v>1.8149999999999999</v>
      </c>
      <c r="AS2140" s="41">
        <f t="shared" si="1994"/>
        <v>1.44</v>
      </c>
      <c r="AT2140" s="41">
        <f t="shared" si="1995"/>
        <v>1.5</v>
      </c>
      <c r="AU2140" s="41">
        <f t="shared" si="1996"/>
        <v>2.2200000000000002</v>
      </c>
      <c r="AV2140" s="41">
        <f t="shared" si="1997"/>
        <v>1.44</v>
      </c>
      <c r="AW2140" s="41">
        <f t="shared" si="1998"/>
        <v>1.4850000000000001</v>
      </c>
      <c r="AX2140" s="41">
        <f t="shared" si="1976"/>
        <v>1.29</v>
      </c>
      <c r="AY2140" s="41">
        <f t="shared" si="1999"/>
        <v>5.9688246780110576</v>
      </c>
      <c r="AZ2140" s="41">
        <f t="shared" si="2000"/>
        <v>6.0011733339706392</v>
      </c>
      <c r="BA2140" s="41">
        <f t="shared" si="2001"/>
        <v>5.9763129137328646</v>
      </c>
      <c r="BB2140" s="41">
        <f t="shared" si="2002"/>
        <v>6.0071180861589442</v>
      </c>
      <c r="BC2140" s="41">
        <f t="shared" si="2003"/>
        <v>6.0073304455703429</v>
      </c>
      <c r="BD2140" s="41">
        <f t="shared" si="2004"/>
        <v>6.014700213886889</v>
      </c>
      <c r="BE2140" s="41">
        <f t="shared" si="2005"/>
        <v>6.0065281560675814</v>
      </c>
      <c r="BF2140" s="41">
        <f t="shared" si="2006"/>
        <v>5.9896608146319439</v>
      </c>
      <c r="BG2140" s="41">
        <f t="shared" si="2007"/>
        <v>5.9914908750700766</v>
      </c>
      <c r="BH2140" s="41">
        <f t="shared" si="2008"/>
        <v>5.9858115379080132</v>
      </c>
      <c r="BI2140" s="41">
        <f t="shared" si="2009"/>
        <v>5.9688246780110576</v>
      </c>
      <c r="BJ2140" s="41">
        <f t="shared" si="2010"/>
        <v>0.26197560210517673</v>
      </c>
      <c r="BK2140" s="41">
        <f t="shared" si="2011"/>
        <v>1.3454717469664035</v>
      </c>
      <c r="BL2140" s="41">
        <f t="shared" si="2012"/>
        <v>0.38291237042325993</v>
      </c>
      <c r="BM2140" s="41">
        <f t="shared" si="2013"/>
        <v>1.8157171381895136</v>
      </c>
      <c r="BN2140" s="41">
        <f t="shared" si="2014"/>
        <v>1.835252787613008</v>
      </c>
      <c r="BO2140" s="41">
        <f t="shared" si="2015"/>
        <v>2.66004502732725</v>
      </c>
      <c r="BP2140" s="41">
        <f t="shared" si="2016"/>
        <v>1.7625283707263484</v>
      </c>
      <c r="BQ2140" s="41">
        <f t="shared" si="2017"/>
        <v>0.75234184243264179</v>
      </c>
      <c r="BR2140" s="41">
        <f t="shared" si="2018"/>
        <v>0.82523804778918952</v>
      </c>
      <c r="BS2140" s="41">
        <f t="shared" si="2019"/>
        <v>0.61929236409277877</v>
      </c>
      <c r="BT2140" s="41">
        <f t="shared" si="2020"/>
        <v>4565.3356912154495</v>
      </c>
      <c r="BU2140" s="41">
        <f t="shared" si="2021"/>
        <v>5163.2086312900637</v>
      </c>
      <c r="BV2140" s="41">
        <f t="shared" si="2022"/>
        <v>5896.163222064868</v>
      </c>
      <c r="BW2140" s="41">
        <f t="shared" si="2023"/>
        <v>6337.382210397499</v>
      </c>
      <c r="BX2140" s="41">
        <f t="shared" si="2024"/>
        <v>6444.0067347582153</v>
      </c>
      <c r="BY2140" s="41">
        <f t="shared" si="2025"/>
        <v>5115.7354819414941</v>
      </c>
      <c r="BZ2140" s="41">
        <f t="shared" si="2026"/>
        <v>5325.2697654522963</v>
      </c>
      <c r="CA2140" s="41">
        <f t="shared" si="2027"/>
        <v>7870.3253256150174</v>
      </c>
      <c r="CB2140" s="41">
        <f t="shared" si="2028"/>
        <v>5105.855721018439</v>
      </c>
      <c r="CC2140" s="41">
        <f t="shared" si="2029"/>
        <v>5262.917576507647</v>
      </c>
      <c r="CD2140" s="43">
        <f t="shared" si="2030"/>
        <v>4565.3356912154495</v>
      </c>
      <c r="CE2140" s="43">
        <f t="shared" si="1977"/>
        <v>919.83517056640699</v>
      </c>
      <c r="CF2140" s="43">
        <f t="shared" si="1978"/>
        <v>2351.2031876514357</v>
      </c>
      <c r="CG2140" s="43">
        <f t="shared" si="1979"/>
        <v>1435.3367797132348</v>
      </c>
      <c r="CH2140" s="43">
        <f t="shared" si="1980"/>
        <v>3350.828449611719</v>
      </c>
      <c r="CI2140" s="43">
        <f t="shared" si="1981"/>
        <v>3425.424919269989</v>
      </c>
      <c r="CJ2140" s="43">
        <f t="shared" si="1982"/>
        <v>3271.8762056018386</v>
      </c>
      <c r="CK2140" s="43">
        <f t="shared" si="1983"/>
        <v>2774.2729952559744</v>
      </c>
      <c r="CL2140" s="43">
        <f t="shared" si="1984"/>
        <v>2682.5662717312107</v>
      </c>
      <c r="CM2140" s="43">
        <f t="shared" si="1985"/>
        <v>1822.3927996847708</v>
      </c>
      <c r="CN2140" s="43">
        <f t="shared" si="1986"/>
        <v>1628.0367102212513</v>
      </c>
      <c r="CO2140" s="43">
        <f t="shared" si="1987"/>
        <v>919.83517056640699</v>
      </c>
      <c r="CQ2140" s="61">
        <v>9.7467363753812375E-2</v>
      </c>
      <c r="CR2140" s="61">
        <v>0.31209032135597614</v>
      </c>
      <c r="CS2140" s="61">
        <v>0.60411979007563532</v>
      </c>
      <c r="CT2140" s="61">
        <v>0.742157021092129</v>
      </c>
      <c r="CU2140" s="61">
        <v>0.7664583837291139</v>
      </c>
      <c r="CV2140" s="61">
        <v>0.28866433162155236</v>
      </c>
      <c r="CW2140" s="61">
        <v>0.37865494936263577</v>
      </c>
      <c r="CX2140" s="61">
        <v>0.95808883626352792</v>
      </c>
      <c r="CY2140" s="61">
        <v>0.28990694850994303</v>
      </c>
      <c r="CZ2140" s="61">
        <v>0.3598651505582412</v>
      </c>
      <c r="DA2140" s="61">
        <v>6.938794394374137E-2</v>
      </c>
      <c r="DB2140" s="61">
        <v>0.554237437580548</v>
      </c>
      <c r="DC2140" s="61">
        <v>0.13450710497297647</v>
      </c>
      <c r="DD2140" s="61">
        <v>0.66732430384512575</v>
      </c>
      <c r="DE2140" s="61">
        <v>0.6711572089602853</v>
      </c>
      <c r="DF2140" s="61">
        <v>0.79098573306558062</v>
      </c>
      <c r="DG2140" s="61">
        <v>0.65658474558516589</v>
      </c>
      <c r="DH2140" s="61">
        <v>0.33069184748383285</v>
      </c>
      <c r="DI2140" s="61">
        <v>0.36443647954737179</v>
      </c>
      <c r="DJ2140" s="61">
        <v>0.26425030287770268</v>
      </c>
      <c r="DU2140" s="41">
        <f t="shared" si="2031"/>
        <v>0.15782869789657294</v>
      </c>
      <c r="DV2140" s="41">
        <f t="shared" si="2032"/>
        <v>1.29</v>
      </c>
      <c r="DW2140" s="43">
        <f t="shared" si="1988"/>
        <v>713.9578520742474</v>
      </c>
    </row>
    <row r="2141" spans="40:127" x14ac:dyDescent="0.25">
      <c r="AN2141" s="41">
        <f t="shared" si="1989"/>
        <v>2.1</v>
      </c>
      <c r="AO2141" s="41">
        <f t="shared" si="1990"/>
        <v>2.34</v>
      </c>
      <c r="AP2141" s="41">
        <f t="shared" si="1991"/>
        <v>1.5</v>
      </c>
      <c r="AQ2141" s="41">
        <f t="shared" si="1992"/>
        <v>1.5449999999999999</v>
      </c>
      <c r="AR2141" s="41">
        <f t="shared" si="1993"/>
        <v>1.74</v>
      </c>
      <c r="AS2141" s="41">
        <f t="shared" si="1994"/>
        <v>1.3049999999999999</v>
      </c>
      <c r="AT2141" s="41">
        <f t="shared" si="1995"/>
        <v>1.89</v>
      </c>
      <c r="AU2141" s="41">
        <f t="shared" si="1996"/>
        <v>2.0099999999999998</v>
      </c>
      <c r="AV2141" s="41">
        <f t="shared" si="1997"/>
        <v>2.34</v>
      </c>
      <c r="AW2141" s="41">
        <f t="shared" si="1998"/>
        <v>2.0099999999999998</v>
      </c>
      <c r="AX2141" s="41">
        <f t="shared" ref="AX2141:AX2204" si="2033">MIN(AN2141:AW2141)</f>
        <v>1.3049999999999999</v>
      </c>
      <c r="AY2141" s="41">
        <f t="shared" si="1999"/>
        <v>5.9819276691277521</v>
      </c>
      <c r="AZ2141" s="41">
        <f t="shared" si="2000"/>
        <v>5.9691090810451763</v>
      </c>
      <c r="BA2141" s="41">
        <f t="shared" si="2001"/>
        <v>6.0055025672624121</v>
      </c>
      <c r="BB2141" s="41">
        <f t="shared" si="2002"/>
        <v>5.9925404074327515</v>
      </c>
      <c r="BC2141" s="41">
        <f t="shared" si="2003"/>
        <v>5.9992069749809547</v>
      </c>
      <c r="BD2141" s="41">
        <f t="shared" si="2004"/>
        <v>5.9831900415170773</v>
      </c>
      <c r="BE2141" s="41">
        <f t="shared" si="2005"/>
        <v>5.990090536905802</v>
      </c>
      <c r="BF2141" s="41">
        <f t="shared" si="2006"/>
        <v>6.0054359674948321</v>
      </c>
      <c r="BG2141" s="41">
        <f t="shared" si="2007"/>
        <v>6.0157616643615572</v>
      </c>
      <c r="BH2141" s="41">
        <f t="shared" si="2008"/>
        <v>5.9902453935004223</v>
      </c>
      <c r="BI2141" s="41">
        <f t="shared" si="2009"/>
        <v>5.9691090810451763</v>
      </c>
      <c r="BJ2141" s="41">
        <f t="shared" si="2010"/>
        <v>0.50881696538940147</v>
      </c>
      <c r="BK2141" s="41">
        <f t="shared" si="2011"/>
        <v>0.26578176972173073</v>
      </c>
      <c r="BL2141" s="41">
        <f t="shared" si="2012"/>
        <v>1.6737305932371818</v>
      </c>
      <c r="BM2141" s="41">
        <f t="shared" si="2013"/>
        <v>0.8701770344551697</v>
      </c>
      <c r="BN2141" s="41">
        <f t="shared" si="2014"/>
        <v>1.21839577383752</v>
      </c>
      <c r="BO2141" s="41">
        <f t="shared" si="2015"/>
        <v>0.54238014517771671</v>
      </c>
      <c r="BP2141" s="41">
        <f t="shared" si="2016"/>
        <v>0.76886016533429402</v>
      </c>
      <c r="BQ2141" s="41">
        <f t="shared" si="2017"/>
        <v>1.6681209068901119</v>
      </c>
      <c r="BR2141" s="41">
        <f t="shared" si="2018"/>
        <v>2.8060084785156563</v>
      </c>
      <c r="BS2141" s="41">
        <f t="shared" si="2019"/>
        <v>0.77490096823146848</v>
      </c>
      <c r="BT2141" s="41">
        <f t="shared" si="2020"/>
        <v>7440.0947917158683</v>
      </c>
      <c r="BU2141" s="41">
        <f t="shared" si="2021"/>
        <v>8281.5038944983844</v>
      </c>
      <c r="BV2141" s="41">
        <f t="shared" si="2022"/>
        <v>5324.8151126089715</v>
      </c>
      <c r="BW2141" s="41">
        <f t="shared" si="2023"/>
        <v>5478.6374854366868</v>
      </c>
      <c r="BX2141" s="41">
        <f t="shared" si="2024"/>
        <v>6173.547107243452</v>
      </c>
      <c r="BY2141" s="41">
        <f t="shared" si="2025"/>
        <v>4623.9753016486493</v>
      </c>
      <c r="BZ2141" s="41">
        <f t="shared" si="2026"/>
        <v>6700.6524544361782</v>
      </c>
      <c r="CA2141" s="41">
        <f t="shared" si="2027"/>
        <v>7135.2126865586733</v>
      </c>
      <c r="CB2141" s="41">
        <f t="shared" si="2028"/>
        <v>8313.803654645495</v>
      </c>
      <c r="CC2141" s="41">
        <f t="shared" si="2029"/>
        <v>7126.1828172250634</v>
      </c>
      <c r="CD2141" s="43">
        <f t="shared" si="2030"/>
        <v>4623.9753016486493</v>
      </c>
      <c r="CE2141" s="43">
        <f t="shared" ref="CE2141:CE2204" si="2034">AN2141*$K$7*SQRT(BJ2141)/1000</f>
        <v>2086.8438976032635</v>
      </c>
      <c r="CF2141" s="43">
        <f t="shared" ref="CF2141:CF2204" si="2035">AO2141*$K$7*SQRT(BK2141)/1000</f>
        <v>1680.6153623674479</v>
      </c>
      <c r="CG2141" s="43">
        <f t="shared" ref="CG2141:CG2204" si="2036">AP2141*$K$7*SQRT(BL2141)/1000</f>
        <v>2703.4846839343395</v>
      </c>
      <c r="CH2141" s="43">
        <f t="shared" ref="CH2141:CH2204" si="2037">AQ2141*$K$7*SQRT(BM2141)/1000</f>
        <v>2007.8079506057647</v>
      </c>
      <c r="CI2141" s="43">
        <f t="shared" ref="CI2141:CI2204" si="2038">AR2141*$K$7*SQRT(BN2141)/1000</f>
        <v>2675.6747327109106</v>
      </c>
      <c r="CJ2141" s="43">
        <f t="shared" ref="CJ2141:CJ2204" si="2039">AS2141*$K$7*SQRT(BO2141)/1000</f>
        <v>1338.9127598392931</v>
      </c>
      <c r="CK2141" s="43">
        <f t="shared" ref="CK2141:CK2204" si="2040">AT2141*$K$7*SQRT(BP2141)/1000</f>
        <v>2308.741777587426</v>
      </c>
      <c r="CL2141" s="43">
        <f t="shared" ref="CL2141:CL2204" si="2041">AU2141*$K$7*SQRT(BQ2141)/1000</f>
        <v>3616.5934998335028</v>
      </c>
      <c r="CM2141" s="43">
        <f t="shared" ref="CM2141:CM2204" si="2042">AV2141*$K$7*SQRT(BR2141)/1000</f>
        <v>5460.7239680362263</v>
      </c>
      <c r="CN2141" s="43">
        <f t="shared" ref="CN2141:CN2204" si="2043">AW2141*$K$7*SQRT(BS2141)/1000</f>
        <v>2464.9552337152759</v>
      </c>
      <c r="CO2141" s="43">
        <f t="shared" ref="CO2141:CO2204" si="2044">MIN(CE2141:CN2141)</f>
        <v>1338.9127598392931</v>
      </c>
      <c r="CQ2141" s="61">
        <v>0.92756501872962516</v>
      </c>
      <c r="CR2141" s="61">
        <v>0.99458268948024187</v>
      </c>
      <c r="CS2141" s="61">
        <v>0.38562806080784584</v>
      </c>
      <c r="CT2141" s="61">
        <v>0.44460620741225942</v>
      </c>
      <c r="CU2141" s="61">
        <v>0.69746634383933992</v>
      </c>
      <c r="CV2141" s="61">
        <v>0.11999547356570306</v>
      </c>
      <c r="CW2141" s="61">
        <v>0.82575129006810066</v>
      </c>
      <c r="CX2141" s="61">
        <v>0.89316983708755282</v>
      </c>
      <c r="CY2141" s="61">
        <v>0.97849406018077001</v>
      </c>
      <c r="CZ2141" s="61">
        <v>0.89372566983626134</v>
      </c>
      <c r="DA2141" s="61">
        <v>0.20484397749829142</v>
      </c>
      <c r="DB2141" s="61">
        <v>7.1308791143325112E-2</v>
      </c>
      <c r="DC2141" s="61">
        <v>0.6376116329689111</v>
      </c>
      <c r="DD2141" s="61">
        <v>0.38429010037972133</v>
      </c>
      <c r="DE2141" s="61">
        <v>0.51529484020761129</v>
      </c>
      <c r="DF2141" s="61">
        <v>0.22323126487695499</v>
      </c>
      <c r="DG2141" s="61">
        <v>0.3385059141375325</v>
      </c>
      <c r="DH2141" s="61">
        <v>0.636367068029283</v>
      </c>
      <c r="DI2141" s="61">
        <v>0.80582934181629651</v>
      </c>
      <c r="DJ2141" s="61">
        <v>0.34133904020737638</v>
      </c>
      <c r="DU2141" s="41">
        <f t="shared" si="2031"/>
        <v>0.22977447694669179</v>
      </c>
      <c r="DV2141" s="41">
        <f t="shared" si="2032"/>
        <v>1.3049999999999999</v>
      </c>
      <c r="DW2141" s="43">
        <f t="shared" si="1988"/>
        <v>871.46767369725467</v>
      </c>
    </row>
    <row r="2142" spans="40:127" x14ac:dyDescent="0.25">
      <c r="AN2142" s="41">
        <f t="shared" si="1989"/>
        <v>1.605</v>
      </c>
      <c r="AO2142" s="41">
        <f t="shared" si="1990"/>
        <v>1.35</v>
      </c>
      <c r="AP2142" s="41">
        <f t="shared" si="1991"/>
        <v>2.085</v>
      </c>
      <c r="AQ2142" s="41">
        <f t="shared" si="1992"/>
        <v>1.5449999999999999</v>
      </c>
      <c r="AR2142" s="41">
        <f t="shared" si="1993"/>
        <v>1.44</v>
      </c>
      <c r="AS2142" s="41">
        <f t="shared" si="1994"/>
        <v>1.845</v>
      </c>
      <c r="AT2142" s="41">
        <f t="shared" si="1995"/>
        <v>1.2450000000000001</v>
      </c>
      <c r="AU2142" s="41">
        <f t="shared" si="1996"/>
        <v>1.35</v>
      </c>
      <c r="AV2142" s="41">
        <f t="shared" si="1997"/>
        <v>1.5149999999999999</v>
      </c>
      <c r="AW2142" s="41">
        <f t="shared" si="1998"/>
        <v>1.77</v>
      </c>
      <c r="AX2142" s="41">
        <f t="shared" si="2033"/>
        <v>1.2450000000000001</v>
      </c>
      <c r="AY2142" s="41">
        <f t="shared" si="1999"/>
        <v>5.9972266836264172</v>
      </c>
      <c r="AZ2142" s="41">
        <f t="shared" si="2000"/>
        <v>6.0001605836266911</v>
      </c>
      <c r="BA2142" s="41">
        <f t="shared" si="2001"/>
        <v>5.9907842995973102</v>
      </c>
      <c r="BB2142" s="41">
        <f t="shared" si="2002"/>
        <v>5.9844602411471479</v>
      </c>
      <c r="BC2142" s="41">
        <f t="shared" si="2003"/>
        <v>5.9726139794121496</v>
      </c>
      <c r="BD2142" s="41">
        <f t="shared" si="2004"/>
        <v>5.9561581336078664</v>
      </c>
      <c r="BE2142" s="41">
        <f t="shared" si="2005"/>
        <v>5.9748322653019308</v>
      </c>
      <c r="BF2142" s="41">
        <f t="shared" si="2006"/>
        <v>6.0250028440767975</v>
      </c>
      <c r="BG2142" s="41">
        <f t="shared" si="2007"/>
        <v>5.9841760677017763</v>
      </c>
      <c r="BH2142" s="41">
        <f t="shared" si="2008"/>
        <v>6.0286634871930183</v>
      </c>
      <c r="BI2142" s="41">
        <f t="shared" si="2009"/>
        <v>5.9561581336078664</v>
      </c>
      <c r="BJ2142" s="41">
        <f t="shared" si="2010"/>
        <v>1.1025102321845912</v>
      </c>
      <c r="BK2142" s="41">
        <f t="shared" si="2011"/>
        <v>1.2784545706303343</v>
      </c>
      <c r="BL2142" s="41">
        <f t="shared" si="2012"/>
        <v>0.79629429595453005</v>
      </c>
      <c r="BM2142" s="41">
        <f t="shared" si="2013"/>
        <v>0.57837843086882179</v>
      </c>
      <c r="BN2142" s="41">
        <f t="shared" si="2014"/>
        <v>0.31746845414757829</v>
      </c>
      <c r="BO2142" s="41">
        <f t="shared" si="2015"/>
        <v>0.1377085328724752</v>
      </c>
      <c r="BP2142" s="41">
        <f t="shared" si="2016"/>
        <v>0.35524033250434439</v>
      </c>
      <c r="BQ2142" s="41">
        <f t="shared" si="2017"/>
        <v>4.4658024323058454</v>
      </c>
      <c r="BR2142" s="41">
        <f t="shared" si="2018"/>
        <v>0.57012339236708198</v>
      </c>
      <c r="BS2142" s="41">
        <f t="shared" si="2019"/>
        <v>5.367297912815026</v>
      </c>
      <c r="BT2142" s="41">
        <f t="shared" si="2020"/>
        <v>5693.625060811909</v>
      </c>
      <c r="BU2142" s="41">
        <f t="shared" si="2021"/>
        <v>4790.201701232877</v>
      </c>
      <c r="BV2142" s="41">
        <f t="shared" si="2022"/>
        <v>7392.4176642383418</v>
      </c>
      <c r="BW2142" s="41">
        <f t="shared" si="2023"/>
        <v>5474.9426222000548</v>
      </c>
      <c r="BX2142" s="41">
        <f t="shared" si="2024"/>
        <v>5097.8060766321451</v>
      </c>
      <c r="BY2142" s="41">
        <f t="shared" si="2025"/>
        <v>6522.559892147251</v>
      </c>
      <c r="BZ2142" s="41">
        <f t="shared" si="2026"/>
        <v>4408.296584186025</v>
      </c>
      <c r="CA2142" s="41">
        <f t="shared" si="2027"/>
        <v>4800.1078127951332</v>
      </c>
      <c r="CB2142" s="41">
        <f t="shared" si="2028"/>
        <v>5368.5055898309683</v>
      </c>
      <c r="CC2142" s="41">
        <f t="shared" si="2029"/>
        <v>6295.3862775655743</v>
      </c>
      <c r="CD2142" s="43">
        <f t="shared" si="2030"/>
        <v>4408.296584186025</v>
      </c>
      <c r="CE2142" s="43">
        <f t="shared" si="2034"/>
        <v>2347.7736732536396</v>
      </c>
      <c r="CF2142" s="43">
        <f t="shared" si="2035"/>
        <v>2126.5044496728055</v>
      </c>
      <c r="CG2142" s="43">
        <f t="shared" si="2036"/>
        <v>2591.9865220234506</v>
      </c>
      <c r="CH2142" s="43">
        <f t="shared" si="2037"/>
        <v>1636.9085055266589</v>
      </c>
      <c r="CI2142" s="43">
        <f t="shared" si="2038"/>
        <v>1130.3232425158001</v>
      </c>
      <c r="CJ2142" s="43">
        <f t="shared" si="2039"/>
        <v>953.82054644827952</v>
      </c>
      <c r="CK2142" s="43">
        <f t="shared" si="2040"/>
        <v>1033.7615208140392</v>
      </c>
      <c r="CL2142" s="43">
        <f t="shared" si="2041"/>
        <v>3974.4166969650751</v>
      </c>
      <c r="CM2142" s="43">
        <f t="shared" si="2042"/>
        <v>1593.6279585158131</v>
      </c>
      <c r="CN2142" s="43">
        <f t="shared" si="2043"/>
        <v>5712.6944292491253</v>
      </c>
      <c r="CO2142" s="43">
        <f t="shared" si="2044"/>
        <v>953.82054644827952</v>
      </c>
      <c r="CQ2142" s="61">
        <v>0.52857975956321013</v>
      </c>
      <c r="CR2142" s="61">
        <v>0.16663875576214737</v>
      </c>
      <c r="CS2142" s="61">
        <v>0.92379512611334624</v>
      </c>
      <c r="CT2142" s="61">
        <v>0.43994236350053051</v>
      </c>
      <c r="CU2142" s="61">
        <v>0.28500440763074075</v>
      </c>
      <c r="CV2142" s="61">
        <v>0.79947363929625526</v>
      </c>
      <c r="CW2142" s="61">
        <v>6.2011248545527309E-2</v>
      </c>
      <c r="CX2142" s="61">
        <v>0.17466575023022413</v>
      </c>
      <c r="CY2142" s="61">
        <v>0.40017403742363888</v>
      </c>
      <c r="CZ2142" s="61">
        <v>0.73150919350503485</v>
      </c>
      <c r="DA2142" s="61">
        <v>0.47591617333077174</v>
      </c>
      <c r="DB2142" s="61">
        <v>0.53422350823759368</v>
      </c>
      <c r="DC2142" s="61">
        <v>0.3512668431405277</v>
      </c>
      <c r="DD2142" s="61">
        <v>0.2426415447564001</v>
      </c>
      <c r="DE2142" s="61">
        <v>9.8433598772350583E-2</v>
      </c>
      <c r="DF2142" s="61">
        <v>1.7180524413480502E-2</v>
      </c>
      <c r="DG2142" s="61">
        <v>0.11910895704901669</v>
      </c>
      <c r="DH2142" s="61">
        <v>0.90687841467170371</v>
      </c>
      <c r="DI2142" s="61">
        <v>0.23822159968385725</v>
      </c>
      <c r="DJ2142" s="61">
        <v>0.93363951971964543</v>
      </c>
      <c r="DU2142" s="41">
        <f t="shared" si="2031"/>
        <v>0.3558801849793341</v>
      </c>
      <c r="DV2142" s="41">
        <f t="shared" si="2032"/>
        <v>1.2450000000000001</v>
      </c>
      <c r="DW2142" s="43">
        <f t="shared" si="1988"/>
        <v>1034.6920982639285</v>
      </c>
    </row>
    <row r="2143" spans="40:127" x14ac:dyDescent="0.25">
      <c r="AN2143" s="41">
        <f t="shared" si="1989"/>
        <v>1.59</v>
      </c>
      <c r="AO2143" s="41">
        <f t="shared" si="1990"/>
        <v>1.335</v>
      </c>
      <c r="AP2143" s="41">
        <f t="shared" si="1991"/>
        <v>1.23</v>
      </c>
      <c r="AQ2143" s="41">
        <f t="shared" si="1992"/>
        <v>1.74</v>
      </c>
      <c r="AR2143" s="41">
        <f t="shared" si="1993"/>
        <v>2.0550000000000002</v>
      </c>
      <c r="AS2143" s="41">
        <f t="shared" si="1994"/>
        <v>1.89</v>
      </c>
      <c r="AT2143" s="41">
        <f t="shared" si="1995"/>
        <v>1.635</v>
      </c>
      <c r="AU2143" s="41">
        <f t="shared" si="1996"/>
        <v>2.13</v>
      </c>
      <c r="AV2143" s="41">
        <f t="shared" si="1997"/>
        <v>1.62</v>
      </c>
      <c r="AW2143" s="41">
        <f t="shared" si="1998"/>
        <v>1.7549999999999999</v>
      </c>
      <c r="AX2143" s="41">
        <f t="shared" si="2033"/>
        <v>1.23</v>
      </c>
      <c r="AY2143" s="41">
        <f t="shared" si="1999"/>
        <v>6.0067159092452886</v>
      </c>
      <c r="AZ2143" s="41">
        <f t="shared" si="2000"/>
        <v>6.0255547597265204</v>
      </c>
      <c r="BA2143" s="41">
        <f t="shared" si="2001"/>
        <v>6.0102821835019444</v>
      </c>
      <c r="BB2143" s="41">
        <f t="shared" si="2002"/>
        <v>5.9822482633753937</v>
      </c>
      <c r="BC2143" s="41">
        <f t="shared" si="2003"/>
        <v>6.015460465843514</v>
      </c>
      <c r="BD2143" s="41">
        <f t="shared" si="2004"/>
        <v>5.9707504205159214</v>
      </c>
      <c r="BE2143" s="41">
        <f t="shared" si="2005"/>
        <v>5.9841309345459779</v>
      </c>
      <c r="BF2143" s="41">
        <f t="shared" si="2006"/>
        <v>5.9811683756331435</v>
      </c>
      <c r="BG2143" s="41">
        <f t="shared" si="2007"/>
        <v>6.00887366211344</v>
      </c>
      <c r="BH2143" s="41">
        <f t="shared" si="2008"/>
        <v>5.9791035069079657</v>
      </c>
      <c r="BI2143" s="41">
        <f t="shared" si="2009"/>
        <v>5.9707504205159214</v>
      </c>
      <c r="BJ2143" s="41">
        <f t="shared" si="2010"/>
        <v>1.7792857302904435</v>
      </c>
      <c r="BK2143" s="41">
        <f t="shared" si="2011"/>
        <v>4.5913726278028504</v>
      </c>
      <c r="BL2143" s="41">
        <f t="shared" si="2012"/>
        <v>2.1295146994109557</v>
      </c>
      <c r="BM2143" s="41">
        <f t="shared" si="2013"/>
        <v>0.51713936094289015</v>
      </c>
      <c r="BN2143" s="41">
        <f t="shared" si="2014"/>
        <v>2.7637969705524239</v>
      </c>
      <c r="BO2143" s="41">
        <f t="shared" si="2015"/>
        <v>0.28884972983226548</v>
      </c>
      <c r="BP2143" s="41">
        <f t="shared" si="2016"/>
        <v>0.56882315631008495</v>
      </c>
      <c r="BQ2143" s="41">
        <f t="shared" si="2017"/>
        <v>0.48963487894078755</v>
      </c>
      <c r="BR2143" s="41">
        <f t="shared" si="2018"/>
        <v>1.9836534700184667</v>
      </c>
      <c r="BS2143" s="41">
        <f t="shared" si="2019"/>
        <v>0.44103789755377604</v>
      </c>
      <c r="BT2143" s="41">
        <f t="shared" si="2020"/>
        <v>5644.8741735762151</v>
      </c>
      <c r="BU2143" s="41">
        <f t="shared" si="2021"/>
        <v>4746.9906887807965</v>
      </c>
      <c r="BV2143" s="41">
        <f t="shared" si="2022"/>
        <v>4368.0855757590989</v>
      </c>
      <c r="BW2143" s="41">
        <f t="shared" si="2023"/>
        <v>6164.8151615808283</v>
      </c>
      <c r="BX2143" s="41">
        <f t="shared" si="2024"/>
        <v>7301.0422224183867</v>
      </c>
      <c r="BY2143" s="41">
        <f t="shared" si="2025"/>
        <v>6689.8265604685012</v>
      </c>
      <c r="BZ2143" s="41">
        <f t="shared" si="2026"/>
        <v>5793.7119069089549</v>
      </c>
      <c r="CA2143" s="41">
        <f t="shared" si="2027"/>
        <v>7545.9029091677721</v>
      </c>
      <c r="CB2143" s="41">
        <f t="shared" si="2028"/>
        <v>5752.4141560406679</v>
      </c>
      <c r="CC2143" s="41">
        <f t="shared" si="2029"/>
        <v>6216.3255721296246</v>
      </c>
      <c r="CD2143" s="43">
        <f t="shared" si="2030"/>
        <v>4368.0855757590989</v>
      </c>
      <c r="CE2143" s="43">
        <f t="shared" si="2034"/>
        <v>2954.6758972868165</v>
      </c>
      <c r="CF2143" s="43">
        <f t="shared" si="2035"/>
        <v>3985.1292670235398</v>
      </c>
      <c r="CG2143" s="43">
        <f t="shared" si="2036"/>
        <v>2500.5486574950928</v>
      </c>
      <c r="CH2143" s="43">
        <f t="shared" si="2037"/>
        <v>1743.182762467163</v>
      </c>
      <c r="CI2143" s="43">
        <f t="shared" si="2038"/>
        <v>4759.4281141424308</v>
      </c>
      <c r="CJ2143" s="43">
        <f t="shared" si="2039"/>
        <v>1415.1017376184227</v>
      </c>
      <c r="CK2143" s="43">
        <f t="shared" si="2040"/>
        <v>1717.8936253983381</v>
      </c>
      <c r="CL2143" s="43">
        <f t="shared" si="2041"/>
        <v>2076.3743447364873</v>
      </c>
      <c r="CM2143" s="43">
        <f t="shared" si="2042"/>
        <v>3178.6140223532848</v>
      </c>
      <c r="CN2143" s="43">
        <f t="shared" si="2043"/>
        <v>1623.6968667422695</v>
      </c>
      <c r="CO2143" s="43">
        <f t="shared" si="2044"/>
        <v>1415.1017376184227</v>
      </c>
      <c r="CQ2143" s="61">
        <v>0.50624152120989663</v>
      </c>
      <c r="CR2143" s="61">
        <v>0.15289367862141368</v>
      </c>
      <c r="CS2143" s="61">
        <v>5.6033769062757255E-2</v>
      </c>
      <c r="CT2143" s="61">
        <v>0.69601741071276813</v>
      </c>
      <c r="CU2143" s="61">
        <v>0.91485327360802382</v>
      </c>
      <c r="CV2143" s="61">
        <v>0.82690997247700104</v>
      </c>
      <c r="CW2143" s="61">
        <v>0.56972931650471537</v>
      </c>
      <c r="CX2143" s="61">
        <v>0.93631428646172221</v>
      </c>
      <c r="CY2143" s="61">
        <v>0.56427054638082053</v>
      </c>
      <c r="CZ2143" s="61">
        <v>0.71859444618724888</v>
      </c>
      <c r="DA2143" s="61">
        <v>0.66001711978501709</v>
      </c>
      <c r="DB2143" s="61">
        <v>0.91135949497897861</v>
      </c>
      <c r="DC2143" s="61">
        <v>0.72242130219827605</v>
      </c>
      <c r="DD2143" s="61">
        <v>0.20942664058661087</v>
      </c>
      <c r="DE2143" s="61">
        <v>0.80168422738771461</v>
      </c>
      <c r="DF2143" s="61">
        <v>8.319851165207659E-2</v>
      </c>
      <c r="DG2143" s="61">
        <v>0.2375236751161186</v>
      </c>
      <c r="DH2143" s="61">
        <v>0.1942301196380386</v>
      </c>
      <c r="DI2143" s="61">
        <v>0.69844793137036731</v>
      </c>
      <c r="DJ2143" s="61">
        <v>0.16709817396243887</v>
      </c>
      <c r="DU2143" s="41">
        <f t="shared" si="2031"/>
        <v>0.46656194259601264</v>
      </c>
      <c r="DV2143" s="41">
        <f t="shared" si="2032"/>
        <v>1.23</v>
      </c>
      <c r="DW2143" s="43">
        <f t="shared" si="1988"/>
        <v>1170.4413164795963</v>
      </c>
    </row>
    <row r="2144" spans="40:127" x14ac:dyDescent="0.25">
      <c r="AN2144" s="41">
        <f t="shared" si="1989"/>
        <v>1.905</v>
      </c>
      <c r="AO2144" s="41">
        <f t="shared" si="1990"/>
        <v>1.5149999999999999</v>
      </c>
      <c r="AP2144" s="41">
        <f t="shared" si="1991"/>
        <v>1.575</v>
      </c>
      <c r="AQ2144" s="41">
        <f t="shared" si="1992"/>
        <v>1.32</v>
      </c>
      <c r="AR2144" s="41">
        <f t="shared" si="1993"/>
        <v>1.23</v>
      </c>
      <c r="AS2144" s="41">
        <f t="shared" si="1994"/>
        <v>1.4550000000000001</v>
      </c>
      <c r="AT2144" s="41">
        <f t="shared" si="1995"/>
        <v>1.35</v>
      </c>
      <c r="AU2144" s="41">
        <f t="shared" si="1996"/>
        <v>1.41</v>
      </c>
      <c r="AV2144" s="41">
        <f t="shared" si="1997"/>
        <v>1.47</v>
      </c>
      <c r="AW2144" s="41">
        <f t="shared" si="1998"/>
        <v>1.53</v>
      </c>
      <c r="AX2144" s="41">
        <f t="shared" si="2033"/>
        <v>1.23</v>
      </c>
      <c r="AY2144" s="41">
        <f t="shared" si="1999"/>
        <v>5.9894905081900909</v>
      </c>
      <c r="AZ2144" s="41">
        <f t="shared" si="2000"/>
        <v>5.9953124262398658</v>
      </c>
      <c r="BA2144" s="41">
        <f t="shared" si="2001"/>
        <v>5.9904390676508799</v>
      </c>
      <c r="BB2144" s="41">
        <f t="shared" si="2002"/>
        <v>5.9851974580606955</v>
      </c>
      <c r="BC2144" s="41">
        <f t="shared" si="2003"/>
        <v>6.0233736505541575</v>
      </c>
      <c r="BD2144" s="41">
        <f t="shared" si="2004"/>
        <v>6.0122582262198554</v>
      </c>
      <c r="BE2144" s="41">
        <f t="shared" si="2005"/>
        <v>5.9927515139360459</v>
      </c>
      <c r="BF2144" s="41">
        <f t="shared" si="2006"/>
        <v>6.0268136883890913</v>
      </c>
      <c r="BG2144" s="41">
        <f t="shared" si="2007"/>
        <v>6.008459420630893</v>
      </c>
      <c r="BH2144" s="41">
        <f t="shared" si="2008"/>
        <v>5.968954136494129</v>
      </c>
      <c r="BI2144" s="41">
        <f t="shared" si="2009"/>
        <v>5.968954136494129</v>
      </c>
      <c r="BJ2144" s="41">
        <f t="shared" si="2010"/>
        <v>0.74589364253253465</v>
      </c>
      <c r="BK2144" s="41">
        <f t="shared" si="2011"/>
        <v>1.0009459759005426</v>
      </c>
      <c r="BL2144" s="41">
        <f t="shared" si="2012"/>
        <v>0.78252262492379909</v>
      </c>
      <c r="BM2144" s="41">
        <f t="shared" si="2013"/>
        <v>0.60035371171261065</v>
      </c>
      <c r="BN2144" s="41">
        <f t="shared" si="2014"/>
        <v>4.1147492304415865</v>
      </c>
      <c r="BO2144" s="41">
        <f t="shared" si="2015"/>
        <v>2.352335265228803</v>
      </c>
      <c r="BP2144" s="41">
        <f t="shared" si="2016"/>
        <v>0.87950666608868955</v>
      </c>
      <c r="BQ2144" s="41">
        <f t="shared" si="2017"/>
        <v>4.8911251332159216</v>
      </c>
      <c r="BR2144" s="41">
        <f t="shared" si="2018"/>
        <v>1.9426827793067216</v>
      </c>
      <c r="BS2144" s="41">
        <f t="shared" si="2019"/>
        <v>0.26370136228027558</v>
      </c>
      <c r="BT2144" s="41">
        <f t="shared" si="2020"/>
        <v>6753.4939609024186</v>
      </c>
      <c r="BU2144" s="41">
        <f t="shared" si="2021"/>
        <v>5373.4985757882396</v>
      </c>
      <c r="BV2144" s="41">
        <f t="shared" si="2022"/>
        <v>5584.0394906977281</v>
      </c>
      <c r="BW2144" s="41">
        <f t="shared" si="2023"/>
        <v>4677.9089868714682</v>
      </c>
      <c r="BX2144" s="41">
        <f t="shared" si="2024"/>
        <v>4372.840222955937</v>
      </c>
      <c r="BY2144" s="41">
        <f t="shared" si="2025"/>
        <v>5167.9749664037599</v>
      </c>
      <c r="BZ2144" s="41">
        <f t="shared" si="2026"/>
        <v>4787.2432886479373</v>
      </c>
      <c r="CA2144" s="41">
        <f t="shared" si="2027"/>
        <v>5014.1992891548507</v>
      </c>
      <c r="CB2144" s="41">
        <f t="shared" si="2028"/>
        <v>5219.6032910977883</v>
      </c>
      <c r="CC2144" s="41">
        <f t="shared" si="2029"/>
        <v>5414.7591906697207</v>
      </c>
      <c r="CD2144" s="43">
        <f t="shared" si="2030"/>
        <v>4372.840222955937</v>
      </c>
      <c r="CE2144" s="43">
        <f t="shared" si="2034"/>
        <v>2292.0458976304176</v>
      </c>
      <c r="CF2144" s="43">
        <f t="shared" si="2035"/>
        <v>2111.5814058015994</v>
      </c>
      <c r="CG2144" s="43">
        <f t="shared" si="2036"/>
        <v>1940.97028598781</v>
      </c>
      <c r="CH2144" s="43">
        <f t="shared" si="2037"/>
        <v>1424.8442969909274</v>
      </c>
      <c r="CI2144" s="43">
        <f t="shared" si="2038"/>
        <v>3475.8952098936634</v>
      </c>
      <c r="CJ2144" s="43">
        <f t="shared" si="2039"/>
        <v>3108.8694145152472</v>
      </c>
      <c r="CK2144" s="43">
        <f t="shared" si="2040"/>
        <v>1763.7751255156581</v>
      </c>
      <c r="CL2144" s="43">
        <f t="shared" si="2041"/>
        <v>4344.235665870081</v>
      </c>
      <c r="CM2144" s="43">
        <f t="shared" si="2042"/>
        <v>2854.3561256367993</v>
      </c>
      <c r="CN2144" s="43">
        <f t="shared" si="2043"/>
        <v>1094.5547619100482</v>
      </c>
      <c r="CO2144" s="43">
        <f t="shared" si="2044"/>
        <v>1094.5547619100482</v>
      </c>
      <c r="CQ2144" s="61">
        <v>0.83807257256794032</v>
      </c>
      <c r="CR2144" s="61">
        <v>0.40252949325554266</v>
      </c>
      <c r="CS2144" s="61">
        <v>0.4914195311769276</v>
      </c>
      <c r="CT2144" s="61">
        <v>0.13183409487706799</v>
      </c>
      <c r="CU2144" s="61">
        <v>4.938898381296708E-2</v>
      </c>
      <c r="CV2144" s="61">
        <v>0.3112955713626292</v>
      </c>
      <c r="CW2144" s="61">
        <v>0.1771052387953812</v>
      </c>
      <c r="CX2144" s="61">
        <v>0.24220737677641024</v>
      </c>
      <c r="CY2144" s="61">
        <v>0.33228446807566225</v>
      </c>
      <c r="CZ2144" s="61">
        <v>0.42434649592827489</v>
      </c>
      <c r="DA2144" s="61">
        <v>0.32761490808467864</v>
      </c>
      <c r="DB2144" s="61">
        <v>0.43805682662700018</v>
      </c>
      <c r="DC2144" s="61">
        <v>0.34489484440795848</v>
      </c>
      <c r="DD2144" s="61">
        <v>0.25431107047209578</v>
      </c>
      <c r="DE2144" s="61">
        <v>0.89267493546649401</v>
      </c>
      <c r="DF2144" s="61">
        <v>0.75439246790055547</v>
      </c>
      <c r="DG2144" s="61">
        <v>0.38832196775422412</v>
      </c>
      <c r="DH2144" s="61">
        <v>0.9209754696950303</v>
      </c>
      <c r="DI2144" s="61">
        <v>0.69122308856294623</v>
      </c>
      <c r="DJ2144" s="61">
        <v>7.0257312837619601E-2</v>
      </c>
      <c r="DU2144" s="41">
        <f t="shared" si="2031"/>
        <v>0.28529036323031343</v>
      </c>
      <c r="DV2144" s="41">
        <f t="shared" si="2032"/>
        <v>1.23</v>
      </c>
      <c r="DW2144" s="43">
        <f t="shared" si="1988"/>
        <v>915.24747548622042</v>
      </c>
    </row>
    <row r="2145" spans="40:127" x14ac:dyDescent="0.25">
      <c r="AN2145" s="41">
        <f t="shared" si="1989"/>
        <v>1.47</v>
      </c>
      <c r="AO2145" s="41">
        <f t="shared" si="1990"/>
        <v>1.635</v>
      </c>
      <c r="AP2145" s="41">
        <f t="shared" si="1991"/>
        <v>2.1</v>
      </c>
      <c r="AQ2145" s="41">
        <f t="shared" si="1992"/>
        <v>1.1850000000000001</v>
      </c>
      <c r="AR2145" s="41">
        <f t="shared" si="1993"/>
        <v>1.71</v>
      </c>
      <c r="AS2145" s="41">
        <f t="shared" si="1994"/>
        <v>1.26</v>
      </c>
      <c r="AT2145" s="41">
        <f t="shared" si="1995"/>
        <v>1.35</v>
      </c>
      <c r="AU2145" s="41">
        <f t="shared" si="1996"/>
        <v>2.13</v>
      </c>
      <c r="AV2145" s="41">
        <f t="shared" si="1997"/>
        <v>1.7849999999999999</v>
      </c>
      <c r="AW2145" s="41">
        <f t="shared" si="1998"/>
        <v>1.62</v>
      </c>
      <c r="AX2145" s="41">
        <f t="shared" si="2033"/>
        <v>1.1850000000000001</v>
      </c>
      <c r="AY2145" s="41">
        <f t="shared" si="1999"/>
        <v>5.9896396993916046</v>
      </c>
      <c r="AZ2145" s="41">
        <f t="shared" si="2000"/>
        <v>6.0159923868585103</v>
      </c>
      <c r="BA2145" s="41">
        <f t="shared" si="2001"/>
        <v>6.030340169940402</v>
      </c>
      <c r="BB2145" s="41">
        <f t="shared" si="2002"/>
        <v>6.0083555599342491</v>
      </c>
      <c r="BC2145" s="41">
        <f t="shared" si="2003"/>
        <v>5.9866950123174689</v>
      </c>
      <c r="BD2145" s="41">
        <f t="shared" si="2004"/>
        <v>6.0009688684343381</v>
      </c>
      <c r="BE2145" s="41">
        <f t="shared" si="2005"/>
        <v>5.9475218401331063</v>
      </c>
      <c r="BF2145" s="41">
        <f t="shared" si="2006"/>
        <v>5.9931530335434617</v>
      </c>
      <c r="BG2145" s="41">
        <f t="shared" si="2007"/>
        <v>5.9967068055116863</v>
      </c>
      <c r="BH2145" s="41">
        <f t="shared" si="2008"/>
        <v>5.9952152008420914</v>
      </c>
      <c r="BI2145" s="41">
        <f t="shared" si="2009"/>
        <v>5.9475218401331063</v>
      </c>
      <c r="BJ2145" s="41">
        <f t="shared" si="2010"/>
        <v>0.75153936259341225</v>
      </c>
      <c r="BK2145" s="41">
        <f t="shared" si="2011"/>
        <v>2.8387772113662146</v>
      </c>
      <c r="BL2145" s="41">
        <f t="shared" si="2012"/>
        <v>5.8386979648824369</v>
      </c>
      <c r="BM2145" s="41">
        <f t="shared" si="2013"/>
        <v>1.9325433389492754</v>
      </c>
      <c r="BN2145" s="41">
        <f t="shared" si="2014"/>
        <v>0.64758859142737213</v>
      </c>
      <c r="BO2145" s="41">
        <f t="shared" si="2015"/>
        <v>1.3316652290485491</v>
      </c>
      <c r="BP2145" s="41">
        <f t="shared" si="2016"/>
        <v>8.8754010360602889E-2</v>
      </c>
      <c r="BQ2145" s="41">
        <f t="shared" si="2017"/>
        <v>0.89752741699587579</v>
      </c>
      <c r="BR2145" s="41">
        <f t="shared" si="2018"/>
        <v>1.073952593228283</v>
      </c>
      <c r="BS2145" s="41">
        <f t="shared" si="2019"/>
        <v>0.99604398484407242</v>
      </c>
      <c r="BT2145" s="41">
        <f t="shared" si="2020"/>
        <v>5211.4224486390549</v>
      </c>
      <c r="BU2145" s="41">
        <f t="shared" si="2021"/>
        <v>5809.1152309067584</v>
      </c>
      <c r="BV2145" s="41">
        <f t="shared" si="2022"/>
        <v>7470.1409387183267</v>
      </c>
      <c r="BW2145" s="41">
        <f t="shared" si="2023"/>
        <v>4207.6030214740376</v>
      </c>
      <c r="BX2145" s="41">
        <f t="shared" si="2024"/>
        <v>6060.7765504452736</v>
      </c>
      <c r="BY2145" s="41">
        <f t="shared" si="2025"/>
        <v>4471.156046626088</v>
      </c>
      <c r="BZ2145" s="41">
        <f t="shared" si="2026"/>
        <v>4769.143459897</v>
      </c>
      <c r="CA2145" s="41">
        <f t="shared" si="2027"/>
        <v>7553.4591091221564</v>
      </c>
      <c r="CB2145" s="41">
        <f t="shared" si="2028"/>
        <v>6331.8879886125806</v>
      </c>
      <c r="CC2145" s="41">
        <f t="shared" si="2029"/>
        <v>5745.8726784641967</v>
      </c>
      <c r="CD2145" s="43">
        <f t="shared" si="2030"/>
        <v>4207.6030214740376</v>
      </c>
      <c r="CE2145" s="43">
        <f t="shared" si="2034"/>
        <v>1775.3462945415165</v>
      </c>
      <c r="CF2145" s="43">
        <f t="shared" si="2035"/>
        <v>3837.7200344718326</v>
      </c>
      <c r="CG2145" s="43">
        <f t="shared" si="2036"/>
        <v>7069.1496719464085</v>
      </c>
      <c r="CH2145" s="43">
        <f t="shared" si="2037"/>
        <v>2294.9479952589891</v>
      </c>
      <c r="CI2145" s="43">
        <f t="shared" si="2038"/>
        <v>1917.0594553168878</v>
      </c>
      <c r="CJ2145" s="43">
        <f t="shared" si="2039"/>
        <v>2025.6198881342591</v>
      </c>
      <c r="CK2145" s="43">
        <f t="shared" si="2040"/>
        <v>560.29615045690934</v>
      </c>
      <c r="CL2145" s="43">
        <f t="shared" si="2041"/>
        <v>2811.210347131198</v>
      </c>
      <c r="CM2145" s="43">
        <f t="shared" si="2042"/>
        <v>2577.036995111961</v>
      </c>
      <c r="CN2145" s="43">
        <f t="shared" si="2043"/>
        <v>2252.3929032827496</v>
      </c>
      <c r="CO2145" s="43">
        <f t="shared" si="2044"/>
        <v>560.29615045690934</v>
      </c>
      <c r="CQ2145" s="61">
        <v>0.34413514856123395</v>
      </c>
      <c r="CR2145" s="61">
        <v>0.58065669785065144</v>
      </c>
      <c r="CS2145" s="61">
        <v>0.92918846675737776</v>
      </c>
      <c r="CT2145" s="61">
        <v>2.8973910663967706E-2</v>
      </c>
      <c r="CU2145" s="61">
        <v>0.6661182230526107</v>
      </c>
      <c r="CV2145" s="61">
        <v>7.1679506297626538E-2</v>
      </c>
      <c r="CW2145" s="61">
        <v>0.17178022245969626</v>
      </c>
      <c r="CX2145" s="61">
        <v>0.93651545549522897</v>
      </c>
      <c r="CY2145" s="61">
        <v>0.74926905367550933</v>
      </c>
      <c r="CZ2145" s="61">
        <v>0.55007311003466663</v>
      </c>
      <c r="DA2145" s="61">
        <v>0.33030973429077415</v>
      </c>
      <c r="DB2145" s="61">
        <v>0.80896844541641288</v>
      </c>
      <c r="DC2145" s="61">
        <v>0.94370262405212013</v>
      </c>
      <c r="DD2145" s="61">
        <v>0.68939974596326881</v>
      </c>
      <c r="DE2145" s="61">
        <v>0.27888699571176634</v>
      </c>
      <c r="DF2145" s="61">
        <v>0.55020651866667736</v>
      </c>
      <c r="DG2145" s="61">
        <v>5.38858135620357E-3</v>
      </c>
      <c r="DH2145" s="61">
        <v>0.39602305856627185</v>
      </c>
      <c r="DI2145" s="61">
        <v>0.46559935637472116</v>
      </c>
      <c r="DJ2145" s="61">
        <v>0.43614572022084941</v>
      </c>
      <c r="DU2145" s="41">
        <f t="shared" si="2031"/>
        <v>0.28651010573392161</v>
      </c>
      <c r="DV2145" s="41">
        <f t="shared" si="2032"/>
        <v>1.1850000000000001</v>
      </c>
      <c r="DW2145" s="43">
        <f t="shared" si="1988"/>
        <v>883.64576431977275</v>
      </c>
    </row>
    <row r="2146" spans="40:127" x14ac:dyDescent="0.25">
      <c r="AN2146" s="41">
        <f t="shared" si="1989"/>
        <v>1.4850000000000001</v>
      </c>
      <c r="AO2146" s="41">
        <f t="shared" si="1990"/>
        <v>1.29</v>
      </c>
      <c r="AP2146" s="41">
        <f t="shared" si="1991"/>
        <v>1.47</v>
      </c>
      <c r="AQ2146" s="41">
        <f t="shared" si="1992"/>
        <v>1.9950000000000001</v>
      </c>
      <c r="AR2146" s="41">
        <f t="shared" si="1993"/>
        <v>1.38</v>
      </c>
      <c r="AS2146" s="41">
        <f t="shared" si="1994"/>
        <v>1.47</v>
      </c>
      <c r="AT2146" s="41">
        <f t="shared" si="1995"/>
        <v>1.5449999999999999</v>
      </c>
      <c r="AU2146" s="41">
        <f t="shared" si="1996"/>
        <v>1.7250000000000001</v>
      </c>
      <c r="AV2146" s="41">
        <f t="shared" si="1997"/>
        <v>1.7250000000000001</v>
      </c>
      <c r="AW2146" s="41">
        <f t="shared" si="1998"/>
        <v>1.5</v>
      </c>
      <c r="AX2146" s="41">
        <f t="shared" si="2033"/>
        <v>1.29</v>
      </c>
      <c r="AY2146" s="41">
        <f t="shared" si="1999"/>
        <v>5.9891699876281779</v>
      </c>
      <c r="AZ2146" s="41">
        <f t="shared" si="2000"/>
        <v>6.006190598753455</v>
      </c>
      <c r="BA2146" s="41">
        <f t="shared" si="2001"/>
        <v>5.9703677390717713</v>
      </c>
      <c r="BB2146" s="41">
        <f t="shared" si="2002"/>
        <v>6.0071397379209701</v>
      </c>
      <c r="BC2146" s="41">
        <f t="shared" si="2003"/>
        <v>6.0222723788813477</v>
      </c>
      <c r="BD2146" s="41">
        <f t="shared" si="2004"/>
        <v>5.9876770672640998</v>
      </c>
      <c r="BE2146" s="41">
        <f t="shared" si="2005"/>
        <v>5.9750710308882926</v>
      </c>
      <c r="BF2146" s="41">
        <f t="shared" si="2006"/>
        <v>5.9935439701960744</v>
      </c>
      <c r="BG2146" s="41">
        <f t="shared" si="2007"/>
        <v>5.9813968610294035</v>
      </c>
      <c r="BH2146" s="41">
        <f t="shared" si="2008"/>
        <v>6.0300554004526132</v>
      </c>
      <c r="BI2146" s="41">
        <f t="shared" si="2009"/>
        <v>5.9703677390717713</v>
      </c>
      <c r="BJ2146" s="41">
        <f t="shared" si="2010"/>
        <v>0.73390700358590755</v>
      </c>
      <c r="BK2146" s="41">
        <f t="shared" si="2011"/>
        <v>1.7327953378405858</v>
      </c>
      <c r="BL2146" s="41">
        <f t="shared" si="2012"/>
        <v>0.28329907971714224</v>
      </c>
      <c r="BM2146" s="41">
        <f t="shared" si="2013"/>
        <v>1.8176994296828497</v>
      </c>
      <c r="BN2146" s="41">
        <f t="shared" si="2014"/>
        <v>3.8931698984526499</v>
      </c>
      <c r="BO2146" s="41">
        <f t="shared" si="2015"/>
        <v>0.6805568122590322</v>
      </c>
      <c r="BP2146" s="41">
        <f t="shared" si="2016"/>
        <v>0.35956392991912994</v>
      </c>
      <c r="BQ2146" s="41">
        <f t="shared" si="2017"/>
        <v>0.91542669999511717</v>
      </c>
      <c r="BR2146" s="41">
        <f t="shared" si="2018"/>
        <v>0.49533004146472359</v>
      </c>
      <c r="BS2146" s="41">
        <f t="shared" si="2019"/>
        <v>5.7558210998552983</v>
      </c>
      <c r="BT2146" s="41">
        <f t="shared" si="2020"/>
        <v>5264.3937978512504</v>
      </c>
      <c r="BU2146" s="41">
        <f t="shared" si="2021"/>
        <v>4579.603309659472</v>
      </c>
      <c r="BV2146" s="41">
        <f t="shared" si="2022"/>
        <v>5203.0316897609819</v>
      </c>
      <c r="BW2146" s="41">
        <f t="shared" si="2023"/>
        <v>7082.9693528106172</v>
      </c>
      <c r="BX2146" s="41">
        <f t="shared" si="2024"/>
        <v>4905.6649005771305</v>
      </c>
      <c r="BY2146" s="41">
        <f t="shared" si="2025"/>
        <v>5210.5685622917863</v>
      </c>
      <c r="BZ2146" s="41">
        <f t="shared" si="2026"/>
        <v>5470.6460303536087</v>
      </c>
      <c r="CA2146" s="41">
        <f t="shared" si="2027"/>
        <v>6117.4375230470705</v>
      </c>
      <c r="CB2146" s="41">
        <f t="shared" si="2028"/>
        <v>6111.2352768828059</v>
      </c>
      <c r="CC2146" s="41">
        <f t="shared" si="2029"/>
        <v>5335.688968705269</v>
      </c>
      <c r="CD2146" s="43">
        <f t="shared" si="2030"/>
        <v>4579.603309659472</v>
      </c>
      <c r="CE2146" s="43">
        <f t="shared" si="2034"/>
        <v>1772.2984063080228</v>
      </c>
      <c r="CF2146" s="43">
        <f t="shared" si="2035"/>
        <v>2365.6648822835828</v>
      </c>
      <c r="CG2146" s="43">
        <f t="shared" si="2036"/>
        <v>1090.008272160266</v>
      </c>
      <c r="CH2146" s="43">
        <f t="shared" si="2037"/>
        <v>3747.0873110801963</v>
      </c>
      <c r="CI2146" s="43">
        <f t="shared" si="2038"/>
        <v>3793.3301425741879</v>
      </c>
      <c r="CJ2146" s="43">
        <f t="shared" si="2039"/>
        <v>1689.426899132817</v>
      </c>
      <c r="CK2146" s="43">
        <f t="shared" si="2040"/>
        <v>1290.6438616788141</v>
      </c>
      <c r="CL2146" s="43">
        <f t="shared" si="2041"/>
        <v>2299.2741899136558</v>
      </c>
      <c r="CM2146" s="43">
        <f t="shared" si="2042"/>
        <v>1691.3220500625405</v>
      </c>
      <c r="CN2146" s="43">
        <f t="shared" si="2043"/>
        <v>5013.4279712302023</v>
      </c>
      <c r="CO2146" s="43">
        <f t="shared" si="2044"/>
        <v>1090.008272160266</v>
      </c>
      <c r="CQ2146" s="61">
        <v>0.36324327497739151</v>
      </c>
      <c r="CR2146" s="61">
        <v>0.1057830003577318</v>
      </c>
      <c r="CS2146" s="61">
        <v>0.33932093376791861</v>
      </c>
      <c r="CT2146" s="61">
        <v>0.88412296365324294</v>
      </c>
      <c r="CU2146" s="61">
        <v>0.21263631895516732</v>
      </c>
      <c r="CV2146" s="61">
        <v>0.33954530238893932</v>
      </c>
      <c r="CW2146" s="61">
        <v>0.44812732239724695</v>
      </c>
      <c r="CX2146" s="61">
        <v>0.67621603285509013</v>
      </c>
      <c r="CY2146" s="61">
        <v>0.68161944006946185</v>
      </c>
      <c r="CZ2146" s="61">
        <v>0.38594332970693457</v>
      </c>
      <c r="DA2146" s="61">
        <v>0.32185557436462797</v>
      </c>
      <c r="DB2146" s="61">
        <v>0.65038105013083791</v>
      </c>
      <c r="DC2146" s="61">
        <v>8.0301541338800742E-2</v>
      </c>
      <c r="DD2146" s="61">
        <v>0.6677159160534446</v>
      </c>
      <c r="DE2146" s="61">
        <v>0.88222551001133709</v>
      </c>
      <c r="DF2146" s="61">
        <v>0.29560361195325424</v>
      </c>
      <c r="DG2146" s="61">
        <v>0.12150433137406269</v>
      </c>
      <c r="DH2146" s="61">
        <v>0.40355989340611154</v>
      </c>
      <c r="DI2146" s="61">
        <v>0.19738838428827832</v>
      </c>
      <c r="DJ2146" s="61">
        <v>0.942084061085397</v>
      </c>
      <c r="DU2146" s="41">
        <f t="shared" si="2031"/>
        <v>0.28268731479122972</v>
      </c>
      <c r="DV2146" s="41">
        <f t="shared" si="2032"/>
        <v>1.29</v>
      </c>
      <c r="DW2146" s="43">
        <f t="shared" si="1988"/>
        <v>955.50452437213482</v>
      </c>
    </row>
    <row r="2147" spans="40:127" x14ac:dyDescent="0.25">
      <c r="AN2147" s="41">
        <f t="shared" si="1989"/>
        <v>1.7549999999999999</v>
      </c>
      <c r="AO2147" s="41">
        <f t="shared" si="1990"/>
        <v>2.34</v>
      </c>
      <c r="AP2147" s="41">
        <f t="shared" si="1991"/>
        <v>1.335</v>
      </c>
      <c r="AQ2147" s="41">
        <f t="shared" si="1992"/>
        <v>1.5149999999999999</v>
      </c>
      <c r="AR2147" s="41">
        <f t="shared" si="1993"/>
        <v>1.4850000000000001</v>
      </c>
      <c r="AS2147" s="41">
        <f t="shared" si="1994"/>
        <v>1.365</v>
      </c>
      <c r="AT2147" s="41">
        <f t="shared" si="1995"/>
        <v>1.335</v>
      </c>
      <c r="AU2147" s="41">
        <f t="shared" si="1996"/>
        <v>1.2450000000000001</v>
      </c>
      <c r="AV2147" s="41">
        <f t="shared" si="1997"/>
        <v>1.56</v>
      </c>
      <c r="AW2147" s="41">
        <f t="shared" si="1998"/>
        <v>1.47</v>
      </c>
      <c r="AX2147" s="41">
        <f t="shared" si="2033"/>
        <v>1.2450000000000001</v>
      </c>
      <c r="AY2147" s="41">
        <f t="shared" si="1999"/>
        <v>5.9949939365394656</v>
      </c>
      <c r="AZ2147" s="41">
        <f t="shared" si="2000"/>
        <v>5.9802050348170921</v>
      </c>
      <c r="BA2147" s="41">
        <f t="shared" si="2001"/>
        <v>6.0023018418195582</v>
      </c>
      <c r="BB2147" s="41">
        <f t="shared" si="2002"/>
        <v>5.9905937756688221</v>
      </c>
      <c r="BC2147" s="41">
        <f t="shared" si="2003"/>
        <v>6.0207468519023211</v>
      </c>
      <c r="BD2147" s="41">
        <f t="shared" si="2004"/>
        <v>6.0022299516831925</v>
      </c>
      <c r="BE2147" s="41">
        <f t="shared" si="2005"/>
        <v>6.0075306007826947</v>
      </c>
      <c r="BF2147" s="41">
        <f t="shared" si="2006"/>
        <v>5.9911730527670084</v>
      </c>
      <c r="BG2147" s="41">
        <f t="shared" si="2007"/>
        <v>6.0008095394387189</v>
      </c>
      <c r="BH2147" s="41">
        <f t="shared" si="2008"/>
        <v>5.9819870856028858</v>
      </c>
      <c r="BI2147" s="41">
        <f t="shared" si="2009"/>
        <v>5.9802050348170921</v>
      </c>
      <c r="BJ2147" s="41">
        <f t="shared" si="2010"/>
        <v>0.98497710368026925</v>
      </c>
      <c r="BK2147" s="41">
        <f t="shared" si="2011"/>
        <v>0.46633188430027767</v>
      </c>
      <c r="BL2147" s="41">
        <f t="shared" si="2012"/>
        <v>1.4242810381936934</v>
      </c>
      <c r="BM2147" s="41">
        <f t="shared" si="2013"/>
        <v>0.78866449084079226</v>
      </c>
      <c r="BN2147" s="41">
        <f t="shared" si="2014"/>
        <v>3.6057438446839956</v>
      </c>
      <c r="BO2147" s="41">
        <f t="shared" si="2015"/>
        <v>1.4191261561257014</v>
      </c>
      <c r="BP2147" s="41">
        <f t="shared" si="2016"/>
        <v>1.8538574663691711</v>
      </c>
      <c r="BQ2147" s="41">
        <f t="shared" si="2017"/>
        <v>0.81209143682311846</v>
      </c>
      <c r="BR2147" s="41">
        <f t="shared" si="2018"/>
        <v>1.321004518998864</v>
      </c>
      <c r="BS2147" s="41">
        <f t="shared" si="2019"/>
        <v>0.51034923196583015</v>
      </c>
      <c r="BT2147" s="41">
        <f t="shared" si="2020"/>
        <v>6224.5805337666297</v>
      </c>
      <c r="BU2147" s="41">
        <f t="shared" si="2021"/>
        <v>8289.1975485036619</v>
      </c>
      <c r="BV2147" s="41">
        <f t="shared" si="2022"/>
        <v>4737.8223974784041</v>
      </c>
      <c r="BW2147" s="41">
        <f t="shared" si="2023"/>
        <v>5371.3835356226818</v>
      </c>
      <c r="BX2147" s="41">
        <f t="shared" si="2024"/>
        <v>5278.2533573340143</v>
      </c>
      <c r="BY2147" s="41">
        <f t="shared" si="2025"/>
        <v>4844.2613061745506</v>
      </c>
      <c r="BZ2147" s="41">
        <f t="shared" si="2026"/>
        <v>4739.885567512506</v>
      </c>
      <c r="CA2147" s="41">
        <f t="shared" si="2027"/>
        <v>4414.3206739671532</v>
      </c>
      <c r="CB2147" s="41">
        <f t="shared" si="2028"/>
        <v>5535.6435214681496</v>
      </c>
      <c r="CC2147" s="41">
        <f t="shared" si="2029"/>
        <v>5208.0922191223963</v>
      </c>
      <c r="CD2147" s="43">
        <f t="shared" si="2030"/>
        <v>4414.3206739671532</v>
      </c>
      <c r="CE2147" s="43">
        <f t="shared" si="2034"/>
        <v>2426.4987148576552</v>
      </c>
      <c r="CF2147" s="43">
        <f t="shared" si="2035"/>
        <v>2226.1441854294535</v>
      </c>
      <c r="CG2147" s="43">
        <f t="shared" si="2036"/>
        <v>2219.5707306315271</v>
      </c>
      <c r="CH2147" s="43">
        <f t="shared" si="2037"/>
        <v>1874.341209641502</v>
      </c>
      <c r="CI2147" s="43">
        <f t="shared" si="2038"/>
        <v>3928.3824872557443</v>
      </c>
      <c r="CJ2147" s="43">
        <f t="shared" si="2039"/>
        <v>2265.3381085218816</v>
      </c>
      <c r="CK2147" s="43">
        <f t="shared" si="2040"/>
        <v>2532.2659373370238</v>
      </c>
      <c r="CL2147" s="43">
        <f t="shared" si="2041"/>
        <v>1563.0097753676264</v>
      </c>
      <c r="CM2147" s="43">
        <f t="shared" si="2042"/>
        <v>2497.8515673199695</v>
      </c>
      <c r="CN2147" s="43">
        <f t="shared" si="2043"/>
        <v>1462.9886092464421</v>
      </c>
      <c r="CO2147" s="43">
        <f t="shared" si="2044"/>
        <v>1462.9886092464421</v>
      </c>
      <c r="CQ2147" s="61">
        <v>0.71476036428383316</v>
      </c>
      <c r="CR2147" s="61">
        <v>0.98394168645906455</v>
      </c>
      <c r="CS2147" s="61">
        <v>0.14430802602524173</v>
      </c>
      <c r="CT2147" s="61">
        <v>0.41358064130815209</v>
      </c>
      <c r="CU2147" s="61">
        <v>0.3512996695462306</v>
      </c>
      <c r="CV2147" s="61">
        <v>0.18622409194837031</v>
      </c>
      <c r="CW2147" s="61">
        <v>0.15427419810536214</v>
      </c>
      <c r="CX2147" s="61">
        <v>6.9742796125755735E-2</v>
      </c>
      <c r="CY2147" s="61">
        <v>0.47858619050509354</v>
      </c>
      <c r="CZ2147" s="61">
        <v>0.34351992686793698</v>
      </c>
      <c r="DA2147" s="61">
        <v>0.4318019556435676</v>
      </c>
      <c r="DB2147" s="61">
        <v>0.18125464411447179</v>
      </c>
      <c r="DC2147" s="61">
        <v>0.57637108531294856</v>
      </c>
      <c r="DD2147" s="61">
        <v>0.34774505173720549</v>
      </c>
      <c r="DE2147" s="61">
        <v>0.86658762032351411</v>
      </c>
      <c r="DF2147" s="61">
        <v>0.57496761460384527</v>
      </c>
      <c r="DG2147" s="61">
        <v>0.67475331955389706</v>
      </c>
      <c r="DH2147" s="61">
        <v>0.35849197171745295</v>
      </c>
      <c r="DI2147" s="61">
        <v>0.54706172810389164</v>
      </c>
      <c r="DJ2147" s="61">
        <v>0.20568878069213015</v>
      </c>
      <c r="DU2147" s="41">
        <f t="shared" si="2031"/>
        <v>0.33389124318719493</v>
      </c>
      <c r="DV2147" s="41">
        <f t="shared" si="2032"/>
        <v>1.2450000000000001</v>
      </c>
      <c r="DW2147" s="43">
        <f t="shared" si="1988"/>
        <v>1002.2169494623058</v>
      </c>
    </row>
    <row r="2148" spans="40:127" x14ac:dyDescent="0.25">
      <c r="AN2148" s="41">
        <f t="shared" si="1989"/>
        <v>1.7549999999999999</v>
      </c>
      <c r="AO2148" s="41">
        <f t="shared" si="1990"/>
        <v>2.0099999999999998</v>
      </c>
      <c r="AP2148" s="41">
        <f t="shared" si="1991"/>
        <v>1.7250000000000001</v>
      </c>
      <c r="AQ2148" s="41">
        <f t="shared" si="1992"/>
        <v>1.5149999999999999</v>
      </c>
      <c r="AR2148" s="41">
        <f t="shared" si="1993"/>
        <v>1.1850000000000001</v>
      </c>
      <c r="AS2148" s="41">
        <f t="shared" si="1994"/>
        <v>1.905</v>
      </c>
      <c r="AT2148" s="41">
        <f t="shared" si="1995"/>
        <v>1.26</v>
      </c>
      <c r="AU2148" s="41">
        <f t="shared" si="1996"/>
        <v>1.47</v>
      </c>
      <c r="AV2148" s="41">
        <f t="shared" si="1997"/>
        <v>1.4850000000000001</v>
      </c>
      <c r="AW2148" s="41">
        <f t="shared" si="1998"/>
        <v>1.95</v>
      </c>
      <c r="AX2148" s="41">
        <f t="shared" si="2033"/>
        <v>1.1850000000000001</v>
      </c>
      <c r="AY2148" s="41">
        <f t="shared" si="1999"/>
        <v>5.9901088591543621</v>
      </c>
      <c r="AZ2148" s="41">
        <f t="shared" si="2000"/>
        <v>6.010791820184056</v>
      </c>
      <c r="BA2148" s="41">
        <f t="shared" si="2001"/>
        <v>6.0274317310846062</v>
      </c>
      <c r="BB2148" s="41">
        <f t="shared" si="2002"/>
        <v>6.0205410261211787</v>
      </c>
      <c r="BC2148" s="41">
        <f t="shared" si="2003"/>
        <v>6.0135654899095909</v>
      </c>
      <c r="BD2148" s="41">
        <f t="shared" si="2004"/>
        <v>6.0348735131764304</v>
      </c>
      <c r="BE2148" s="41">
        <f t="shared" si="2005"/>
        <v>5.9874103890700425</v>
      </c>
      <c r="BF2148" s="41">
        <f t="shared" si="2006"/>
        <v>6.0001596033312854</v>
      </c>
      <c r="BG2148" s="41">
        <f t="shared" si="2007"/>
        <v>5.9863746421558615</v>
      </c>
      <c r="BH2148" s="41">
        <f t="shared" si="2008"/>
        <v>5.9829587095900143</v>
      </c>
      <c r="BI2148" s="41">
        <f t="shared" si="2009"/>
        <v>5.9829587095900143</v>
      </c>
      <c r="BJ2148" s="41">
        <f t="shared" si="2010"/>
        <v>0.76957244285810666</v>
      </c>
      <c r="BK2148" s="41">
        <f t="shared" si="2011"/>
        <v>2.1848841128482781</v>
      </c>
      <c r="BL2148" s="41">
        <f t="shared" si="2012"/>
        <v>5.045341917149484</v>
      </c>
      <c r="BM2148" s="41">
        <f t="shared" si="2013"/>
        <v>3.5686191939654308</v>
      </c>
      <c r="BN2148" s="41">
        <f t="shared" si="2014"/>
        <v>2.5123661831180422</v>
      </c>
      <c r="BO2148" s="41">
        <f t="shared" si="2015"/>
        <v>7.3301917582810079</v>
      </c>
      <c r="BP2148" s="41">
        <f t="shared" si="2016"/>
        <v>0.67144227340097751</v>
      </c>
      <c r="BQ2148" s="41">
        <f t="shared" si="2017"/>
        <v>1.2783913404005385</v>
      </c>
      <c r="BR2148" s="41">
        <f t="shared" si="2018"/>
        <v>0.63718175739863558</v>
      </c>
      <c r="BS2148" s="41">
        <f t="shared" si="2019"/>
        <v>0.53606865627503686</v>
      </c>
      <c r="BT2148" s="41">
        <f t="shared" si="2020"/>
        <v>6222.0439378237788</v>
      </c>
      <c r="BU2148" s="41">
        <f t="shared" si="2021"/>
        <v>7138.3936905412602</v>
      </c>
      <c r="BV2148" s="41">
        <f t="shared" si="2022"/>
        <v>6134.7072767079499</v>
      </c>
      <c r="BW2148" s="41">
        <f t="shared" si="2023"/>
        <v>5384.7926934320703</v>
      </c>
      <c r="BX2148" s="41">
        <f t="shared" si="2024"/>
        <v>4209.4268621968058</v>
      </c>
      <c r="BY2148" s="41">
        <f t="shared" si="2025"/>
        <v>6779.0316468535329</v>
      </c>
      <c r="BZ2148" s="41">
        <f t="shared" si="2026"/>
        <v>4466.1021662308212</v>
      </c>
      <c r="CA2148" s="41">
        <f t="shared" si="2027"/>
        <v>5215.9969819189946</v>
      </c>
      <c r="CB2148" s="41">
        <f t="shared" si="2028"/>
        <v>5263.1651203477586</v>
      </c>
      <c r="CC2148" s="41">
        <f t="shared" si="2029"/>
        <v>6909.2548094179592</v>
      </c>
      <c r="CD2148" s="43">
        <f t="shared" si="2030"/>
        <v>4209.4268621968058</v>
      </c>
      <c r="CE2148" s="43">
        <f t="shared" si="2034"/>
        <v>2144.8244511777079</v>
      </c>
      <c r="CF2148" s="43">
        <f t="shared" si="2035"/>
        <v>4139.0449039667956</v>
      </c>
      <c r="CG2148" s="43">
        <f t="shared" si="2036"/>
        <v>5397.8930841196297</v>
      </c>
      <c r="CH2148" s="43">
        <f t="shared" si="2037"/>
        <v>3987.0585523244081</v>
      </c>
      <c r="CI2148" s="43">
        <f t="shared" si="2038"/>
        <v>2616.674469770946</v>
      </c>
      <c r="CJ2148" s="43">
        <f t="shared" si="2039"/>
        <v>7185.26061943697</v>
      </c>
      <c r="CK2148" s="43">
        <f t="shared" si="2040"/>
        <v>1438.3506125287147</v>
      </c>
      <c r="CL2148" s="43">
        <f t="shared" si="2041"/>
        <v>2315.4698056609745</v>
      </c>
      <c r="CM2148" s="43">
        <f t="shared" si="2042"/>
        <v>1651.3837152468636</v>
      </c>
      <c r="CN2148" s="43">
        <f t="shared" si="2043"/>
        <v>1988.9996012732011</v>
      </c>
      <c r="CO2148" s="43">
        <f t="shared" si="2044"/>
        <v>1438.3506125287147</v>
      </c>
      <c r="CQ2148" s="61">
        <v>0.71720676237132674</v>
      </c>
      <c r="CR2148" s="61">
        <v>0.89329676109499789</v>
      </c>
      <c r="CS2148" s="61">
        <v>0.67816108231445671</v>
      </c>
      <c r="CT2148" s="61">
        <v>0.40577214910985393</v>
      </c>
      <c r="CU2148" s="61">
        <v>3.0758952286409902E-2</v>
      </c>
      <c r="CV2148" s="61">
        <v>0.84159896493442354</v>
      </c>
      <c r="CW2148" s="61">
        <v>8.0575201878889335E-2</v>
      </c>
      <c r="CX2148" s="61">
        <v>0.33528336296086969</v>
      </c>
      <c r="CY2148" s="61">
        <v>0.36187230361633993</v>
      </c>
      <c r="CZ2148" s="61">
        <v>0.86441441624697646</v>
      </c>
      <c r="DA2148" s="61">
        <v>0.33884065390882501</v>
      </c>
      <c r="DB2148" s="61">
        <v>0.73085874159894404</v>
      </c>
      <c r="DC2148" s="61">
        <v>0.92539625868713493</v>
      </c>
      <c r="DD2148" s="61">
        <v>0.86437283299518775</v>
      </c>
      <c r="DE2148" s="61">
        <v>0.7743979884038219</v>
      </c>
      <c r="DF2148" s="61">
        <v>0.96496199263355709</v>
      </c>
      <c r="DG2148" s="61">
        <v>0.29101912084723069</v>
      </c>
      <c r="DH2148" s="61">
        <v>0.53420408373096639</v>
      </c>
      <c r="DI2148" s="61">
        <v>0.27353429268589891</v>
      </c>
      <c r="DJ2148" s="61">
        <v>0.21979342500237464</v>
      </c>
      <c r="DU2148" s="41">
        <f t="shared" si="2031"/>
        <v>0.29037970321793866</v>
      </c>
      <c r="DV2148" s="41">
        <f t="shared" si="2032"/>
        <v>1.1850000000000001</v>
      </c>
      <c r="DW2148" s="43">
        <f t="shared" si="1988"/>
        <v>889.59299837769754</v>
      </c>
    </row>
    <row r="2149" spans="40:127" x14ac:dyDescent="0.25">
      <c r="AN2149" s="41">
        <f t="shared" si="1989"/>
        <v>1.635</v>
      </c>
      <c r="AO2149" s="41">
        <f t="shared" si="1990"/>
        <v>1.29</v>
      </c>
      <c r="AP2149" s="41">
        <f t="shared" si="1991"/>
        <v>1.4850000000000001</v>
      </c>
      <c r="AQ2149" s="41">
        <f t="shared" si="1992"/>
        <v>1.38</v>
      </c>
      <c r="AR2149" s="41">
        <f t="shared" si="1993"/>
        <v>1.1850000000000001</v>
      </c>
      <c r="AS2149" s="41">
        <f t="shared" si="1994"/>
        <v>1.5449999999999999</v>
      </c>
      <c r="AT2149" s="41">
        <f t="shared" si="1995"/>
        <v>1.5449999999999999</v>
      </c>
      <c r="AU2149" s="41">
        <f t="shared" si="1996"/>
        <v>1.53</v>
      </c>
      <c r="AV2149" s="41">
        <f t="shared" si="1997"/>
        <v>1.65</v>
      </c>
      <c r="AW2149" s="41">
        <f t="shared" si="1998"/>
        <v>1.875</v>
      </c>
      <c r="AX2149" s="41">
        <f t="shared" si="2033"/>
        <v>1.1850000000000001</v>
      </c>
      <c r="AY2149" s="41">
        <f t="shared" si="1999"/>
        <v>5.9930742796515108</v>
      </c>
      <c r="AZ2149" s="41">
        <f t="shared" si="2000"/>
        <v>5.9958159583501009</v>
      </c>
      <c r="BA2149" s="41">
        <f t="shared" si="2001"/>
        <v>5.9913022650279819</v>
      </c>
      <c r="BB2149" s="41">
        <f t="shared" si="2002"/>
        <v>6.0102374279078425</v>
      </c>
      <c r="BC2149" s="41">
        <f t="shared" si="2003"/>
        <v>5.9788520042037545</v>
      </c>
      <c r="BD2149" s="41">
        <f t="shared" si="2004"/>
        <v>5.9950901530698166</v>
      </c>
      <c r="BE2149" s="41">
        <f t="shared" si="2005"/>
        <v>6.0270178060517461</v>
      </c>
      <c r="BF2149" s="41">
        <f t="shared" si="2006"/>
        <v>5.9751469173626077</v>
      </c>
      <c r="BG2149" s="41">
        <f t="shared" si="2007"/>
        <v>5.994296157371882</v>
      </c>
      <c r="BH2149" s="41">
        <f t="shared" si="2008"/>
        <v>6.000105981916823</v>
      </c>
      <c r="BI2149" s="41">
        <f t="shared" si="2009"/>
        <v>5.9751469173626077</v>
      </c>
      <c r="BJ2149" s="41">
        <f t="shared" si="2010"/>
        <v>0.893964056514157</v>
      </c>
      <c r="BK2149" s="41">
        <f t="shared" si="2011"/>
        <v>1.026720840302989</v>
      </c>
      <c r="BL2149" s="41">
        <f t="shared" si="2012"/>
        <v>0.81741088637786652</v>
      </c>
      <c r="BM2149" s="41">
        <f t="shared" si="2013"/>
        <v>2.1247195585171124</v>
      </c>
      <c r="BN2149" s="41">
        <f t="shared" si="2014"/>
        <v>0.43545723916746099</v>
      </c>
      <c r="BO2149" s="41">
        <f t="shared" si="2015"/>
        <v>0.98977438436045073</v>
      </c>
      <c r="BP2149" s="41">
        <f t="shared" si="2016"/>
        <v>4.9415307084570337</v>
      </c>
      <c r="BQ2149" s="41">
        <f t="shared" si="2017"/>
        <v>0.36094904510791576</v>
      </c>
      <c r="BR2149" s="41">
        <f t="shared" si="2018"/>
        <v>0.95087294195254257</v>
      </c>
      <c r="BS2149" s="41">
        <f t="shared" si="2019"/>
        <v>1.2749374388510539</v>
      </c>
      <c r="BT2149" s="41">
        <f t="shared" si="2020"/>
        <v>5798.0396714975886</v>
      </c>
      <c r="BU2149" s="41">
        <f t="shared" si="2021"/>
        <v>4575.6463696046494</v>
      </c>
      <c r="BV2149" s="41">
        <f t="shared" si="2022"/>
        <v>5265.3308349548388</v>
      </c>
      <c r="BW2149" s="41">
        <f t="shared" si="2023"/>
        <v>4900.7606917860539</v>
      </c>
      <c r="BX2149" s="41">
        <f t="shared" si="2024"/>
        <v>4197.2597571394717</v>
      </c>
      <c r="BY2149" s="41">
        <f t="shared" si="2025"/>
        <v>5479.8029048975759</v>
      </c>
      <c r="BZ2149" s="41">
        <f t="shared" si="2026"/>
        <v>5494.375239906054</v>
      </c>
      <c r="CA2149" s="41">
        <f t="shared" si="2027"/>
        <v>5417.5673647156009</v>
      </c>
      <c r="CB2149" s="41">
        <f t="shared" si="2028"/>
        <v>5851.8291450209745</v>
      </c>
      <c r="CC2149" s="41">
        <f t="shared" si="2029"/>
        <v>6653.0276467587955</v>
      </c>
      <c r="CD2149" s="43">
        <f t="shared" si="2030"/>
        <v>4197.2597571394717</v>
      </c>
      <c r="CE2149" s="43">
        <f t="shared" si="2034"/>
        <v>2153.6129944446379</v>
      </c>
      <c r="CF2149" s="43">
        <f t="shared" si="2035"/>
        <v>1820.9825170449424</v>
      </c>
      <c r="CG2149" s="43">
        <f t="shared" si="2036"/>
        <v>1870.4088106389529</v>
      </c>
      <c r="CH2149" s="43">
        <f t="shared" si="2037"/>
        <v>2802.3331964141798</v>
      </c>
      <c r="CI2149" s="43">
        <f t="shared" si="2038"/>
        <v>1089.3839813260063</v>
      </c>
      <c r="CJ2149" s="43">
        <f t="shared" si="2039"/>
        <v>2141.3441235874602</v>
      </c>
      <c r="CK2149" s="43">
        <f t="shared" si="2040"/>
        <v>4784.6382767966534</v>
      </c>
      <c r="CL2149" s="43">
        <f t="shared" si="2041"/>
        <v>1280.5727519491011</v>
      </c>
      <c r="CM2149" s="43">
        <f t="shared" si="2042"/>
        <v>2241.4810216004289</v>
      </c>
      <c r="CN2149" s="43">
        <f t="shared" si="2043"/>
        <v>2949.4129755057511</v>
      </c>
      <c r="CO2149" s="43">
        <f t="shared" si="2044"/>
        <v>1089.3839813260063</v>
      </c>
      <c r="CQ2149" s="61">
        <v>0.57831347846053882</v>
      </c>
      <c r="CR2149" s="61">
        <v>9.7310551445864424E-2</v>
      </c>
      <c r="CS2149" s="61">
        <v>0.35180623351091589</v>
      </c>
      <c r="CT2149" s="61">
        <v>0.21887961516773013</v>
      </c>
      <c r="CU2149" s="61">
        <v>2.7508859807607644E-2</v>
      </c>
      <c r="CV2149" s="61">
        <v>0.45619183554323017</v>
      </c>
      <c r="CW2149" s="61">
        <v>0.44695247152041429</v>
      </c>
      <c r="CX2149" s="61">
        <v>0.43537016471709</v>
      </c>
      <c r="CY2149" s="61">
        <v>0.59078143541445571</v>
      </c>
      <c r="CZ2149" s="61">
        <v>0.81293223459019492</v>
      </c>
      <c r="DA2149" s="61">
        <v>0.39450930362422509</v>
      </c>
      <c r="DB2149" s="61">
        <v>0.44797613617570065</v>
      </c>
      <c r="DC2149" s="61">
        <v>0.36090474007306617</v>
      </c>
      <c r="DD2149" s="61">
        <v>0.72167417526283795</v>
      </c>
      <c r="DE2149" s="61">
        <v>0.16396834454718012</v>
      </c>
      <c r="DF2149" s="61">
        <v>0.43368987531664094</v>
      </c>
      <c r="DG2149" s="61">
        <v>0.92245697626684597</v>
      </c>
      <c r="DH2149" s="61">
        <v>0.12227267265914099</v>
      </c>
      <c r="DI2149" s="61">
        <v>0.41815872029202206</v>
      </c>
      <c r="DJ2149" s="61">
        <v>0.53314145025139259</v>
      </c>
      <c r="DU2149" s="41">
        <f t="shared" si="2031"/>
        <v>0.31606914619369814</v>
      </c>
      <c r="DV2149" s="41">
        <f t="shared" si="2032"/>
        <v>1.1850000000000001</v>
      </c>
      <c r="DW2149" s="43">
        <f t="shared" si="1988"/>
        <v>928.10963065662452</v>
      </c>
    </row>
    <row r="2150" spans="40:127" x14ac:dyDescent="0.25">
      <c r="AN2150" s="41">
        <f t="shared" si="1989"/>
        <v>1.26</v>
      </c>
      <c r="AO2150" s="41">
        <f t="shared" si="1990"/>
        <v>1.425</v>
      </c>
      <c r="AP2150" s="41">
        <f t="shared" si="1991"/>
        <v>1.0649999999999999</v>
      </c>
      <c r="AQ2150" s="41">
        <f t="shared" si="1992"/>
        <v>1.5</v>
      </c>
      <c r="AR2150" s="41">
        <f t="shared" si="1993"/>
        <v>1.5449999999999999</v>
      </c>
      <c r="AS2150" s="41">
        <f t="shared" si="1994"/>
        <v>2.2200000000000002</v>
      </c>
      <c r="AT2150" s="41">
        <f t="shared" si="1995"/>
        <v>1.38</v>
      </c>
      <c r="AU2150" s="41">
        <f t="shared" si="1996"/>
        <v>1.845</v>
      </c>
      <c r="AV2150" s="41">
        <f t="shared" si="1997"/>
        <v>2.34</v>
      </c>
      <c r="AW2150" s="41">
        <f t="shared" si="1998"/>
        <v>1.7549999999999999</v>
      </c>
      <c r="AX2150" s="41">
        <f t="shared" si="2033"/>
        <v>1.0649999999999999</v>
      </c>
      <c r="AY2150" s="41">
        <f t="shared" si="1999"/>
        <v>5.9683374612426165</v>
      </c>
      <c r="AZ2150" s="41">
        <f t="shared" si="2000"/>
        <v>5.9793085093214042</v>
      </c>
      <c r="BA2150" s="41">
        <f t="shared" si="2001"/>
        <v>6.0267203352270799</v>
      </c>
      <c r="BB2150" s="41">
        <f t="shared" si="2002"/>
        <v>6.0356107479499341</v>
      </c>
      <c r="BC2150" s="41">
        <f t="shared" si="2003"/>
        <v>6.008214998413437</v>
      </c>
      <c r="BD2150" s="41">
        <f t="shared" si="2004"/>
        <v>5.9750191014455272</v>
      </c>
      <c r="BE2150" s="41">
        <f t="shared" si="2005"/>
        <v>5.992250405224393</v>
      </c>
      <c r="BF2150" s="41">
        <f t="shared" si="2006"/>
        <v>5.9963315852930981</v>
      </c>
      <c r="BG2150" s="41">
        <f t="shared" si="2007"/>
        <v>6.0109167321243691</v>
      </c>
      <c r="BH2150" s="41">
        <f t="shared" si="2008"/>
        <v>5.9816414822451947</v>
      </c>
      <c r="BI2150" s="41">
        <f t="shared" si="2009"/>
        <v>5.9683374612426165</v>
      </c>
      <c r="BJ2150" s="41">
        <f t="shared" si="2010"/>
        <v>0.25558100827359853</v>
      </c>
      <c r="BK2150" s="41">
        <f t="shared" si="2011"/>
        <v>0.44563943796826061</v>
      </c>
      <c r="BL2150" s="41">
        <f t="shared" si="2012"/>
        <v>4.8682432575563661</v>
      </c>
      <c r="BM2150" s="41">
        <f t="shared" si="2013"/>
        <v>7.6063368804861495</v>
      </c>
      <c r="BN2150" s="41">
        <f t="shared" si="2014"/>
        <v>1.9189049136584642</v>
      </c>
      <c r="BO2150" s="41">
        <f t="shared" si="2015"/>
        <v>0.35861914388036692</v>
      </c>
      <c r="BP2150" s="41">
        <f t="shared" si="2016"/>
        <v>0.8575213083761889</v>
      </c>
      <c r="BQ2150" s="41">
        <f t="shared" si="2017"/>
        <v>1.0538004466881268</v>
      </c>
      <c r="BR2150" s="41">
        <f t="shared" si="2018"/>
        <v>2.19867267671806</v>
      </c>
      <c r="BS2150" s="41">
        <f t="shared" si="2019"/>
        <v>0.50150060074167324</v>
      </c>
      <c r="BT2150" s="41">
        <f t="shared" si="2020"/>
        <v>4458.9830960773415</v>
      </c>
      <c r="BU2150" s="41">
        <f t="shared" si="2021"/>
        <v>5047.5303694177983</v>
      </c>
      <c r="BV2150" s="41">
        <f t="shared" si="2022"/>
        <v>3787.2914074536802</v>
      </c>
      <c r="BW2150" s="41">
        <f t="shared" si="2023"/>
        <v>5338.1462249413999</v>
      </c>
      <c r="BX2150" s="41">
        <f t="shared" si="2024"/>
        <v>5485.7979977969799</v>
      </c>
      <c r="BY2150" s="41">
        <f t="shared" si="2025"/>
        <v>7860.6999429069974</v>
      </c>
      <c r="BZ2150" s="41">
        <f t="shared" si="2026"/>
        <v>4893.4218681508419</v>
      </c>
      <c r="CA2150" s="41">
        <f t="shared" si="2027"/>
        <v>6544.5198013239451</v>
      </c>
      <c r="CB2150" s="41">
        <f t="shared" si="2028"/>
        <v>8310.4551236593452</v>
      </c>
      <c r="CC2150" s="41">
        <f t="shared" si="2029"/>
        <v>6217.6447671483629</v>
      </c>
      <c r="CD2150" s="43">
        <f t="shared" si="2030"/>
        <v>3787.2914074536802</v>
      </c>
      <c r="CE2150" s="43">
        <f t="shared" si="2034"/>
        <v>887.41080413518569</v>
      </c>
      <c r="CF2150" s="43">
        <f t="shared" si="2035"/>
        <v>1325.2461477743364</v>
      </c>
      <c r="CG2150" s="43">
        <f t="shared" si="2036"/>
        <v>3273.6000639942854</v>
      </c>
      <c r="CH2150" s="43">
        <f t="shared" si="2037"/>
        <v>5763.2693140330693</v>
      </c>
      <c r="CI2150" s="43">
        <f t="shared" si="2038"/>
        <v>2981.57053880275</v>
      </c>
      <c r="CJ2150" s="43">
        <f t="shared" si="2039"/>
        <v>1852.0793366081223</v>
      </c>
      <c r="CK2150" s="43">
        <f t="shared" si="2040"/>
        <v>1780.2927527317452</v>
      </c>
      <c r="CL2150" s="43">
        <f t="shared" si="2041"/>
        <v>2638.550659215578</v>
      </c>
      <c r="CM2150" s="43">
        <f t="shared" si="2042"/>
        <v>4833.7704712003087</v>
      </c>
      <c r="CN2150" s="43">
        <f t="shared" si="2043"/>
        <v>1731.4211840289954</v>
      </c>
      <c r="CO2150" s="43">
        <f t="shared" si="2044"/>
        <v>887.41080413518569</v>
      </c>
      <c r="CQ2150" s="61">
        <v>7.0272541169530522E-2</v>
      </c>
      <c r="CR2150" s="61">
        <v>0.28035555383864974</v>
      </c>
      <c r="CS2150" s="61">
        <v>2.0625871658529471E-3</v>
      </c>
      <c r="CT2150" s="61">
        <v>0.39075077269005498</v>
      </c>
      <c r="CU2150" s="61">
        <v>0.45752664924193076</v>
      </c>
      <c r="CV2150" s="61">
        <v>0.95691015873854479</v>
      </c>
      <c r="CW2150" s="61">
        <v>0.20057003079540858</v>
      </c>
      <c r="CX2150" s="61">
        <v>0.79099922045805515</v>
      </c>
      <c r="CY2150" s="61">
        <v>0.99955506798203875</v>
      </c>
      <c r="CZ2150" s="61">
        <v>0.71706216505721931</v>
      </c>
      <c r="DA2150" s="61">
        <v>6.6190036401729713E-2</v>
      </c>
      <c r="DB2150" s="61">
        <v>0.16967753649805484</v>
      </c>
      <c r="DC2150" s="61">
        <v>0.92029078383845242</v>
      </c>
      <c r="DD2150" s="61">
        <v>0.96769579954193385</v>
      </c>
      <c r="DE2150" s="61">
        <v>0.6869246244733298</v>
      </c>
      <c r="DF2150" s="61">
        <v>0.12098050629241819</v>
      </c>
      <c r="DG2150" s="61">
        <v>0.37877162649694851</v>
      </c>
      <c r="DH2150" s="61">
        <v>0.45816661377108348</v>
      </c>
      <c r="DI2150" s="61">
        <v>0.73290683991711081</v>
      </c>
      <c r="DJ2150" s="61">
        <v>0.20080375484775481</v>
      </c>
      <c r="DU2150" s="41">
        <f t="shared" si="2031"/>
        <v>0.15563735190473968</v>
      </c>
      <c r="DV2150" s="41">
        <f t="shared" si="2032"/>
        <v>1.0649999999999999</v>
      </c>
      <c r="DW2150" s="43">
        <f t="shared" si="1988"/>
        <v>585.32409383137474</v>
      </c>
    </row>
    <row r="2151" spans="40:127" x14ac:dyDescent="0.25">
      <c r="AN2151" s="41">
        <f t="shared" si="1989"/>
        <v>1.4850000000000001</v>
      </c>
      <c r="AO2151" s="41">
        <f t="shared" si="1990"/>
        <v>2.2650000000000001</v>
      </c>
      <c r="AP2151" s="41">
        <f t="shared" si="1991"/>
        <v>1.38</v>
      </c>
      <c r="AQ2151" s="41">
        <f t="shared" si="1992"/>
        <v>1.44</v>
      </c>
      <c r="AR2151" s="41">
        <f t="shared" si="1993"/>
        <v>1.23</v>
      </c>
      <c r="AS2151" s="41">
        <f t="shared" si="1994"/>
        <v>1.2</v>
      </c>
      <c r="AT2151" s="41">
        <f t="shared" si="1995"/>
        <v>1.56</v>
      </c>
      <c r="AU2151" s="41">
        <f t="shared" si="1996"/>
        <v>1.575</v>
      </c>
      <c r="AV2151" s="41">
        <f t="shared" si="1997"/>
        <v>2.1150000000000002</v>
      </c>
      <c r="AW2151" s="41">
        <f t="shared" si="1998"/>
        <v>1.4850000000000001</v>
      </c>
      <c r="AX2151" s="41">
        <f t="shared" si="2033"/>
        <v>1.2</v>
      </c>
      <c r="AY2151" s="41">
        <f t="shared" si="1999"/>
        <v>6.0166607292326528</v>
      </c>
      <c r="AZ2151" s="41">
        <f t="shared" si="2000"/>
        <v>5.9862507283929585</v>
      </c>
      <c r="BA2151" s="41">
        <f t="shared" si="2001"/>
        <v>6.0109768522049203</v>
      </c>
      <c r="BB2151" s="41">
        <f t="shared" si="2002"/>
        <v>5.9954903378368076</v>
      </c>
      <c r="BC2151" s="41">
        <f t="shared" si="2003"/>
        <v>6.015738755009056</v>
      </c>
      <c r="BD2151" s="41">
        <f t="shared" si="2004"/>
        <v>5.9897884828665955</v>
      </c>
      <c r="BE2151" s="41">
        <f t="shared" si="2005"/>
        <v>6.0112148967815555</v>
      </c>
      <c r="BF2151" s="41">
        <f t="shared" si="2006"/>
        <v>5.9963728107341456</v>
      </c>
      <c r="BG2151" s="41">
        <f t="shared" si="2007"/>
        <v>5.9951434558564856</v>
      </c>
      <c r="BH2151" s="41">
        <f t="shared" si="2008"/>
        <v>6.0232140999964159</v>
      </c>
      <c r="BI2151" s="41">
        <f t="shared" si="2009"/>
        <v>5.9862507283929585</v>
      </c>
      <c r="BJ2151" s="41">
        <f t="shared" si="2010"/>
        <v>2.9358680048432868</v>
      </c>
      <c r="BK2151" s="41">
        <f t="shared" si="2011"/>
        <v>0.63320142321129325</v>
      </c>
      <c r="BL2151" s="41">
        <f t="shared" si="2012"/>
        <v>2.205339991700789</v>
      </c>
      <c r="BM2151" s="41">
        <f t="shared" si="2013"/>
        <v>1.0099784118315633</v>
      </c>
      <c r="BN2151" s="41">
        <f t="shared" si="2014"/>
        <v>2.8027753888332896</v>
      </c>
      <c r="BO2151" s="41">
        <f t="shared" si="2015"/>
        <v>0.75721206928837603</v>
      </c>
      <c r="BP2151" s="41">
        <f t="shared" si="2016"/>
        <v>2.2319375706051425</v>
      </c>
      <c r="BQ2151" s="41">
        <f t="shared" si="2017"/>
        <v>1.0559960033655262</v>
      </c>
      <c r="BR2151" s="41">
        <f t="shared" si="2018"/>
        <v>0.99244203619708016</v>
      </c>
      <c r="BS2151" s="41">
        <f t="shared" si="2019"/>
        <v>4.0818849917170565</v>
      </c>
      <c r="BT2151" s="41">
        <f t="shared" si="2020"/>
        <v>5276.4619474133015</v>
      </c>
      <c r="BU2151" s="41">
        <f t="shared" si="2021"/>
        <v>8027.5728067738537</v>
      </c>
      <c r="BV2151" s="41">
        <f t="shared" si="2022"/>
        <v>4901.0621466058556</v>
      </c>
      <c r="BW2151" s="41">
        <f t="shared" si="2023"/>
        <v>5107.5595768356889</v>
      </c>
      <c r="BX2151" s="41">
        <f t="shared" si="2024"/>
        <v>4370.0679588889689</v>
      </c>
      <c r="BY2151" s="41">
        <f t="shared" si="2025"/>
        <v>4254.275244459398</v>
      </c>
      <c r="BZ2151" s="41">
        <f t="shared" si="2026"/>
        <v>5540.4408242795671</v>
      </c>
      <c r="CA2151" s="41">
        <f t="shared" si="2027"/>
        <v>5586.8044011013635</v>
      </c>
      <c r="CB2151" s="41">
        <f t="shared" si="2028"/>
        <v>7501.511111035752</v>
      </c>
      <c r="CC2151" s="41">
        <f t="shared" si="2029"/>
        <v>5279.3347370180463</v>
      </c>
      <c r="CD2151" s="43">
        <f t="shared" si="2030"/>
        <v>4254.275244459398</v>
      </c>
      <c r="CE2151" s="43">
        <f t="shared" si="2034"/>
        <v>3544.7416968062303</v>
      </c>
      <c r="CF2151" s="43">
        <f t="shared" si="2035"/>
        <v>2510.8977339482631</v>
      </c>
      <c r="CG2151" s="43">
        <f t="shared" si="2036"/>
        <v>2855.0041256086797</v>
      </c>
      <c r="CH2151" s="43">
        <f t="shared" si="2037"/>
        <v>2016.083033358552</v>
      </c>
      <c r="CI2151" s="43">
        <f t="shared" si="2038"/>
        <v>2868.7264410304506</v>
      </c>
      <c r="CJ2151" s="43">
        <f t="shared" si="2039"/>
        <v>1454.7215990332579</v>
      </c>
      <c r="CK2151" s="43">
        <f t="shared" si="2040"/>
        <v>3246.7996986827279</v>
      </c>
      <c r="CL2151" s="43">
        <f t="shared" si="2041"/>
        <v>2254.7664943707682</v>
      </c>
      <c r="CM2151" s="43">
        <f t="shared" si="2042"/>
        <v>2935.3022298724663</v>
      </c>
      <c r="CN2151" s="43">
        <f t="shared" si="2043"/>
        <v>4179.7154157304694</v>
      </c>
      <c r="CO2151" s="43">
        <f t="shared" si="2044"/>
        <v>1454.7215990332579</v>
      </c>
      <c r="CQ2151" s="61">
        <v>0.36556951079973787</v>
      </c>
      <c r="CR2151" s="61">
        <v>0.96491685860514564</v>
      </c>
      <c r="CS2151" s="61">
        <v>0.21528908676459924</v>
      </c>
      <c r="CT2151" s="61">
        <v>0.30124195512964125</v>
      </c>
      <c r="CU2151" s="61">
        <v>5.0470234725157881E-2</v>
      </c>
      <c r="CV2151" s="61">
        <v>3.7013776272412424E-2</v>
      </c>
      <c r="CW2151" s="61">
        <v>0.46198436971747747</v>
      </c>
      <c r="CX2151" s="61">
        <v>0.48914984047202725</v>
      </c>
      <c r="CY2151" s="61">
        <v>0.93473465950993095</v>
      </c>
      <c r="CZ2151" s="61">
        <v>0.36404105106842244</v>
      </c>
      <c r="DA2151" s="61">
        <v>0.81788385546462072</v>
      </c>
      <c r="DB2151" s="61">
        <v>0.27147760455038328</v>
      </c>
      <c r="DC2151" s="61">
        <v>0.73388976122076666</v>
      </c>
      <c r="DD2151" s="61">
        <v>0.44155756904812526</v>
      </c>
      <c r="DE2151" s="61">
        <v>0.80551593559917689</v>
      </c>
      <c r="DF2151" s="61">
        <v>0.3330059224483034</v>
      </c>
      <c r="DG2151" s="61">
        <v>0.73776345885354866</v>
      </c>
      <c r="DH2151" s="61">
        <v>0.45898260445627259</v>
      </c>
      <c r="DI2151" s="61">
        <v>0.43473640121468937</v>
      </c>
      <c r="DJ2151" s="61">
        <v>0.89120399949874485</v>
      </c>
      <c r="DU2151" s="41">
        <f t="shared" si="2031"/>
        <v>0.61938693947670931</v>
      </c>
      <c r="DV2151" s="41">
        <f t="shared" si="2032"/>
        <v>1.2</v>
      </c>
      <c r="DW2151" s="43">
        <f t="shared" si="1988"/>
        <v>1315.6856715042236</v>
      </c>
    </row>
    <row r="2152" spans="40:127" x14ac:dyDescent="0.25">
      <c r="AN2152" s="41">
        <f t="shared" si="1989"/>
        <v>1.7250000000000001</v>
      </c>
      <c r="AO2152" s="41">
        <f t="shared" si="1990"/>
        <v>1.59</v>
      </c>
      <c r="AP2152" s="41">
        <f t="shared" si="1991"/>
        <v>2.34</v>
      </c>
      <c r="AQ2152" s="41">
        <f t="shared" si="1992"/>
        <v>1.905</v>
      </c>
      <c r="AR2152" s="41">
        <f t="shared" si="1993"/>
        <v>1.4850000000000001</v>
      </c>
      <c r="AS2152" s="41">
        <f t="shared" si="1994"/>
        <v>1.44</v>
      </c>
      <c r="AT2152" s="41">
        <f t="shared" si="1995"/>
        <v>1.365</v>
      </c>
      <c r="AU2152" s="41">
        <f t="shared" si="1996"/>
        <v>1.395</v>
      </c>
      <c r="AV2152" s="41">
        <f t="shared" si="1997"/>
        <v>1.155</v>
      </c>
      <c r="AW2152" s="41">
        <f t="shared" si="1998"/>
        <v>1.44</v>
      </c>
      <c r="AX2152" s="41">
        <f t="shared" si="2033"/>
        <v>1.155</v>
      </c>
      <c r="AY2152" s="41">
        <f t="shared" si="1999"/>
        <v>6.0069978827307278</v>
      </c>
      <c r="AZ2152" s="41">
        <f t="shared" si="2000"/>
        <v>5.9885536347522255</v>
      </c>
      <c r="BA2152" s="41">
        <f t="shared" si="2001"/>
        <v>5.9598478211677532</v>
      </c>
      <c r="BB2152" s="41">
        <f t="shared" si="2002"/>
        <v>6.0293461050190436</v>
      </c>
      <c r="BC2152" s="41">
        <f t="shared" si="2003"/>
        <v>6.0197352061247527</v>
      </c>
      <c r="BD2152" s="41">
        <f t="shared" si="2004"/>
        <v>6.0250772039165366</v>
      </c>
      <c r="BE2152" s="41">
        <f t="shared" si="2005"/>
        <v>5.9847083987665259</v>
      </c>
      <c r="BF2152" s="41">
        <f t="shared" si="2006"/>
        <v>6.0047900351127863</v>
      </c>
      <c r="BG2152" s="41">
        <f t="shared" si="2007"/>
        <v>5.9758817903351078</v>
      </c>
      <c r="BH2152" s="41">
        <f t="shared" si="2008"/>
        <v>6.0083505530029599</v>
      </c>
      <c r="BI2152" s="41">
        <f t="shared" si="2009"/>
        <v>5.9598478211677532</v>
      </c>
      <c r="BJ2152" s="41">
        <f t="shared" si="2010"/>
        <v>1.8047512317932706</v>
      </c>
      <c r="BK2152" s="41">
        <f t="shared" si="2011"/>
        <v>0.71139395175794151</v>
      </c>
      <c r="BL2152" s="41">
        <f t="shared" si="2012"/>
        <v>0.16610415990772473</v>
      </c>
      <c r="BM2152" s="41">
        <f t="shared" si="2013"/>
        <v>5.5544557126782799</v>
      </c>
      <c r="BN2152" s="41">
        <f t="shared" si="2014"/>
        <v>3.4269033521778041</v>
      </c>
      <c r="BO2152" s="41">
        <f t="shared" si="2015"/>
        <v>4.4825189438245019</v>
      </c>
      <c r="BP2152" s="41">
        <f t="shared" si="2016"/>
        <v>0.5856846130577037</v>
      </c>
      <c r="BQ2152" s="41">
        <f t="shared" si="2017"/>
        <v>1.6146770574963432</v>
      </c>
      <c r="BR2152" s="41">
        <f t="shared" si="2018"/>
        <v>0.37464046289944042</v>
      </c>
      <c r="BS2152" s="41">
        <f t="shared" si="2019"/>
        <v>1.932055870265694</v>
      </c>
      <c r="BT2152" s="41">
        <f t="shared" si="2020"/>
        <v>6124.2996845825328</v>
      </c>
      <c r="BU2152" s="41">
        <f t="shared" si="2021"/>
        <v>5636.333618934179</v>
      </c>
      <c r="BV2152" s="41">
        <f t="shared" si="2022"/>
        <v>8275.0768941442166</v>
      </c>
      <c r="BW2152" s="41">
        <f t="shared" si="2023"/>
        <v>6775.9264402091512</v>
      </c>
      <c r="BX2152" s="41">
        <f t="shared" si="2024"/>
        <v>5277.8098951543225</v>
      </c>
      <c r="BY2152" s="41">
        <f t="shared" si="2025"/>
        <v>5120.1465961302792</v>
      </c>
      <c r="BZ2152" s="41">
        <f t="shared" si="2026"/>
        <v>4837.1855179919748</v>
      </c>
      <c r="CA2152" s="41">
        <f t="shared" si="2027"/>
        <v>4951.7842725282953</v>
      </c>
      <c r="CB2152" s="41">
        <f t="shared" si="2028"/>
        <v>4089.9837131149334</v>
      </c>
      <c r="CC2152" s="41">
        <f t="shared" si="2029"/>
        <v>5113.0344526381832</v>
      </c>
      <c r="CD2152" s="43">
        <f t="shared" si="2030"/>
        <v>4089.9837131149334</v>
      </c>
      <c r="CE2152" s="43">
        <f t="shared" si="2034"/>
        <v>3228.4023152560553</v>
      </c>
      <c r="CF2152" s="43">
        <f t="shared" si="2035"/>
        <v>1868.2805210336169</v>
      </c>
      <c r="CG2152" s="43">
        <f t="shared" si="2036"/>
        <v>1328.6053262829728</v>
      </c>
      <c r="CH2152" s="43">
        <f t="shared" si="2037"/>
        <v>6254.6874323362927</v>
      </c>
      <c r="CI2152" s="43">
        <f t="shared" si="2038"/>
        <v>3829.7220831735453</v>
      </c>
      <c r="CJ2152" s="43">
        <f t="shared" si="2039"/>
        <v>4247.3048752223749</v>
      </c>
      <c r="CK2152" s="43">
        <f t="shared" si="2040"/>
        <v>1455.3063886698526</v>
      </c>
      <c r="CL2152" s="43">
        <f t="shared" si="2041"/>
        <v>2469.4880112724918</v>
      </c>
      <c r="CM2152" s="43">
        <f t="shared" si="2042"/>
        <v>984.87066555808406</v>
      </c>
      <c r="CN2152" s="43">
        <f t="shared" si="2043"/>
        <v>2788.4458156761125</v>
      </c>
      <c r="CO2152" s="43">
        <f t="shared" si="2044"/>
        <v>984.87066555808406</v>
      </c>
      <c r="CQ2152" s="61">
        <v>0.67905664422774348</v>
      </c>
      <c r="CR2152" s="61">
        <v>0.52001747599901726</v>
      </c>
      <c r="CS2152" s="61">
        <v>0.98465975050517407</v>
      </c>
      <c r="CT2152" s="61">
        <v>0.83459910881963451</v>
      </c>
      <c r="CU2152" s="61">
        <v>0.36339964436909011</v>
      </c>
      <c r="CV2152" s="61">
        <v>0.29878164564410803</v>
      </c>
      <c r="CW2152" s="61">
        <v>0.18345255409393879</v>
      </c>
      <c r="CX2152" s="61">
        <v>0.23177753232339782</v>
      </c>
      <c r="CY2152" s="61">
        <v>1.4706664449493423E-2</v>
      </c>
      <c r="CZ2152" s="61">
        <v>0.29558417709661999</v>
      </c>
      <c r="DA2152" s="61">
        <v>0.66514686476450413</v>
      </c>
      <c r="DB2152" s="61">
        <v>0.31090005077800775</v>
      </c>
      <c r="DC2152" s="61">
        <v>2.6768208008058569E-2</v>
      </c>
      <c r="DD2152" s="61">
        <v>0.93789315810804386</v>
      </c>
      <c r="DE2152" s="61">
        <v>0.8554595420721085</v>
      </c>
      <c r="DF2152" s="61">
        <v>0.90749175262092707</v>
      </c>
      <c r="DG2152" s="61">
        <v>0.24653716451451368</v>
      </c>
      <c r="DH2152" s="61">
        <v>0.62422273980913567</v>
      </c>
      <c r="DI2152" s="61">
        <v>0.12988930663374487</v>
      </c>
      <c r="DJ2152" s="61">
        <v>0.68931172705221788</v>
      </c>
      <c r="DU2152" s="41">
        <f t="shared" si="2031"/>
        <v>0.47032831934217395</v>
      </c>
      <c r="DV2152" s="41">
        <f t="shared" si="2032"/>
        <v>1.155</v>
      </c>
      <c r="DW2152" s="43">
        <f t="shared" si="1988"/>
        <v>1103.5002250409102</v>
      </c>
    </row>
    <row r="2153" spans="40:127" x14ac:dyDescent="0.25">
      <c r="AN2153" s="41">
        <f t="shared" si="1989"/>
        <v>1.47</v>
      </c>
      <c r="AO2153" s="41">
        <f t="shared" si="1990"/>
        <v>1.83</v>
      </c>
      <c r="AP2153" s="41">
        <f t="shared" si="1991"/>
        <v>1.59</v>
      </c>
      <c r="AQ2153" s="41">
        <f t="shared" si="1992"/>
        <v>1.425</v>
      </c>
      <c r="AR2153" s="41">
        <f t="shared" si="1993"/>
        <v>1.395</v>
      </c>
      <c r="AS2153" s="41">
        <f t="shared" si="1994"/>
        <v>1.32</v>
      </c>
      <c r="AT2153" s="41">
        <f t="shared" si="1995"/>
        <v>2.0550000000000002</v>
      </c>
      <c r="AU2153" s="41">
        <f t="shared" si="1996"/>
        <v>2.34</v>
      </c>
      <c r="AV2153" s="41">
        <f t="shared" si="1997"/>
        <v>1.98</v>
      </c>
      <c r="AW2153" s="41">
        <f t="shared" si="1998"/>
        <v>1.1850000000000001</v>
      </c>
      <c r="AX2153" s="41">
        <f t="shared" si="2033"/>
        <v>1.1850000000000001</v>
      </c>
      <c r="AY2153" s="41">
        <f t="shared" si="1999"/>
        <v>5.9935895172764839</v>
      </c>
      <c r="AZ2153" s="41">
        <f t="shared" si="2000"/>
        <v>5.987790506107534</v>
      </c>
      <c r="BA2153" s="41">
        <f t="shared" si="2001"/>
        <v>5.9777884030929025</v>
      </c>
      <c r="BB2153" s="41">
        <f t="shared" si="2002"/>
        <v>6.0072532181906677</v>
      </c>
      <c r="BC2153" s="41">
        <f t="shared" si="2003"/>
        <v>6.0330545609379991</v>
      </c>
      <c r="BD2153" s="41">
        <f t="shared" si="2004"/>
        <v>6.0402851935117292</v>
      </c>
      <c r="BE2153" s="41">
        <f t="shared" si="2005"/>
        <v>6.0047664944968977</v>
      </c>
      <c r="BF2153" s="41">
        <f t="shared" si="2006"/>
        <v>5.9794174385297509</v>
      </c>
      <c r="BG2153" s="41">
        <f t="shared" si="2007"/>
        <v>6.0007193541920243</v>
      </c>
      <c r="BH2153" s="41">
        <f t="shared" si="2008"/>
        <v>5.9794627221251879</v>
      </c>
      <c r="BI2153" s="41">
        <f t="shared" si="2009"/>
        <v>5.9777884030929025</v>
      </c>
      <c r="BJ2153" s="41">
        <f t="shared" si="2010"/>
        <v>0.91753510722633858</v>
      </c>
      <c r="BK2153" s="41">
        <f t="shared" si="2011"/>
        <v>0.68447121728531457</v>
      </c>
      <c r="BL2153" s="41">
        <f t="shared" si="2012"/>
        <v>0.41262447857890783</v>
      </c>
      <c r="BM2153" s="41">
        <f t="shared" si="2013"/>
        <v>1.8281242619678457</v>
      </c>
      <c r="BN2153" s="41">
        <f t="shared" si="2014"/>
        <v>6.6908632229689005</v>
      </c>
      <c r="BO2153" s="41">
        <f t="shared" si="2015"/>
        <v>9.6152357758539644</v>
      </c>
      <c r="BP2153" s="41">
        <f t="shared" si="2016"/>
        <v>1.6127618981835234</v>
      </c>
      <c r="BQ2153" s="41">
        <f t="shared" si="2017"/>
        <v>0.44810392896214524</v>
      </c>
      <c r="BR2153" s="41">
        <f t="shared" si="2018"/>
        <v>1.3150079655791913</v>
      </c>
      <c r="BS2153" s="41">
        <f t="shared" si="2019"/>
        <v>0.44913244991211848</v>
      </c>
      <c r="BT2153" s="41">
        <f t="shared" si="2020"/>
        <v>5213.1404799589645</v>
      </c>
      <c r="BU2153" s="41">
        <f t="shared" si="2021"/>
        <v>6486.6876149055997</v>
      </c>
      <c r="BV2153" s="41">
        <f t="shared" si="2022"/>
        <v>5631.2653057927064</v>
      </c>
      <c r="BW2153" s="41">
        <f t="shared" si="2023"/>
        <v>5059.3116102312679</v>
      </c>
      <c r="BX2153" s="41">
        <f t="shared" si="2024"/>
        <v>4963.4246065366206</v>
      </c>
      <c r="BY2153" s="41">
        <f t="shared" si="2025"/>
        <v>4699.3874068246669</v>
      </c>
      <c r="BZ2153" s="41">
        <f t="shared" si="2026"/>
        <v>7294.5496298718517</v>
      </c>
      <c r="CA2153" s="41">
        <f t="shared" si="2027"/>
        <v>8288.651684595694</v>
      </c>
      <c r="CB2153" s="41">
        <f t="shared" si="2028"/>
        <v>7025.956288335221</v>
      </c>
      <c r="CC2153" s="41">
        <f t="shared" si="2029"/>
        <v>4197.4741190518525</v>
      </c>
      <c r="CD2153" s="43">
        <f t="shared" si="2030"/>
        <v>4197.4741190518525</v>
      </c>
      <c r="CE2153" s="43">
        <f t="shared" si="2034"/>
        <v>1961.6366057517164</v>
      </c>
      <c r="CF2153" s="43">
        <f t="shared" si="2035"/>
        <v>2109.2038826983439</v>
      </c>
      <c r="CG2153" s="43">
        <f t="shared" si="2036"/>
        <v>1422.8676184063143</v>
      </c>
      <c r="CH2153" s="43">
        <f t="shared" si="2037"/>
        <v>2684.1550412550673</v>
      </c>
      <c r="CI2153" s="43">
        <f t="shared" si="2038"/>
        <v>5026.9568898522466</v>
      </c>
      <c r="CJ2153" s="43">
        <f t="shared" si="2039"/>
        <v>5702.2174850833826</v>
      </c>
      <c r="CK2153" s="43">
        <f t="shared" si="2040"/>
        <v>3635.6898750666305</v>
      </c>
      <c r="CL2153" s="43">
        <f t="shared" si="2041"/>
        <v>2182.2028093550111</v>
      </c>
      <c r="CM2153" s="43">
        <f t="shared" si="2042"/>
        <v>3163.1461554235552</v>
      </c>
      <c r="CN2153" s="43">
        <f t="shared" si="2043"/>
        <v>1106.35739892939</v>
      </c>
      <c r="CO2153" s="43">
        <f t="shared" si="2044"/>
        <v>1106.35739892939</v>
      </c>
      <c r="CQ2153" s="61">
        <v>0.33059063044298609</v>
      </c>
      <c r="CR2153" s="61">
        <v>0.78431136534686552</v>
      </c>
      <c r="CS2153" s="61">
        <v>0.51356692466709242</v>
      </c>
      <c r="CT2153" s="61">
        <v>0.2647713599442687</v>
      </c>
      <c r="CU2153" s="61">
        <v>0.22862563928154389</v>
      </c>
      <c r="CV2153" s="61">
        <v>0.12835277235591536</v>
      </c>
      <c r="CW2153" s="61">
        <v>0.9132347205931477</v>
      </c>
      <c r="CX2153" s="61">
        <v>0.99557053351162472</v>
      </c>
      <c r="CY2153" s="61">
        <v>0.8806681732693068</v>
      </c>
      <c r="CZ2153" s="61">
        <v>3.0598383749188551E-2</v>
      </c>
      <c r="DA2153" s="61">
        <v>0.40444035208034146</v>
      </c>
      <c r="DB2153" s="61">
        <v>0.29756370212500416</v>
      </c>
      <c r="DC2153" s="61">
        <v>0.1511544135521502</v>
      </c>
      <c r="DD2153" s="61">
        <v>0.66976539170824256</v>
      </c>
      <c r="DE2153" s="61">
        <v>0.95739711328869759</v>
      </c>
      <c r="DF2153" s="61">
        <v>0.98121571227392468</v>
      </c>
      <c r="DG2153" s="61">
        <v>0.62377770524759601</v>
      </c>
      <c r="DH2153" s="61">
        <v>0.17105839400315204</v>
      </c>
      <c r="DI2153" s="61">
        <v>0.54528031818576672</v>
      </c>
      <c r="DJ2153" s="61">
        <v>0.17163454008343304</v>
      </c>
      <c r="DU2153" s="41">
        <f t="shared" si="2031"/>
        <v>0.32075759386236957</v>
      </c>
      <c r="DV2153" s="41">
        <f t="shared" si="2032"/>
        <v>1.1850000000000001</v>
      </c>
      <c r="DW2153" s="43">
        <f t="shared" si="1988"/>
        <v>934.96790098862141</v>
      </c>
    </row>
    <row r="2154" spans="40:127" x14ac:dyDescent="0.25">
      <c r="AN2154" s="41">
        <f t="shared" si="1989"/>
        <v>2.34</v>
      </c>
      <c r="AO2154" s="41">
        <f t="shared" si="1990"/>
        <v>1.56</v>
      </c>
      <c r="AP2154" s="41">
        <f t="shared" si="1991"/>
        <v>1.29</v>
      </c>
      <c r="AQ2154" s="41">
        <f t="shared" si="1992"/>
        <v>1.7549999999999999</v>
      </c>
      <c r="AR2154" s="41">
        <f t="shared" si="1993"/>
        <v>1.35</v>
      </c>
      <c r="AS2154" s="41">
        <f t="shared" si="1994"/>
        <v>1.605</v>
      </c>
      <c r="AT2154" s="41">
        <f t="shared" si="1995"/>
        <v>1.5</v>
      </c>
      <c r="AU2154" s="41">
        <f t="shared" si="1996"/>
        <v>1.74</v>
      </c>
      <c r="AV2154" s="41">
        <f t="shared" si="1997"/>
        <v>1.635</v>
      </c>
      <c r="AW2154" s="41">
        <f t="shared" si="1998"/>
        <v>2.2200000000000002</v>
      </c>
      <c r="AX2154" s="41">
        <f t="shared" si="2033"/>
        <v>1.29</v>
      </c>
      <c r="AY2154" s="41">
        <f t="shared" si="1999"/>
        <v>5.9948070780973852</v>
      </c>
      <c r="AZ2154" s="41">
        <f t="shared" si="2000"/>
        <v>5.9627015465358406</v>
      </c>
      <c r="BA2154" s="41">
        <f t="shared" si="2001"/>
        <v>5.9912409331416523</v>
      </c>
      <c r="BB2154" s="41">
        <f t="shared" si="2002"/>
        <v>6.001136535066304</v>
      </c>
      <c r="BC2154" s="41">
        <f t="shared" si="2003"/>
        <v>5.9798535009510294</v>
      </c>
      <c r="BD2154" s="41">
        <f t="shared" si="2004"/>
        <v>6.0181914757205384</v>
      </c>
      <c r="BE2154" s="41">
        <f t="shared" si="2005"/>
        <v>5.9796286802456846</v>
      </c>
      <c r="BF2154" s="41">
        <f t="shared" si="2006"/>
        <v>5.9821773578487774</v>
      </c>
      <c r="BG2154" s="41">
        <f t="shared" si="2007"/>
        <v>6.0355251402392156</v>
      </c>
      <c r="BH2154" s="41">
        <f t="shared" si="2008"/>
        <v>5.9639855999959828</v>
      </c>
      <c r="BI2154" s="41">
        <f t="shared" si="2009"/>
        <v>5.9627015465358406</v>
      </c>
      <c r="BJ2154" s="41">
        <f t="shared" si="2010"/>
        <v>0.97572659606963041</v>
      </c>
      <c r="BK2154" s="41">
        <f t="shared" si="2011"/>
        <v>0.19200767140194769</v>
      </c>
      <c r="BL2154" s="41">
        <f t="shared" si="2012"/>
        <v>0.81488164059710178</v>
      </c>
      <c r="BM2154" s="41">
        <f t="shared" si="2013"/>
        <v>1.3429764188127211</v>
      </c>
      <c r="BN2154" s="41">
        <f t="shared" si="2014"/>
        <v>0.45810649536966158</v>
      </c>
      <c r="BO2154" s="41">
        <f t="shared" si="2015"/>
        <v>3.1708935032348351</v>
      </c>
      <c r="BP2154" s="41">
        <f t="shared" si="2016"/>
        <v>0.45292199071122929</v>
      </c>
      <c r="BQ2154" s="41">
        <f t="shared" si="2017"/>
        <v>0.51528709661486005</v>
      </c>
      <c r="BR2154" s="41">
        <f t="shared" si="2018"/>
        <v>7.5737461350088111</v>
      </c>
      <c r="BS2154" s="41">
        <f t="shared" si="2019"/>
        <v>0.20494068136318486</v>
      </c>
      <c r="BT2154" s="41">
        <f t="shared" si="2020"/>
        <v>8299.3113677176407</v>
      </c>
      <c r="BU2154" s="41">
        <f t="shared" si="2021"/>
        <v>5518.0385431655322</v>
      </c>
      <c r="BV2154" s="41">
        <f t="shared" si="2022"/>
        <v>4573.9003443390038</v>
      </c>
      <c r="BW2154" s="41">
        <f t="shared" si="2023"/>
        <v>6227.768636249436</v>
      </c>
      <c r="BX2154" s="41">
        <f t="shared" si="2024"/>
        <v>4782.088796156746</v>
      </c>
      <c r="BY2154" s="41">
        <f t="shared" si="2025"/>
        <v>5703.5681174799602</v>
      </c>
      <c r="BZ2154" s="41">
        <f t="shared" si="2026"/>
        <v>5313.3321119485363</v>
      </c>
      <c r="CA2154" s="41">
        <f t="shared" si="2027"/>
        <v>6164.7786267580032</v>
      </c>
      <c r="CB2154" s="41">
        <f t="shared" si="2028"/>
        <v>5818.5381203458392</v>
      </c>
      <c r="CC2154" s="41">
        <f t="shared" si="2029"/>
        <v>7853.4387844694866</v>
      </c>
      <c r="CD2154" s="43">
        <f t="shared" si="2030"/>
        <v>4573.9003443390038</v>
      </c>
      <c r="CE2154" s="43">
        <f t="shared" si="2034"/>
        <v>3220.1033162365279</v>
      </c>
      <c r="CF2154" s="43">
        <f t="shared" si="2035"/>
        <v>952.29995965214152</v>
      </c>
      <c r="CG2154" s="43">
        <f t="shared" si="2036"/>
        <v>1622.2838849946804</v>
      </c>
      <c r="CH2154" s="43">
        <f t="shared" si="2037"/>
        <v>2833.3563013965604</v>
      </c>
      <c r="CI2154" s="43">
        <f t="shared" si="2038"/>
        <v>1272.9368838081634</v>
      </c>
      <c r="CJ2154" s="43">
        <f t="shared" si="2039"/>
        <v>3981.5827122118803</v>
      </c>
      <c r="CK2154" s="43">
        <f t="shared" si="2040"/>
        <v>1406.3481299459638</v>
      </c>
      <c r="CL2154" s="43">
        <f t="shared" si="2041"/>
        <v>1740.0581389106421</v>
      </c>
      <c r="CM2154" s="43">
        <f t="shared" si="2042"/>
        <v>6268.490992869667</v>
      </c>
      <c r="CN2154" s="43">
        <f t="shared" si="2043"/>
        <v>1400.0931782211323</v>
      </c>
      <c r="CO2154" s="43">
        <f t="shared" si="2044"/>
        <v>952.29995965214152</v>
      </c>
      <c r="CQ2154" s="61">
        <v>0.99995952896069751</v>
      </c>
      <c r="CR2154" s="61">
        <v>0.46397537508649778</v>
      </c>
      <c r="CS2154" s="61">
        <v>9.6880626776538081E-2</v>
      </c>
      <c r="CT2154" s="61">
        <v>0.71842934211914056</v>
      </c>
      <c r="CU2154" s="61">
        <v>0.17864848788741516</v>
      </c>
      <c r="CV2154" s="61">
        <v>0.53123769598430703</v>
      </c>
      <c r="CW2154" s="61">
        <v>0.3885940149036311</v>
      </c>
      <c r="CX2154" s="61">
        <v>0.69334361435019665</v>
      </c>
      <c r="CY2154" s="61">
        <v>0.56666733709321448</v>
      </c>
      <c r="CZ2154" s="61">
        <v>0.95724872076224166</v>
      </c>
      <c r="DA2154" s="61">
        <v>0.42813989669039176</v>
      </c>
      <c r="DB2154" s="61">
        <v>3.6938345653660165E-2</v>
      </c>
      <c r="DC2154" s="61">
        <v>0.35975880492390544</v>
      </c>
      <c r="DD2154" s="61">
        <v>0.55351237995833047</v>
      </c>
      <c r="DE2154" s="61">
        <v>0.17665767328582771</v>
      </c>
      <c r="DF2154" s="61">
        <v>0.83730013356811073</v>
      </c>
      <c r="DG2154" s="61">
        <v>0.17375658046441911</v>
      </c>
      <c r="DH2154" s="61">
        <v>0.20840795613757435</v>
      </c>
      <c r="DI2154" s="61">
        <v>0.96738768857291491</v>
      </c>
      <c r="DJ2154" s="61">
        <v>4.2447134027735589E-2</v>
      </c>
      <c r="DU2154" s="41">
        <f t="shared" si="2031"/>
        <v>0.33211344121524844</v>
      </c>
      <c r="DV2154" s="41">
        <f t="shared" si="2032"/>
        <v>1.29</v>
      </c>
      <c r="DW2154" s="43">
        <f t="shared" si="1988"/>
        <v>1035.6733803714992</v>
      </c>
    </row>
    <row r="2155" spans="40:127" x14ac:dyDescent="0.25">
      <c r="AN2155" s="41">
        <f t="shared" si="1989"/>
        <v>1.7849999999999999</v>
      </c>
      <c r="AO2155" s="41">
        <f t="shared" si="1990"/>
        <v>1.9650000000000001</v>
      </c>
      <c r="AP2155" s="41">
        <f t="shared" si="1991"/>
        <v>1.905</v>
      </c>
      <c r="AQ2155" s="41">
        <f t="shared" si="1992"/>
        <v>2.2799999999999998</v>
      </c>
      <c r="AR2155" s="41">
        <f t="shared" si="1993"/>
        <v>1.62</v>
      </c>
      <c r="AS2155" s="41">
        <f t="shared" si="1994"/>
        <v>1.38</v>
      </c>
      <c r="AT2155" s="41">
        <f t="shared" si="1995"/>
        <v>1.905</v>
      </c>
      <c r="AU2155" s="41">
        <f t="shared" si="1996"/>
        <v>1.23</v>
      </c>
      <c r="AV2155" s="41">
        <f t="shared" si="1997"/>
        <v>1.47</v>
      </c>
      <c r="AW2155" s="41">
        <f t="shared" si="1998"/>
        <v>1.425</v>
      </c>
      <c r="AX2155" s="41">
        <f t="shared" si="2033"/>
        <v>1.23</v>
      </c>
      <c r="AY2155" s="41">
        <f t="shared" si="1999"/>
        <v>6.0264982239650537</v>
      </c>
      <c r="AZ2155" s="41">
        <f t="shared" si="2000"/>
        <v>5.9905743788117256</v>
      </c>
      <c r="BA2155" s="41">
        <f t="shared" si="2001"/>
        <v>6.0022239373861481</v>
      </c>
      <c r="BB2155" s="41">
        <f t="shared" si="2002"/>
        <v>6.0317455562578006</v>
      </c>
      <c r="BC2155" s="41">
        <f t="shared" si="2003"/>
        <v>5.9919898455150902</v>
      </c>
      <c r="BD2155" s="41">
        <f t="shared" si="2004"/>
        <v>5.9876286281229412</v>
      </c>
      <c r="BE2155" s="41">
        <f t="shared" si="2005"/>
        <v>6.0251668979998074</v>
      </c>
      <c r="BF2155" s="41">
        <f t="shared" si="2006"/>
        <v>6.0202985428338298</v>
      </c>
      <c r="BG2155" s="41">
        <f t="shared" si="2007"/>
        <v>5.9831240383020159</v>
      </c>
      <c r="BH2155" s="41">
        <f t="shared" si="2008"/>
        <v>6.0038310946166034</v>
      </c>
      <c r="BI2155" s="41">
        <f t="shared" si="2009"/>
        <v>5.9831240383020159</v>
      </c>
      <c r="BJ2155" s="41">
        <f t="shared" si="2010"/>
        <v>4.8142293754877494</v>
      </c>
      <c r="BK2155" s="41">
        <f t="shared" si="2011"/>
        <v>0.78789181430442823</v>
      </c>
      <c r="BL2155" s="41">
        <f t="shared" si="2012"/>
        <v>1.4186957448209854</v>
      </c>
      <c r="BM2155" s="41">
        <f t="shared" si="2013"/>
        <v>6.265458102545022</v>
      </c>
      <c r="BN2155" s="41">
        <f t="shared" si="2014"/>
        <v>0.84630700285359173</v>
      </c>
      <c r="BO2155" s="41">
        <f t="shared" si="2015"/>
        <v>0.67889214060683156</v>
      </c>
      <c r="BP2155" s="41">
        <f t="shared" si="2016"/>
        <v>4.5027656847390904</v>
      </c>
      <c r="BQ2155" s="41">
        <f t="shared" si="2017"/>
        <v>3.5253711643927237</v>
      </c>
      <c r="BR2155" s="41">
        <f t="shared" si="2018"/>
        <v>0.54057184899442368</v>
      </c>
      <c r="BS2155" s="41">
        <f t="shared" si="2019"/>
        <v>1.5384667391377973</v>
      </c>
      <c r="BT2155" s="41">
        <f t="shared" si="2020"/>
        <v>6347.5967957007697</v>
      </c>
      <c r="BU2155" s="41">
        <f t="shared" si="2021"/>
        <v>6966.8327128173141</v>
      </c>
      <c r="BV2155" s="41">
        <f t="shared" si="2022"/>
        <v>6760.6689852205127</v>
      </c>
      <c r="BW2155" s="41">
        <f t="shared" si="2023"/>
        <v>8111.3837577328568</v>
      </c>
      <c r="BX2155" s="41">
        <f t="shared" si="2024"/>
        <v>5744.3268645387761</v>
      </c>
      <c r="BY2155" s="41">
        <f t="shared" si="2025"/>
        <v>4891.5343746186263</v>
      </c>
      <c r="BZ2155" s="41">
        <f t="shared" si="2026"/>
        <v>6773.5776856623106</v>
      </c>
      <c r="CA2155" s="41">
        <f t="shared" si="2027"/>
        <v>4371.7238492911629</v>
      </c>
      <c r="CB2155" s="41">
        <f t="shared" si="2028"/>
        <v>5208.5871276779199</v>
      </c>
      <c r="CC2155" s="41">
        <f t="shared" si="2029"/>
        <v>5057.8703478654879</v>
      </c>
      <c r="CD2155" s="43">
        <f t="shared" si="2030"/>
        <v>4371.7238492911629</v>
      </c>
      <c r="CE2155" s="43">
        <f t="shared" si="2034"/>
        <v>5456.2151476990666</v>
      </c>
      <c r="CF2155" s="43">
        <f t="shared" si="2035"/>
        <v>2429.8850340800932</v>
      </c>
      <c r="CG2155" s="43">
        <f t="shared" si="2036"/>
        <v>3161.0363523096848</v>
      </c>
      <c r="CH2155" s="43">
        <f t="shared" si="2037"/>
        <v>7950.6226083611118</v>
      </c>
      <c r="CI2155" s="43">
        <f t="shared" si="2038"/>
        <v>2076.1984334805866</v>
      </c>
      <c r="CJ2155" s="43">
        <f t="shared" si="2039"/>
        <v>1584.0517080397169</v>
      </c>
      <c r="CK2155" s="43">
        <f t="shared" si="2040"/>
        <v>5631.5057397772625</v>
      </c>
      <c r="CL2155" s="43">
        <f t="shared" si="2041"/>
        <v>3217.3433647896768</v>
      </c>
      <c r="CM2155" s="43">
        <f t="shared" si="2042"/>
        <v>1505.6843095350482</v>
      </c>
      <c r="CN2155" s="43">
        <f t="shared" si="2043"/>
        <v>2462.3444063724278</v>
      </c>
      <c r="CO2155" s="43">
        <f t="shared" si="2044"/>
        <v>1505.6843095350482</v>
      </c>
      <c r="CQ2155" s="61">
        <v>0.74171941551700182</v>
      </c>
      <c r="CR2155" s="61">
        <v>0.87426354792732497</v>
      </c>
      <c r="CS2155" s="61">
        <v>0.8365973729830648</v>
      </c>
      <c r="CT2155" s="61">
        <v>0.9689138453346352</v>
      </c>
      <c r="CU2155" s="61">
        <v>0.55663096940367662</v>
      </c>
      <c r="CV2155" s="61">
        <v>0.21198953169726187</v>
      </c>
      <c r="CW2155" s="61">
        <v>0.83584390893497162</v>
      </c>
      <c r="CX2155" s="61">
        <v>5.5583885077954087E-2</v>
      </c>
      <c r="CY2155" s="61">
        <v>0.34461364609869161</v>
      </c>
      <c r="CZ2155" s="61">
        <v>0.2802514449492125</v>
      </c>
      <c r="DA2155" s="61">
        <v>0.91864366688673227</v>
      </c>
      <c r="DB2155" s="61">
        <v>0.34738722858432081</v>
      </c>
      <c r="DC2155" s="61">
        <v>0.57485015676198525</v>
      </c>
      <c r="DD2155" s="61">
        <v>0.95117354474517812</v>
      </c>
      <c r="DE2155" s="61">
        <v>0.37383414522685787</v>
      </c>
      <c r="DF2155" s="61">
        <v>0.29476844135298397</v>
      </c>
      <c r="DG2155" s="61">
        <v>0.90822757811931287</v>
      </c>
      <c r="DH2155" s="61">
        <v>0.86173134092896408</v>
      </c>
      <c r="DI2155" s="61">
        <v>0.22224729182068459</v>
      </c>
      <c r="DJ2155" s="61">
        <v>0.60596515109273863</v>
      </c>
      <c r="DU2155" s="41">
        <f t="shared" si="2031"/>
        <v>0.81938278249862018</v>
      </c>
      <c r="DV2155" s="41">
        <f t="shared" si="2032"/>
        <v>1.23</v>
      </c>
      <c r="DW2155" s="43">
        <f t="shared" si="1988"/>
        <v>1551.0950277729635</v>
      </c>
    </row>
    <row r="2156" spans="40:127" x14ac:dyDescent="0.25">
      <c r="AN2156" s="41">
        <f t="shared" si="1989"/>
        <v>1.575</v>
      </c>
      <c r="AO2156" s="41">
        <f t="shared" si="1990"/>
        <v>1.3049999999999999</v>
      </c>
      <c r="AP2156" s="41">
        <f t="shared" si="1991"/>
        <v>1.4850000000000001</v>
      </c>
      <c r="AQ2156" s="41">
        <f t="shared" si="1992"/>
        <v>1.59</v>
      </c>
      <c r="AR2156" s="41">
        <f t="shared" si="1993"/>
        <v>1.56</v>
      </c>
      <c r="AS2156" s="41">
        <f t="shared" si="1994"/>
        <v>1.41</v>
      </c>
      <c r="AT2156" s="41">
        <f t="shared" si="1995"/>
        <v>1.86</v>
      </c>
      <c r="AU2156" s="41">
        <f t="shared" si="1996"/>
        <v>1.26</v>
      </c>
      <c r="AV2156" s="41">
        <f t="shared" si="1997"/>
        <v>1.4550000000000001</v>
      </c>
      <c r="AW2156" s="41">
        <f t="shared" si="1998"/>
        <v>2.25</v>
      </c>
      <c r="AX2156" s="41">
        <f t="shared" si="2033"/>
        <v>1.26</v>
      </c>
      <c r="AY2156" s="41">
        <f t="shared" si="1999"/>
        <v>5.9786048508570104</v>
      </c>
      <c r="AZ2156" s="41">
        <f t="shared" si="2000"/>
        <v>5.9895689372494703</v>
      </c>
      <c r="BA2156" s="41">
        <f t="shared" si="2001"/>
        <v>6.0080526708797901</v>
      </c>
      <c r="BB2156" s="41">
        <f t="shared" si="2002"/>
        <v>5.9972386043658776</v>
      </c>
      <c r="BC2156" s="41">
        <f t="shared" si="2003"/>
        <v>6.0112740669374132</v>
      </c>
      <c r="BD2156" s="41">
        <f t="shared" si="2004"/>
        <v>5.987506428618274</v>
      </c>
      <c r="BE2156" s="41">
        <f t="shared" si="2005"/>
        <v>5.9782187590245082</v>
      </c>
      <c r="BF2156" s="41">
        <f t="shared" si="2006"/>
        <v>6.0094217881637881</v>
      </c>
      <c r="BG2156" s="41">
        <f t="shared" si="2007"/>
        <v>5.991453325265315</v>
      </c>
      <c r="BH2156" s="41">
        <f t="shared" si="2008"/>
        <v>6.0153010006336665</v>
      </c>
      <c r="BI2156" s="41">
        <f t="shared" si="2009"/>
        <v>5.9782187590245082</v>
      </c>
      <c r="BJ2156" s="41">
        <f t="shared" si="2010"/>
        <v>0.43004166388080656</v>
      </c>
      <c r="BK2156" s="41">
        <f t="shared" si="2011"/>
        <v>0.74885627874918548</v>
      </c>
      <c r="BL2156" s="41">
        <f t="shared" si="2012"/>
        <v>1.903273896268481</v>
      </c>
      <c r="BM2156" s="41">
        <f t="shared" si="2013"/>
        <v>1.1031738555549762</v>
      </c>
      <c r="BN2156" s="41">
        <f t="shared" si="2014"/>
        <v>2.2385983287141946</v>
      </c>
      <c r="BO2156" s="41">
        <f t="shared" si="2015"/>
        <v>0.67471061323660142</v>
      </c>
      <c r="BP2156" s="41">
        <f t="shared" si="2016"/>
        <v>0.42171573029426374</v>
      </c>
      <c r="BQ2156" s="41">
        <f t="shared" si="2017"/>
        <v>2.0391926499812745</v>
      </c>
      <c r="BR2156" s="41">
        <f t="shared" si="2018"/>
        <v>0.82367382887571727</v>
      </c>
      <c r="BS2156" s="41">
        <f t="shared" si="2019"/>
        <v>2.7417055553275662</v>
      </c>
      <c r="BT2156" s="41">
        <f t="shared" si="2020"/>
        <v>5578.5210802484098</v>
      </c>
      <c r="BU2156" s="41">
        <f t="shared" si="2021"/>
        <v>4626.439538840802</v>
      </c>
      <c r="BV2156" s="41">
        <f t="shared" si="2022"/>
        <v>5272.6860697554703</v>
      </c>
      <c r="BW2156" s="41">
        <f t="shared" si="2023"/>
        <v>5640.4192173921683</v>
      </c>
      <c r="BX2156" s="41">
        <f t="shared" si="2024"/>
        <v>5540.4680923065807</v>
      </c>
      <c r="BY2156" s="41">
        <f t="shared" si="2025"/>
        <v>4997.8210782068873</v>
      </c>
      <c r="BZ2156" s="41">
        <f t="shared" si="2026"/>
        <v>6587.7550265632945</v>
      </c>
      <c r="CA2156" s="41">
        <f t="shared" si="2027"/>
        <v>4474.3039569180464</v>
      </c>
      <c r="CB2156" s="41">
        <f t="shared" si="2028"/>
        <v>5159.0255517427058</v>
      </c>
      <c r="CC2156" s="41">
        <f t="shared" si="2029"/>
        <v>7993.735893375002</v>
      </c>
      <c r="CD2156" s="43">
        <f t="shared" si="2030"/>
        <v>4474.3039569180464</v>
      </c>
      <c r="CE2156" s="43">
        <f t="shared" si="2034"/>
        <v>1438.8837307717392</v>
      </c>
      <c r="CF2156" s="43">
        <f t="shared" si="2035"/>
        <v>1573.2568329162136</v>
      </c>
      <c r="CG2156" s="43">
        <f t="shared" si="2036"/>
        <v>2854.085482492248</v>
      </c>
      <c r="CH2156" s="43">
        <f t="shared" si="2037"/>
        <v>2326.531740712971</v>
      </c>
      <c r="CI2156" s="43">
        <f t="shared" si="2038"/>
        <v>3251.6407921435393</v>
      </c>
      <c r="CJ2156" s="43">
        <f t="shared" si="2039"/>
        <v>1613.495508265763</v>
      </c>
      <c r="CK2156" s="43">
        <f t="shared" si="2040"/>
        <v>1682.7233526141356</v>
      </c>
      <c r="CL2156" s="43">
        <f t="shared" si="2041"/>
        <v>2506.6260624523916</v>
      </c>
      <c r="CM2156" s="43">
        <f t="shared" si="2042"/>
        <v>1839.6300881993923</v>
      </c>
      <c r="CN2156" s="43">
        <f t="shared" si="2043"/>
        <v>5190.1845596373159</v>
      </c>
      <c r="CO2156" s="43">
        <f t="shared" si="2044"/>
        <v>1438.8837307717392</v>
      </c>
      <c r="CQ2156" s="61">
        <v>0.48862361666017273</v>
      </c>
      <c r="CR2156" s="61">
        <v>0.11847288753927054</v>
      </c>
      <c r="CS2156" s="61">
        <v>0.36837952751643166</v>
      </c>
      <c r="CT2156" s="61">
        <v>0.52054609083537529</v>
      </c>
      <c r="CU2156" s="61">
        <v>0.46189188234529344</v>
      </c>
      <c r="CV2156" s="61">
        <v>0.25726489214311865</v>
      </c>
      <c r="CW2156" s="61">
        <v>0.80697753294730368</v>
      </c>
      <c r="CX2156" s="61">
        <v>7.8667707939876541E-2</v>
      </c>
      <c r="CY2156" s="61">
        <v>0.31442514998871884</v>
      </c>
      <c r="CZ2156" s="61">
        <v>0.96462720960515558</v>
      </c>
      <c r="DA2156" s="61">
        <v>0.16092981588106814</v>
      </c>
      <c r="DB2156" s="61">
        <v>0.32903046472435593</v>
      </c>
      <c r="DC2156" s="61">
        <v>0.68405564625741255</v>
      </c>
      <c r="DD2156" s="61">
        <v>0.47615294222323246</v>
      </c>
      <c r="DE2156" s="61">
        <v>0.7387218083988597</v>
      </c>
      <c r="DF2156" s="61">
        <v>0.29266634016471071</v>
      </c>
      <c r="DG2156" s="61">
        <v>0.15625695210624801</v>
      </c>
      <c r="DH2156" s="61">
        <v>0.70788833228422687</v>
      </c>
      <c r="DI2156" s="61">
        <v>0.36373243573756409</v>
      </c>
      <c r="DJ2156" s="61">
        <v>0.79946811351138569</v>
      </c>
      <c r="DU2156" s="41">
        <f t="shared" si="2031"/>
        <v>0.20891551996607827</v>
      </c>
      <c r="DV2156" s="41">
        <f t="shared" si="2032"/>
        <v>1.26</v>
      </c>
      <c r="DW2156" s="43">
        <f t="shared" si="1988"/>
        <v>802.31659360492063</v>
      </c>
    </row>
    <row r="2157" spans="40:127" x14ac:dyDescent="0.25">
      <c r="AN2157" s="41">
        <f t="shared" si="1989"/>
        <v>1.86</v>
      </c>
      <c r="AO2157" s="41">
        <f t="shared" si="1990"/>
        <v>1.9950000000000001</v>
      </c>
      <c r="AP2157" s="41">
        <f t="shared" si="1991"/>
        <v>1.875</v>
      </c>
      <c r="AQ2157" s="41">
        <f t="shared" si="1992"/>
        <v>1.7849999999999999</v>
      </c>
      <c r="AR2157" s="41">
        <f t="shared" si="1993"/>
        <v>1.395</v>
      </c>
      <c r="AS2157" s="41">
        <f t="shared" si="1994"/>
        <v>1.2749999999999999</v>
      </c>
      <c r="AT2157" s="41">
        <f t="shared" si="1995"/>
        <v>1.17</v>
      </c>
      <c r="AU2157" s="41">
        <f t="shared" si="1996"/>
        <v>1.9950000000000001</v>
      </c>
      <c r="AV2157" s="41">
        <f t="shared" si="1997"/>
        <v>1.335</v>
      </c>
      <c r="AW2157" s="41">
        <f t="shared" si="1998"/>
        <v>2.1</v>
      </c>
      <c r="AX2157" s="41">
        <f t="shared" si="2033"/>
        <v>1.17</v>
      </c>
      <c r="AY2157" s="41">
        <f t="shared" si="1999"/>
        <v>5.9527549990126651</v>
      </c>
      <c r="AZ2157" s="41">
        <f t="shared" si="2000"/>
        <v>6.0167708865903933</v>
      </c>
      <c r="BA2157" s="41">
        <f t="shared" si="2001"/>
        <v>5.9775009759303268</v>
      </c>
      <c r="BB2157" s="41">
        <f t="shared" si="2002"/>
        <v>5.9588955612144012</v>
      </c>
      <c r="BC2157" s="41">
        <f t="shared" si="2003"/>
        <v>6.0262840245600744</v>
      </c>
      <c r="BD2157" s="41">
        <f t="shared" si="2004"/>
        <v>6.0230723880687735</v>
      </c>
      <c r="BE2157" s="41">
        <f t="shared" si="2005"/>
        <v>5.9917480332342796</v>
      </c>
      <c r="BF2157" s="41">
        <f t="shared" si="2006"/>
        <v>6.0186918232457973</v>
      </c>
      <c r="BG2157" s="41">
        <f t="shared" si="2007"/>
        <v>5.9973420112739486</v>
      </c>
      <c r="BH2157" s="41">
        <f t="shared" si="2008"/>
        <v>5.9832974215938641</v>
      </c>
      <c r="BI2157" s="41">
        <f t="shared" si="2009"/>
        <v>5.9527549990126651</v>
      </c>
      <c r="BJ2157" s="41">
        <f t="shared" si="2010"/>
        <v>0.11582965936582677</v>
      </c>
      <c r="BK2157" s="41">
        <f t="shared" si="2011"/>
        <v>2.9521853956442397</v>
      </c>
      <c r="BL2157" s="41">
        <f t="shared" si="2012"/>
        <v>0.40666165824937617</v>
      </c>
      <c r="BM2157" s="41">
        <f t="shared" si="2013"/>
        <v>0.15826030210440009</v>
      </c>
      <c r="BN2157" s="41">
        <f t="shared" si="2014"/>
        <v>4.7627054006095504</v>
      </c>
      <c r="BO2157" s="41">
        <f t="shared" si="2015"/>
        <v>4.0529146037574195</v>
      </c>
      <c r="BP2157" s="41">
        <f t="shared" si="2016"/>
        <v>0.83603039415580993</v>
      </c>
      <c r="BQ2157" s="41">
        <f t="shared" si="2017"/>
        <v>3.2517103665614822</v>
      </c>
      <c r="BR2157" s="41">
        <f t="shared" si="2018"/>
        <v>1.108947213198729</v>
      </c>
      <c r="BS2157" s="41">
        <f t="shared" si="2019"/>
        <v>0.54533493894101848</v>
      </c>
      <c r="BT2157" s="41">
        <f t="shared" si="2020"/>
        <v>6573.7100384398382</v>
      </c>
      <c r="BU2157" s="41">
        <f t="shared" si="2021"/>
        <v>7088.6450830980921</v>
      </c>
      <c r="BV2157" s="41">
        <f t="shared" si="2022"/>
        <v>6640.4833979207579</v>
      </c>
      <c r="BW2157" s="41">
        <f t="shared" si="2023"/>
        <v>6311.8940847662952</v>
      </c>
      <c r="BX2157" s="41">
        <f t="shared" si="2024"/>
        <v>4960.6387473962914</v>
      </c>
      <c r="BY2157" s="41">
        <f t="shared" si="2025"/>
        <v>4532.7088250652459</v>
      </c>
      <c r="BZ2157" s="41">
        <f t="shared" si="2026"/>
        <v>4148.596800517751</v>
      </c>
      <c r="CA2157" s="41">
        <f t="shared" si="2027"/>
        <v>7089.7765663942628</v>
      </c>
      <c r="CB2157" s="41">
        <f t="shared" si="2028"/>
        <v>4735.864510882363</v>
      </c>
      <c r="CC2157" s="41">
        <f t="shared" si="2029"/>
        <v>7440.946566045659</v>
      </c>
      <c r="CD2157" s="43">
        <f t="shared" si="2030"/>
        <v>4148.596800517751</v>
      </c>
      <c r="CE2157" s="43">
        <f t="shared" si="2034"/>
        <v>881.88653370231134</v>
      </c>
      <c r="CF2157" s="43">
        <f t="shared" si="2035"/>
        <v>4775.3432171213508</v>
      </c>
      <c r="CG2157" s="43">
        <f t="shared" si="2036"/>
        <v>1665.7421025763022</v>
      </c>
      <c r="CH2157" s="43">
        <f t="shared" si="2037"/>
        <v>989.26830016385532</v>
      </c>
      <c r="CI2157" s="43">
        <f t="shared" si="2038"/>
        <v>4241.2214019477224</v>
      </c>
      <c r="CJ2157" s="43">
        <f t="shared" si="2039"/>
        <v>3575.8870177912199</v>
      </c>
      <c r="CK2157" s="43">
        <f t="shared" si="2040"/>
        <v>1490.344853839656</v>
      </c>
      <c r="CL2157" s="43">
        <f t="shared" si="2041"/>
        <v>5011.7419910649614</v>
      </c>
      <c r="CM2157" s="43">
        <f t="shared" si="2042"/>
        <v>1958.5135468377066</v>
      </c>
      <c r="CN2157" s="43">
        <f t="shared" si="2043"/>
        <v>2160.4331553420388</v>
      </c>
      <c r="CO2157" s="43">
        <f t="shared" si="2044"/>
        <v>881.88653370231134</v>
      </c>
      <c r="CQ2157" s="61">
        <v>0.8073699146410116</v>
      </c>
      <c r="CR2157" s="61">
        <v>0.88456597394083236</v>
      </c>
      <c r="CS2157" s="61">
        <v>0.81758289876248347</v>
      </c>
      <c r="CT2157" s="61">
        <v>0.74057410680897406</v>
      </c>
      <c r="CU2157" s="61">
        <v>0.22867852250583109</v>
      </c>
      <c r="CV2157" s="61">
        <v>8.4551442960285828E-2</v>
      </c>
      <c r="CW2157" s="61">
        <v>2.2879466715017505E-2</v>
      </c>
      <c r="CX2157" s="61">
        <v>0.88805073277256652</v>
      </c>
      <c r="CY2157" s="61">
        <v>0.1498606004247881</v>
      </c>
      <c r="CZ2157" s="61">
        <v>0.92894757999298305</v>
      </c>
      <c r="DA2157" s="61">
        <v>1.1104775161317693E-2</v>
      </c>
      <c r="DB2157" s="61">
        <v>0.81932784555735305</v>
      </c>
      <c r="DC2157" s="61">
        <v>0.14780875619561884</v>
      </c>
      <c r="DD2157" s="61">
        <v>2.3943727292637162E-2</v>
      </c>
      <c r="DE2157" s="61">
        <v>0.91703096961423125</v>
      </c>
      <c r="DF2157" s="61">
        <v>0.88988538192442357</v>
      </c>
      <c r="DG2157" s="61">
        <v>0.369270157519349</v>
      </c>
      <c r="DH2157" s="61">
        <v>0.84334230855650294</v>
      </c>
      <c r="DI2157" s="61">
        <v>0.47820712759677042</v>
      </c>
      <c r="DJ2157" s="61">
        <v>0.22483734577090997</v>
      </c>
      <c r="DU2157" s="41">
        <f t="shared" si="2031"/>
        <v>9.9460136198519747E-2</v>
      </c>
      <c r="DV2157" s="41">
        <f t="shared" si="2032"/>
        <v>1.17</v>
      </c>
      <c r="DW2157" s="43">
        <f t="shared" si="1988"/>
        <v>514.04396380298328</v>
      </c>
    </row>
    <row r="2158" spans="40:127" x14ac:dyDescent="0.25">
      <c r="AN2158" s="41">
        <f t="shared" si="1989"/>
        <v>1.47</v>
      </c>
      <c r="AO2158" s="41">
        <f t="shared" si="1990"/>
        <v>1.35</v>
      </c>
      <c r="AP2158" s="41">
        <f t="shared" si="1991"/>
        <v>2.0099999999999998</v>
      </c>
      <c r="AQ2158" s="41">
        <f t="shared" si="1992"/>
        <v>1.68</v>
      </c>
      <c r="AR2158" s="41">
        <f t="shared" si="1993"/>
        <v>1.92</v>
      </c>
      <c r="AS2158" s="41">
        <f t="shared" si="1994"/>
        <v>1.4850000000000001</v>
      </c>
      <c r="AT2158" s="41">
        <f t="shared" si="1995"/>
        <v>1.44</v>
      </c>
      <c r="AU2158" s="41">
        <f t="shared" si="1996"/>
        <v>1.62</v>
      </c>
      <c r="AV2158" s="41">
        <f t="shared" si="1997"/>
        <v>1.395</v>
      </c>
      <c r="AW2158" s="41">
        <f t="shared" si="1998"/>
        <v>1.365</v>
      </c>
      <c r="AX2158" s="41">
        <f t="shared" si="2033"/>
        <v>1.35</v>
      </c>
      <c r="AY2158" s="41">
        <f t="shared" si="1999"/>
        <v>6.0014211695793813</v>
      </c>
      <c r="AZ2158" s="41">
        <f t="shared" si="2000"/>
        <v>6.0047401095482584</v>
      </c>
      <c r="BA2158" s="41">
        <f t="shared" si="2001"/>
        <v>6.0083244503621778</v>
      </c>
      <c r="BB2158" s="41">
        <f t="shared" si="2002"/>
        <v>5.9745249243936724</v>
      </c>
      <c r="BC2158" s="41">
        <f t="shared" si="2003"/>
        <v>6.0418497445723078</v>
      </c>
      <c r="BD2158" s="41">
        <f t="shared" si="2004"/>
        <v>6.0331255724896469</v>
      </c>
      <c r="BE2158" s="41">
        <f t="shared" si="2005"/>
        <v>5.9477198667327018</v>
      </c>
      <c r="BF2158" s="41">
        <f t="shared" si="2006"/>
        <v>5.9589311570260932</v>
      </c>
      <c r="BG2158" s="41">
        <f t="shared" si="2007"/>
        <v>5.9793345614763611</v>
      </c>
      <c r="BH2158" s="41">
        <f t="shared" si="2008"/>
        <v>6.0232732203682815</v>
      </c>
      <c r="BI2158" s="41">
        <f t="shared" si="2009"/>
        <v>5.9477198667327018</v>
      </c>
      <c r="BJ2158" s="41">
        <f t="shared" si="2010"/>
        <v>1.3623982324494772</v>
      </c>
      <c r="BK2158" s="41">
        <f t="shared" si="2011"/>
        <v>1.6106180274711206</v>
      </c>
      <c r="BL2158" s="41">
        <f t="shared" si="2012"/>
        <v>1.9295165333785533</v>
      </c>
      <c r="BM2158" s="41">
        <f t="shared" si="2013"/>
        <v>0.34975115851604133</v>
      </c>
      <c r="BN2158" s="41">
        <f t="shared" si="2014"/>
        <v>10.39943835819313</v>
      </c>
      <c r="BO2158" s="41">
        <f t="shared" si="2015"/>
        <v>6.7147469112303044</v>
      </c>
      <c r="BP2158" s="41">
        <f t="shared" si="2016"/>
        <v>8.9653124591736383E-2</v>
      </c>
      <c r="BQ2158" s="41">
        <f t="shared" si="2017"/>
        <v>0.15854675461504142</v>
      </c>
      <c r="BR2158" s="41">
        <f t="shared" si="2018"/>
        <v>0.44622762830300694</v>
      </c>
      <c r="BS2158" s="41">
        <f t="shared" si="2019"/>
        <v>4.0940319895316186</v>
      </c>
      <c r="BT2158" s="41">
        <f t="shared" si="2020"/>
        <v>5216.5452989910882</v>
      </c>
      <c r="BU2158" s="41">
        <f t="shared" si="2021"/>
        <v>4792.0293747104315</v>
      </c>
      <c r="BV2158" s="41">
        <f t="shared" si="2022"/>
        <v>7136.9284206098901</v>
      </c>
      <c r="BW2158" s="41">
        <f t="shared" si="2023"/>
        <v>5948.3917919816449</v>
      </c>
      <c r="BX2158" s="41">
        <f t="shared" si="2024"/>
        <v>6836.3577944401077</v>
      </c>
      <c r="BY2158" s="41">
        <f t="shared" si="2025"/>
        <v>5283.6766441508707</v>
      </c>
      <c r="BZ2158" s="41">
        <f t="shared" si="2026"/>
        <v>5087.1710454394206</v>
      </c>
      <c r="CA2158" s="41">
        <f t="shared" si="2027"/>
        <v>5728.4587999415808</v>
      </c>
      <c r="CB2158" s="41">
        <f t="shared" si="2028"/>
        <v>4941.2773368315748</v>
      </c>
      <c r="CC2158" s="41">
        <f t="shared" si="2029"/>
        <v>4852.7456446674678</v>
      </c>
      <c r="CD2158" s="43">
        <f t="shared" si="2030"/>
        <v>4792.0293747104315</v>
      </c>
      <c r="CE2158" s="43">
        <f t="shared" si="2034"/>
        <v>2390.3376261503504</v>
      </c>
      <c r="CF2158" s="43">
        <f t="shared" si="2035"/>
        <v>2386.8214032603478</v>
      </c>
      <c r="CG2158" s="43">
        <f t="shared" si="2036"/>
        <v>3889.6469776819017</v>
      </c>
      <c r="CH2158" s="43">
        <f t="shared" si="2037"/>
        <v>1384.1359217838806</v>
      </c>
      <c r="CI2158" s="43">
        <f t="shared" si="2038"/>
        <v>8625.7337453950277</v>
      </c>
      <c r="CJ2158" s="43">
        <f t="shared" si="2039"/>
        <v>5360.8191329096908</v>
      </c>
      <c r="CK2158" s="43">
        <f t="shared" si="2040"/>
        <v>600.66881391474442</v>
      </c>
      <c r="CL2158" s="43">
        <f t="shared" si="2041"/>
        <v>898.63549788347643</v>
      </c>
      <c r="CM2158" s="43">
        <f t="shared" si="2042"/>
        <v>1298.2021168609858</v>
      </c>
      <c r="CN2158" s="43">
        <f t="shared" si="2043"/>
        <v>3847.6728999337229</v>
      </c>
      <c r="CO2158" s="43">
        <f t="shared" si="2044"/>
        <v>600.66881391474442</v>
      </c>
      <c r="CQ2158" s="61">
        <v>0.32986605292081395</v>
      </c>
      <c r="CR2158" s="61">
        <v>0.17641707302840015</v>
      </c>
      <c r="CS2158" s="61">
        <v>0.89727107244897086</v>
      </c>
      <c r="CT2158" s="61">
        <v>0.62660294607389477</v>
      </c>
      <c r="CU2158" s="61">
        <v>0.85075607346009252</v>
      </c>
      <c r="CV2158" s="61">
        <v>0.36393032385793178</v>
      </c>
      <c r="CW2158" s="61">
        <v>0.30521503249343729</v>
      </c>
      <c r="CX2158" s="61">
        <v>0.55004330328791839</v>
      </c>
      <c r="CY2158" s="61">
        <v>0.23826932647761589</v>
      </c>
      <c r="CZ2158" s="61">
        <v>0.19313446746112195</v>
      </c>
      <c r="DA2158" s="61">
        <v>0.55911564395504054</v>
      </c>
      <c r="DB2158" s="61">
        <v>0.62327870094369486</v>
      </c>
      <c r="DC2158" s="61">
        <v>0.68885268135148148</v>
      </c>
      <c r="DD2158" s="61">
        <v>0.11607481899443883</v>
      </c>
      <c r="DE2158" s="61">
        <v>0.98449713105726566</v>
      </c>
      <c r="DF2158" s="61">
        <v>0.95771545146863701</v>
      </c>
      <c r="DG2158" s="61">
        <v>5.5444757754707918E-3</v>
      </c>
      <c r="DH2158" s="61">
        <v>2.4044619348657092E-2</v>
      </c>
      <c r="DI2158" s="61">
        <v>0.17000714057786914</v>
      </c>
      <c r="DJ2158" s="61">
        <v>0.89175073079252964</v>
      </c>
      <c r="DU2158" s="41">
        <f t="shared" si="2031"/>
        <v>0.40115429591272933</v>
      </c>
      <c r="DV2158" s="41">
        <f t="shared" si="2032"/>
        <v>1.35</v>
      </c>
      <c r="DW2158" s="43">
        <f t="shared" si="1988"/>
        <v>1191.1854209853886</v>
      </c>
    </row>
    <row r="2159" spans="40:127" x14ac:dyDescent="0.25">
      <c r="AN2159" s="41">
        <f t="shared" si="1989"/>
        <v>1.83</v>
      </c>
      <c r="AO2159" s="41">
        <f t="shared" si="1990"/>
        <v>1.9350000000000001</v>
      </c>
      <c r="AP2159" s="41">
        <f t="shared" si="1991"/>
        <v>1.7250000000000001</v>
      </c>
      <c r="AQ2159" s="41">
        <f t="shared" si="1992"/>
        <v>1.635</v>
      </c>
      <c r="AR2159" s="41">
        <f t="shared" si="1993"/>
        <v>2.0550000000000002</v>
      </c>
      <c r="AS2159" s="41">
        <f t="shared" si="1994"/>
        <v>1.59</v>
      </c>
      <c r="AT2159" s="41">
        <f t="shared" si="1995"/>
        <v>1.74</v>
      </c>
      <c r="AU2159" s="41">
        <f t="shared" si="1996"/>
        <v>1.83</v>
      </c>
      <c r="AV2159" s="41">
        <f t="shared" si="1997"/>
        <v>1.83</v>
      </c>
      <c r="AW2159" s="41">
        <f t="shared" si="1998"/>
        <v>1.32</v>
      </c>
      <c r="AX2159" s="41">
        <f t="shared" si="2033"/>
        <v>1.32</v>
      </c>
      <c r="AY2159" s="41">
        <f t="shared" si="1999"/>
        <v>5.9841586886630651</v>
      </c>
      <c r="AZ2159" s="41">
        <f t="shared" si="2000"/>
        <v>6.0159749911089024</v>
      </c>
      <c r="BA2159" s="41">
        <f t="shared" si="2001"/>
        <v>5.9908488177552632</v>
      </c>
      <c r="BB2159" s="41">
        <f t="shared" si="2002"/>
        <v>6.0144802674376274</v>
      </c>
      <c r="BC2159" s="41">
        <f t="shared" si="2003"/>
        <v>6.0046819977249468</v>
      </c>
      <c r="BD2159" s="41">
        <f t="shared" si="2004"/>
        <v>5.991643598492649</v>
      </c>
      <c r="BE2159" s="41">
        <f t="shared" si="2005"/>
        <v>5.9926032605609478</v>
      </c>
      <c r="BF2159" s="41">
        <f t="shared" si="2006"/>
        <v>5.9899301528954654</v>
      </c>
      <c r="BG2159" s="41">
        <f t="shared" si="2007"/>
        <v>6.0213519185557001</v>
      </c>
      <c r="BH2159" s="41">
        <f t="shared" si="2008"/>
        <v>6.0072436912181812</v>
      </c>
      <c r="BI2159" s="41">
        <f t="shared" si="2009"/>
        <v>5.9841586886630651</v>
      </c>
      <c r="BJ2159" s="41">
        <f t="shared" si="2010"/>
        <v>0.56962237122576842</v>
      </c>
      <c r="BK2159" s="41">
        <f t="shared" si="2011"/>
        <v>2.836293313079322</v>
      </c>
      <c r="BL2159" s="41">
        <f t="shared" si="2012"/>
        <v>0.79889465766050693</v>
      </c>
      <c r="BM2159" s="41">
        <f t="shared" si="2013"/>
        <v>2.6307594183437732</v>
      </c>
      <c r="BN2159" s="41">
        <f t="shared" si="2014"/>
        <v>1.6059062476733748</v>
      </c>
      <c r="BO2159" s="41">
        <f t="shared" si="2015"/>
        <v>0.83163064325322822</v>
      </c>
      <c r="BP2159" s="41">
        <f t="shared" si="2016"/>
        <v>0.87294440301642673</v>
      </c>
      <c r="BQ2159" s="41">
        <f t="shared" si="2017"/>
        <v>0.76265321900661021</v>
      </c>
      <c r="BR2159" s="41">
        <f t="shared" si="2018"/>
        <v>3.7171232158745164</v>
      </c>
      <c r="BS2159" s="41">
        <f t="shared" si="2019"/>
        <v>1.8272467827274392</v>
      </c>
      <c r="BT2159" s="41">
        <f t="shared" si="2020"/>
        <v>6484.7201079790029</v>
      </c>
      <c r="BU2159" s="41">
        <f t="shared" si="2021"/>
        <v>6874.997993985472</v>
      </c>
      <c r="BV2159" s="41">
        <f t="shared" si="2022"/>
        <v>6116.0619361930903</v>
      </c>
      <c r="BW2159" s="41">
        <f t="shared" si="2023"/>
        <v>5808.3851245973947</v>
      </c>
      <c r="BX2159" s="41">
        <f t="shared" si="2024"/>
        <v>7294.4983066384293</v>
      </c>
      <c r="BY2159" s="41">
        <f t="shared" si="2025"/>
        <v>5637.7875443371067</v>
      </c>
      <c r="BZ2159" s="41">
        <f t="shared" si="2026"/>
        <v>6170.1483607515975</v>
      </c>
      <c r="CA2159" s="41">
        <f t="shared" si="2027"/>
        <v>6487.8464714691572</v>
      </c>
      <c r="CB2159" s="41">
        <f t="shared" si="2028"/>
        <v>6504.8410720179909</v>
      </c>
      <c r="CC2159" s="41">
        <f t="shared" si="2029"/>
        <v>4686.5165122199132</v>
      </c>
      <c r="CD2159" s="43">
        <f t="shared" si="2030"/>
        <v>4686.5165122199132</v>
      </c>
      <c r="CE2159" s="43">
        <f t="shared" si="2034"/>
        <v>1924.1303309786456</v>
      </c>
      <c r="CF2159" s="43">
        <f t="shared" si="2035"/>
        <v>4539.9013623308037</v>
      </c>
      <c r="CG2159" s="43">
        <f t="shared" si="2036"/>
        <v>2147.9478608830286</v>
      </c>
      <c r="CH2159" s="43">
        <f t="shared" si="2037"/>
        <v>3694.4364563383833</v>
      </c>
      <c r="CI2159" s="43">
        <f t="shared" si="2038"/>
        <v>3627.9542124389959</v>
      </c>
      <c r="CJ2159" s="43">
        <f t="shared" si="2039"/>
        <v>2020.0040644652115</v>
      </c>
      <c r="CK2159" s="43">
        <f t="shared" si="2040"/>
        <v>2264.8133582657674</v>
      </c>
      <c r="CL2159" s="43">
        <f t="shared" si="2041"/>
        <v>2226.4068052573143</v>
      </c>
      <c r="CM2159" s="43">
        <f t="shared" si="2042"/>
        <v>4915.2368012217939</v>
      </c>
      <c r="CN2159" s="43">
        <f t="shared" si="2043"/>
        <v>2485.7784083177598</v>
      </c>
      <c r="CO2159" s="43">
        <f t="shared" si="2044"/>
        <v>1924.1303309786456</v>
      </c>
      <c r="CQ2159" s="61">
        <v>0.78084513432914149</v>
      </c>
      <c r="CR2159" s="61">
        <v>0.8536033551351272</v>
      </c>
      <c r="CS2159" s="61">
        <v>0.68985350083521457</v>
      </c>
      <c r="CT2159" s="61">
        <v>0.57267863029346433</v>
      </c>
      <c r="CU2159" s="61">
        <v>0.9126313805837315</v>
      </c>
      <c r="CV2159" s="61">
        <v>0.51162950421835263</v>
      </c>
      <c r="CW2159" s="61">
        <v>0.69552895601841802</v>
      </c>
      <c r="CX2159" s="61">
        <v>0.78284574275628738</v>
      </c>
      <c r="CY2159" s="61">
        <v>0.7801944718481858</v>
      </c>
      <c r="CZ2159" s="61">
        <v>0.1330484675095418</v>
      </c>
      <c r="DA2159" s="61">
        <v>0.23795272352047259</v>
      </c>
      <c r="DB2159" s="61">
        <v>0.80873286155638102</v>
      </c>
      <c r="DC2159" s="61">
        <v>0.35246234003523713</v>
      </c>
      <c r="DD2159" s="61">
        <v>0.78782805441884141</v>
      </c>
      <c r="DE2159" s="61">
        <v>0.62217893005930103</v>
      </c>
      <c r="DF2159" s="61">
        <v>0.36730462984491741</v>
      </c>
      <c r="DG2159" s="61">
        <v>0.38548924418719477</v>
      </c>
      <c r="DH2159" s="61">
        <v>0.33558119258440711</v>
      </c>
      <c r="DI2159" s="61">
        <v>0.87295342312944579</v>
      </c>
      <c r="DJ2159" s="61">
        <v>0.6695935288591135</v>
      </c>
      <c r="DU2159" s="41">
        <f t="shared" si="2031"/>
        <v>0.24492864576327608</v>
      </c>
      <c r="DV2159" s="41">
        <f t="shared" si="2032"/>
        <v>1.32</v>
      </c>
      <c r="DW2159" s="43">
        <f t="shared" si="1988"/>
        <v>910.08844228771034</v>
      </c>
    </row>
    <row r="2160" spans="40:127" x14ac:dyDescent="0.25">
      <c r="AN2160" s="41">
        <f t="shared" si="1989"/>
        <v>1.635</v>
      </c>
      <c r="AO2160" s="41">
        <f t="shared" si="1990"/>
        <v>1.5149999999999999</v>
      </c>
      <c r="AP2160" s="41">
        <f t="shared" si="1991"/>
        <v>1.5449999999999999</v>
      </c>
      <c r="AQ2160" s="41">
        <f t="shared" si="1992"/>
        <v>1.395</v>
      </c>
      <c r="AR2160" s="41">
        <f t="shared" si="1993"/>
        <v>1.35</v>
      </c>
      <c r="AS2160" s="41">
        <f t="shared" si="1994"/>
        <v>1.7549999999999999</v>
      </c>
      <c r="AT2160" s="41">
        <f t="shared" si="1995"/>
        <v>1.32</v>
      </c>
      <c r="AU2160" s="41">
        <f t="shared" si="1996"/>
        <v>1.7250000000000001</v>
      </c>
      <c r="AV2160" s="41">
        <f t="shared" si="1997"/>
        <v>2.19</v>
      </c>
      <c r="AW2160" s="41">
        <f t="shared" si="1998"/>
        <v>2.2799999999999998</v>
      </c>
      <c r="AX2160" s="41">
        <f t="shared" si="2033"/>
        <v>1.32</v>
      </c>
      <c r="AY2160" s="41">
        <f t="shared" si="1999"/>
        <v>5.9515822518288717</v>
      </c>
      <c r="AZ2160" s="41">
        <f t="shared" si="2000"/>
        <v>6.0042889543491125</v>
      </c>
      <c r="BA2160" s="41">
        <f t="shared" si="2001"/>
        <v>5.9892612404887489</v>
      </c>
      <c r="BB2160" s="41">
        <f t="shared" si="2002"/>
        <v>6.0060075173542424</v>
      </c>
      <c r="BC2160" s="41">
        <f t="shared" si="2003"/>
        <v>6.0137043863413719</v>
      </c>
      <c r="BD2160" s="41">
        <f t="shared" si="2004"/>
        <v>5.9992966811804145</v>
      </c>
      <c r="BE2160" s="41">
        <f t="shared" si="2005"/>
        <v>5.9939811061392465</v>
      </c>
      <c r="BF2160" s="41">
        <f t="shared" si="2006"/>
        <v>5.9999337634431571</v>
      </c>
      <c r="BG2160" s="41">
        <f t="shared" si="2007"/>
        <v>6.0137569264716166</v>
      </c>
      <c r="BH2160" s="41">
        <f t="shared" si="2008"/>
        <v>6.0110081757459408</v>
      </c>
      <c r="BI2160" s="41">
        <f t="shared" si="2009"/>
        <v>5.9515822518288717</v>
      </c>
      <c r="BJ2160" s="41">
        <f t="shared" si="2010"/>
        <v>0.10912282903995318</v>
      </c>
      <c r="BK2160" s="41">
        <f t="shared" si="2011"/>
        <v>1.5743964938581005</v>
      </c>
      <c r="BL2160" s="41">
        <f t="shared" si="2012"/>
        <v>0.7372999391357058</v>
      </c>
      <c r="BM2160" s="41">
        <f t="shared" si="2013"/>
        <v>1.7168786470694037</v>
      </c>
      <c r="BN2160" s="41">
        <f t="shared" si="2014"/>
        <v>2.5299945567537354</v>
      </c>
      <c r="BO2160" s="41">
        <f t="shared" si="2015"/>
        <v>1.2239235843846334</v>
      </c>
      <c r="BP2160" s="41">
        <f t="shared" si="2016"/>
        <v>0.93586288264034223</v>
      </c>
      <c r="BQ2160" s="41">
        <f t="shared" si="2017"/>
        <v>1.2639071595812676</v>
      </c>
      <c r="BR2160" s="41">
        <f t="shared" si="2018"/>
        <v>2.5366949035414792</v>
      </c>
      <c r="BS2160" s="41">
        <f t="shared" si="2019"/>
        <v>2.2088217521856479</v>
      </c>
      <c r="BT2160" s="41">
        <f t="shared" si="2020"/>
        <v>5777.93394192285</v>
      </c>
      <c r="BU2160" s="41">
        <f t="shared" si="2021"/>
        <v>5377.5198273840097</v>
      </c>
      <c r="BV2160" s="41">
        <f t="shared" si="2022"/>
        <v>5477.1383027787269</v>
      </c>
      <c r="BW2160" s="41">
        <f t="shared" si="2023"/>
        <v>4952.2862387775785</v>
      </c>
      <c r="BX2160" s="41">
        <f t="shared" si="2024"/>
        <v>4795.6049713715665</v>
      </c>
      <c r="BY2160" s="41">
        <f t="shared" si="2025"/>
        <v>6226.8138952084519</v>
      </c>
      <c r="BZ2160" s="41">
        <f t="shared" si="2026"/>
        <v>4681.3402890483349</v>
      </c>
      <c r="CA2160" s="41">
        <f t="shared" si="2027"/>
        <v>6120.6975932455916</v>
      </c>
      <c r="CB2160" s="41">
        <f t="shared" si="2028"/>
        <v>7779.5709373531454</v>
      </c>
      <c r="CC2160" s="41">
        <f t="shared" si="2029"/>
        <v>8097.4281228230238</v>
      </c>
      <c r="CD2160" s="43">
        <f t="shared" si="2030"/>
        <v>4681.3402890483349</v>
      </c>
      <c r="CE2160" s="43">
        <f t="shared" si="2034"/>
        <v>752.42885593892686</v>
      </c>
      <c r="CF2160" s="43">
        <f t="shared" si="2035"/>
        <v>2648.2535737973599</v>
      </c>
      <c r="CG2160" s="43">
        <f t="shared" si="2036"/>
        <v>1848.1638023670509</v>
      </c>
      <c r="CH2160" s="43">
        <f t="shared" si="2037"/>
        <v>2546.4425613922222</v>
      </c>
      <c r="CI2160" s="43">
        <f t="shared" si="2038"/>
        <v>2991.4616464791638</v>
      </c>
      <c r="CJ2160" s="43">
        <f t="shared" si="2039"/>
        <v>2704.8560031996485</v>
      </c>
      <c r="CK2160" s="43">
        <f t="shared" si="2040"/>
        <v>1778.9753071150587</v>
      </c>
      <c r="CL2160" s="43">
        <f t="shared" si="2041"/>
        <v>2701.696521552547</v>
      </c>
      <c r="CM2160" s="43">
        <f t="shared" si="2042"/>
        <v>4859.2373221496227</v>
      </c>
      <c r="CN2160" s="43">
        <f t="shared" si="2043"/>
        <v>4720.685407914616</v>
      </c>
      <c r="CO2160" s="43">
        <f t="shared" si="2044"/>
        <v>752.42885593892686</v>
      </c>
      <c r="CQ2160" s="61">
        <v>0.57170284944736727</v>
      </c>
      <c r="CR2160" s="61">
        <v>0.4050318507462991</v>
      </c>
      <c r="CS2160" s="61">
        <v>0.44012910066618316</v>
      </c>
      <c r="CT2160" s="61">
        <v>0.23392062394436497</v>
      </c>
      <c r="CU2160" s="61">
        <v>0.17418156240674654</v>
      </c>
      <c r="CV2160" s="61">
        <v>0.71857665023929285</v>
      </c>
      <c r="CW2160" s="61">
        <v>0.13262158141046954</v>
      </c>
      <c r="CX2160" s="61">
        <v>0.68684385982481821</v>
      </c>
      <c r="CY2160" s="61">
        <v>0.95113195302133724</v>
      </c>
      <c r="CZ2160" s="61">
        <v>0.96815075224263836</v>
      </c>
      <c r="DA2160" s="61">
        <v>9.4956868427585883E-3</v>
      </c>
      <c r="DB2160" s="61">
        <v>0.61471466960053578</v>
      </c>
      <c r="DC2160" s="61">
        <v>0.32349102460971813</v>
      </c>
      <c r="DD2160" s="61">
        <v>0.64699919404214479</v>
      </c>
      <c r="DE2160" s="61">
        <v>0.7764677455388429</v>
      </c>
      <c r="DF2160" s="61">
        <v>0.51707772900918991</v>
      </c>
      <c r="DG2160" s="61">
        <v>0.41202930403481974</v>
      </c>
      <c r="DH2160" s="61">
        <v>0.52972691452859555</v>
      </c>
      <c r="DI2160" s="61">
        <v>0.77724783239671336</v>
      </c>
      <c r="DJ2160" s="61">
        <v>0.73440114855564098</v>
      </c>
      <c r="DU2160" s="41">
        <f t="shared" si="2031"/>
        <v>9.6159655933189231E-2</v>
      </c>
      <c r="DV2160" s="41">
        <f t="shared" si="2032"/>
        <v>1.32</v>
      </c>
      <c r="DW2160" s="43">
        <f t="shared" si="1988"/>
        <v>570.24338863782327</v>
      </c>
    </row>
    <row r="2161" spans="40:127" x14ac:dyDescent="0.25">
      <c r="AN2161" s="41">
        <f t="shared" si="1989"/>
        <v>2.0550000000000002</v>
      </c>
      <c r="AO2161" s="41">
        <f t="shared" si="1990"/>
        <v>1.7549999999999999</v>
      </c>
      <c r="AP2161" s="41">
        <f t="shared" si="1991"/>
        <v>1.68</v>
      </c>
      <c r="AQ2161" s="41">
        <f t="shared" si="1992"/>
        <v>1.365</v>
      </c>
      <c r="AR2161" s="41">
        <f t="shared" si="1993"/>
        <v>1.875</v>
      </c>
      <c r="AS2161" s="41">
        <f t="shared" si="1994"/>
        <v>1.74</v>
      </c>
      <c r="AT2161" s="41">
        <f t="shared" si="1995"/>
        <v>1.26</v>
      </c>
      <c r="AU2161" s="41">
        <f t="shared" si="1996"/>
        <v>1.65</v>
      </c>
      <c r="AV2161" s="41">
        <f t="shared" si="1997"/>
        <v>2.34</v>
      </c>
      <c r="AW2161" s="41">
        <f t="shared" si="1998"/>
        <v>2.04</v>
      </c>
      <c r="AX2161" s="41">
        <f t="shared" si="2033"/>
        <v>1.26</v>
      </c>
      <c r="AY2161" s="41">
        <f t="shared" si="1999"/>
        <v>5.9687339220197968</v>
      </c>
      <c r="AZ2161" s="41">
        <f t="shared" si="2000"/>
        <v>6.0017607938354098</v>
      </c>
      <c r="BA2161" s="41">
        <f t="shared" si="2001"/>
        <v>5.9897187419794893</v>
      </c>
      <c r="BB2161" s="41">
        <f t="shared" si="2002"/>
        <v>6.0187244765181189</v>
      </c>
      <c r="BC2161" s="41">
        <f t="shared" si="2003"/>
        <v>5.972326807113836</v>
      </c>
      <c r="BD2161" s="41">
        <f t="shared" si="2004"/>
        <v>5.9861866572218885</v>
      </c>
      <c r="BE2161" s="41">
        <f t="shared" si="2005"/>
        <v>6.0017264800133319</v>
      </c>
      <c r="BF2161" s="41">
        <f t="shared" si="2006"/>
        <v>6.016339055608376</v>
      </c>
      <c r="BG2161" s="41">
        <f t="shared" si="2007"/>
        <v>5.9865869526542195</v>
      </c>
      <c r="BH2161" s="41">
        <f t="shared" si="2008"/>
        <v>6.0137934791164005</v>
      </c>
      <c r="BI2161" s="41">
        <f t="shared" si="2009"/>
        <v>5.9687339220197968</v>
      </c>
      <c r="BJ2161" s="41">
        <f t="shared" si="2010"/>
        <v>0.26077248598700209</v>
      </c>
      <c r="BK2161" s="41">
        <f t="shared" si="2011"/>
        <v>1.3859388448516603</v>
      </c>
      <c r="BL2161" s="41">
        <f t="shared" si="2012"/>
        <v>0.75454774593463492</v>
      </c>
      <c r="BM2161" s="41">
        <f t="shared" si="2013"/>
        <v>3.2570553706742862</v>
      </c>
      <c r="BN2161" s="41">
        <f t="shared" si="2014"/>
        <v>0.31288082602166389</v>
      </c>
      <c r="BO2161" s="41">
        <f t="shared" si="2015"/>
        <v>0.63115307100086337</v>
      </c>
      <c r="BP2161" s="41">
        <f t="shared" si="2016"/>
        <v>1.3835421319851973</v>
      </c>
      <c r="BQ2161" s="41">
        <f t="shared" si="2017"/>
        <v>2.8887318417771564</v>
      </c>
      <c r="BR2161" s="41">
        <f t="shared" si="2018"/>
        <v>0.64405960788793737</v>
      </c>
      <c r="BS2161" s="41">
        <f t="shared" si="2019"/>
        <v>2.5413668251211532</v>
      </c>
      <c r="BT2161" s="41">
        <f t="shared" si="2020"/>
        <v>7272.6306358914198</v>
      </c>
      <c r="BU2161" s="41">
        <f t="shared" si="2021"/>
        <v>6228.0925447342461</v>
      </c>
      <c r="BV2161" s="41">
        <f t="shared" si="2022"/>
        <v>5955.9506684886801</v>
      </c>
      <c r="BW2161" s="41">
        <f t="shared" si="2023"/>
        <v>4850.9129147549638</v>
      </c>
      <c r="BX2161" s="41">
        <f t="shared" si="2024"/>
        <v>6637.6087500679978</v>
      </c>
      <c r="BY2161" s="41">
        <f t="shared" si="2025"/>
        <v>6166.8441207835849</v>
      </c>
      <c r="BZ2161" s="41">
        <f t="shared" si="2026"/>
        <v>4471.4382754428125</v>
      </c>
      <c r="CA2161" s="41">
        <f t="shared" si="2027"/>
        <v>5862.5787729338717</v>
      </c>
      <c r="CB2161" s="41">
        <f t="shared" si="2028"/>
        <v>8293.6193761228242</v>
      </c>
      <c r="CC2161" s="41">
        <f t="shared" si="2029"/>
        <v>7246.7456362571947</v>
      </c>
      <c r="CD2161" s="43">
        <f t="shared" si="2030"/>
        <v>4471.4382754428125</v>
      </c>
      <c r="CE2161" s="43">
        <f t="shared" si="2034"/>
        <v>1461.9502270129101</v>
      </c>
      <c r="CF2161" s="43">
        <f t="shared" si="2035"/>
        <v>2878.3197102058166</v>
      </c>
      <c r="CG2161" s="43">
        <f t="shared" si="2036"/>
        <v>2033.0240769895481</v>
      </c>
      <c r="CH2161" s="43">
        <f t="shared" si="2037"/>
        <v>3431.9037515878995</v>
      </c>
      <c r="CI2161" s="43">
        <f t="shared" si="2038"/>
        <v>1461.1022988109198</v>
      </c>
      <c r="CJ2161" s="43">
        <f t="shared" si="2039"/>
        <v>1925.7791277549713</v>
      </c>
      <c r="CK2161" s="43">
        <f t="shared" si="2040"/>
        <v>2064.698378991699</v>
      </c>
      <c r="CL2161" s="43">
        <f t="shared" si="2041"/>
        <v>3906.8562839103174</v>
      </c>
      <c r="CM2161" s="43">
        <f t="shared" si="2042"/>
        <v>2616.1868975479842</v>
      </c>
      <c r="CN2161" s="43">
        <f t="shared" si="2043"/>
        <v>4530.5791586831419</v>
      </c>
      <c r="CO2161" s="43">
        <f t="shared" si="2044"/>
        <v>1461.1022988109198</v>
      </c>
      <c r="CQ2161" s="61">
        <v>0.91349383164095921</v>
      </c>
      <c r="CR2161" s="61">
        <v>0.71360447400707749</v>
      </c>
      <c r="CS2161" s="61">
        <v>0.63250393158919316</v>
      </c>
      <c r="CT2161" s="61">
        <v>0.1977753615980482</v>
      </c>
      <c r="CU2161" s="61">
        <v>0.81330324219503713</v>
      </c>
      <c r="CV2161" s="61">
        <v>0.70582382439700775</v>
      </c>
      <c r="CW2161" s="61">
        <v>7.8753780367776693E-2</v>
      </c>
      <c r="CX2161" s="61">
        <v>0.59835709744906451</v>
      </c>
      <c r="CY2161" s="61">
        <v>0.99091141110588732</v>
      </c>
      <c r="CZ2161" s="61">
        <v>0.90811869712762194</v>
      </c>
      <c r="DA2161" s="61">
        <v>6.8783424765137657E-2</v>
      </c>
      <c r="DB2161" s="61">
        <v>0.56578553399156972</v>
      </c>
      <c r="DC2161" s="61">
        <v>0.33174103162414825</v>
      </c>
      <c r="DD2161" s="61">
        <v>0.84373140971921146</v>
      </c>
      <c r="DE2161" s="61">
        <v>9.596155939422224E-2</v>
      </c>
      <c r="DF2161" s="61">
        <v>0.27041718098154421</v>
      </c>
      <c r="DG2161" s="61">
        <v>0.56511247821873656</v>
      </c>
      <c r="DH2161" s="61">
        <v>0.81362592450840088</v>
      </c>
      <c r="DI2161" s="61">
        <v>0.27707589659224074</v>
      </c>
      <c r="DJ2161" s="61">
        <v>0.77778962550359054</v>
      </c>
      <c r="DU2161" s="41">
        <f t="shared" si="2031"/>
        <v>0.15741819451413019</v>
      </c>
      <c r="DV2161" s="41">
        <f t="shared" si="2032"/>
        <v>1.26</v>
      </c>
      <c r="DW2161" s="43">
        <f t="shared" si="1988"/>
        <v>696.44670154071707</v>
      </c>
    </row>
    <row r="2162" spans="40:127" x14ac:dyDescent="0.25">
      <c r="AN2162" s="41">
        <f t="shared" si="1989"/>
        <v>1.605</v>
      </c>
      <c r="AO2162" s="41">
        <f t="shared" si="1990"/>
        <v>1.47</v>
      </c>
      <c r="AP2162" s="41">
        <f t="shared" si="1991"/>
        <v>1.56</v>
      </c>
      <c r="AQ2162" s="41">
        <f t="shared" si="1992"/>
        <v>1.7549999999999999</v>
      </c>
      <c r="AR2162" s="41">
        <f t="shared" si="1993"/>
        <v>1.2749999999999999</v>
      </c>
      <c r="AS2162" s="41">
        <f t="shared" si="1994"/>
        <v>1.26</v>
      </c>
      <c r="AT2162" s="41">
        <f t="shared" si="1995"/>
        <v>1.9650000000000001</v>
      </c>
      <c r="AU2162" s="41">
        <f t="shared" si="1996"/>
        <v>1.83</v>
      </c>
      <c r="AV2162" s="41">
        <f t="shared" si="1997"/>
        <v>1.95</v>
      </c>
      <c r="AW2162" s="41">
        <f t="shared" si="1998"/>
        <v>1.95</v>
      </c>
      <c r="AX2162" s="41">
        <f t="shared" si="2033"/>
        <v>1.26</v>
      </c>
      <c r="AY2162" s="41">
        <f t="shared" si="1999"/>
        <v>5.9508638410108885</v>
      </c>
      <c r="AZ2162" s="41">
        <f t="shared" si="2000"/>
        <v>6.0208223275083199</v>
      </c>
      <c r="BA2162" s="41">
        <f t="shared" si="2001"/>
        <v>5.9929374634823738</v>
      </c>
      <c r="BB2162" s="41">
        <f t="shared" si="2002"/>
        <v>6.0096038914181147</v>
      </c>
      <c r="BC2162" s="41">
        <f t="shared" si="2003"/>
        <v>6.0039394182021901</v>
      </c>
      <c r="BD2162" s="41">
        <f t="shared" si="2004"/>
        <v>6.0017193355076737</v>
      </c>
      <c r="BE2162" s="41">
        <f t="shared" si="2005"/>
        <v>5.9943982048955737</v>
      </c>
      <c r="BF2162" s="41">
        <f t="shared" si="2006"/>
        <v>5.9942512919584798</v>
      </c>
      <c r="BG2162" s="41">
        <f t="shared" si="2007"/>
        <v>5.98119287859351</v>
      </c>
      <c r="BH2162" s="41">
        <f t="shared" si="2008"/>
        <v>5.9824865670998344</v>
      </c>
      <c r="BI2162" s="41">
        <f t="shared" si="2009"/>
        <v>5.9508638410108885</v>
      </c>
      <c r="BJ2162" s="41">
        <f t="shared" si="2010"/>
        <v>0.10520697098827508</v>
      </c>
      <c r="BK2162" s="41">
        <f t="shared" si="2011"/>
        <v>3.6194535711848035</v>
      </c>
      <c r="BL2162" s="41">
        <f t="shared" si="2012"/>
        <v>0.8878070589263678</v>
      </c>
      <c r="BM2162" s="41">
        <f t="shared" si="2013"/>
        <v>2.0579852247969064</v>
      </c>
      <c r="BN2162" s="41">
        <f t="shared" si="2014"/>
        <v>1.5468927382695037</v>
      </c>
      <c r="BO2162" s="41">
        <f t="shared" si="2015"/>
        <v>1.3830436305055993</v>
      </c>
      <c r="BP2162" s="41">
        <f t="shared" si="2016"/>
        <v>0.95578607724675957</v>
      </c>
      <c r="BQ2162" s="41">
        <f t="shared" si="2017"/>
        <v>0.94872084549443958</v>
      </c>
      <c r="BR2162" s="41">
        <f t="shared" si="2018"/>
        <v>0.49024249520279145</v>
      </c>
      <c r="BS2162" s="41">
        <f t="shared" si="2019"/>
        <v>0.52341333383753341</v>
      </c>
      <c r="BT2162" s="41">
        <f t="shared" si="2020"/>
        <v>5671.574468731872</v>
      </c>
      <c r="BU2162" s="41">
        <f t="shared" si="2021"/>
        <v>5224.970416455777</v>
      </c>
      <c r="BV2162" s="41">
        <f t="shared" si="2022"/>
        <v>5532.0114025989214</v>
      </c>
      <c r="BW2162" s="41">
        <f t="shared" si="2023"/>
        <v>6232.1606500116022</v>
      </c>
      <c r="BX2162" s="41">
        <f t="shared" si="2024"/>
        <v>4525.5037677730825</v>
      </c>
      <c r="BY2162" s="41">
        <f t="shared" si="2025"/>
        <v>4471.435614023163</v>
      </c>
      <c r="BZ2162" s="41">
        <f t="shared" si="2026"/>
        <v>6969.0558474620666</v>
      </c>
      <c r="CA2162" s="41">
        <f t="shared" si="2027"/>
        <v>6490.1862176627092</v>
      </c>
      <c r="CB2162" s="41">
        <f t="shared" si="2028"/>
        <v>6908.2351235685028</v>
      </c>
      <c r="CC2162" s="41">
        <f t="shared" si="2029"/>
        <v>6908.9821836745996</v>
      </c>
      <c r="CD2162" s="43">
        <f t="shared" si="2030"/>
        <v>4471.435614023163</v>
      </c>
      <c r="CE2162" s="43">
        <f t="shared" si="2034"/>
        <v>725.24905648938295</v>
      </c>
      <c r="CF2162" s="43">
        <f t="shared" si="2035"/>
        <v>3896.0876356370577</v>
      </c>
      <c r="CG2162" s="43">
        <f t="shared" si="2036"/>
        <v>2047.7350902056148</v>
      </c>
      <c r="CH2162" s="43">
        <f t="shared" si="2037"/>
        <v>3507.4228280325237</v>
      </c>
      <c r="CI2162" s="43">
        <f t="shared" si="2038"/>
        <v>2209.175215912328</v>
      </c>
      <c r="CJ2162" s="43">
        <f t="shared" si="2039"/>
        <v>2064.3263816733615</v>
      </c>
      <c r="CK2162" s="43">
        <f t="shared" si="2040"/>
        <v>2676.2876001945347</v>
      </c>
      <c r="CL2162" s="43">
        <f t="shared" si="2041"/>
        <v>2483.191360057413</v>
      </c>
      <c r="CM2162" s="43">
        <f t="shared" si="2042"/>
        <v>1902.0851967569517</v>
      </c>
      <c r="CN2162" s="43">
        <f t="shared" si="2043"/>
        <v>1965.3815716928455</v>
      </c>
      <c r="CO2162" s="43">
        <f t="shared" si="2044"/>
        <v>725.24905648938295</v>
      </c>
      <c r="CQ2162" s="61">
        <v>0.52627659170306873</v>
      </c>
      <c r="CR2162" s="61">
        <v>0.33424231989635123</v>
      </c>
      <c r="CS2162" s="61">
        <v>0.48000607600772005</v>
      </c>
      <c r="CT2162" s="61">
        <v>0.70885329191637469</v>
      </c>
      <c r="CU2162" s="61">
        <v>8.4336123703785515E-2</v>
      </c>
      <c r="CV2162" s="61">
        <v>7.447129387566398E-2</v>
      </c>
      <c r="CW2162" s="61">
        <v>0.86829307958628388</v>
      </c>
      <c r="CX2162" s="61">
        <v>0.78276142161594087</v>
      </c>
      <c r="CY2162" s="61">
        <v>0.86160089474145463</v>
      </c>
      <c r="CZ2162" s="61">
        <v>0.86427688984478745</v>
      </c>
      <c r="DA2162" s="61">
        <v>8.6139131424464166E-3</v>
      </c>
      <c r="DB2162" s="61">
        <v>0.86739348745094647</v>
      </c>
      <c r="DC2162" s="61">
        <v>0.39188326329234302</v>
      </c>
      <c r="DD2162" s="61">
        <v>0.71099379718344657</v>
      </c>
      <c r="DE2162" s="61">
        <v>0.60804024958471869</v>
      </c>
      <c r="DF2162" s="61">
        <v>0.56497231650386504</v>
      </c>
      <c r="DG2162" s="61">
        <v>0.42014836219623064</v>
      </c>
      <c r="DH2162" s="61">
        <v>0.41728461843547859</v>
      </c>
      <c r="DI2162" s="61">
        <v>0.19456733962580008</v>
      </c>
      <c r="DJ2162" s="61">
        <v>0.21287161002038346</v>
      </c>
      <c r="DU2162" s="41">
        <f t="shared" si="2031"/>
        <v>9.419184280890755E-2</v>
      </c>
      <c r="DV2162" s="41">
        <f t="shared" si="2032"/>
        <v>1.26</v>
      </c>
      <c r="DW2162" s="43">
        <f t="shared" si="1988"/>
        <v>538.72492479606706</v>
      </c>
    </row>
    <row r="2163" spans="40:127" x14ac:dyDescent="0.25">
      <c r="AN2163" s="41">
        <f t="shared" si="1989"/>
        <v>1.5449999999999999</v>
      </c>
      <c r="AO2163" s="41">
        <f t="shared" si="1990"/>
        <v>1.7849999999999999</v>
      </c>
      <c r="AP2163" s="41">
        <f t="shared" si="1991"/>
        <v>1.92</v>
      </c>
      <c r="AQ2163" s="41">
        <f t="shared" si="1992"/>
        <v>1.71</v>
      </c>
      <c r="AR2163" s="41">
        <f t="shared" si="1993"/>
        <v>1.665</v>
      </c>
      <c r="AS2163" s="41">
        <f t="shared" si="1994"/>
        <v>1.32</v>
      </c>
      <c r="AT2163" s="41">
        <f t="shared" si="1995"/>
        <v>1.905</v>
      </c>
      <c r="AU2163" s="41">
        <f t="shared" si="1996"/>
        <v>1.86</v>
      </c>
      <c r="AV2163" s="41">
        <f t="shared" si="1997"/>
        <v>1.5149999999999999</v>
      </c>
      <c r="AW2163" s="41">
        <f t="shared" si="1998"/>
        <v>1.4850000000000001</v>
      </c>
      <c r="AX2163" s="41">
        <f t="shared" si="2033"/>
        <v>1.32</v>
      </c>
      <c r="AY2163" s="41">
        <f t="shared" si="1999"/>
        <v>5.9742117754877491</v>
      </c>
      <c r="AZ2163" s="41">
        <f t="shared" si="2000"/>
        <v>6.0220689079603176</v>
      </c>
      <c r="BA2163" s="41">
        <f t="shared" si="2001"/>
        <v>6.0131587412105381</v>
      </c>
      <c r="BB2163" s="41">
        <f t="shared" si="2002"/>
        <v>6.0285537185836002</v>
      </c>
      <c r="BC2163" s="41">
        <f t="shared" si="2003"/>
        <v>5.9795042917551555</v>
      </c>
      <c r="BD2163" s="41">
        <f t="shared" si="2004"/>
        <v>6.0082144401674578</v>
      </c>
      <c r="BE2163" s="41">
        <f t="shared" si="2005"/>
        <v>6.0029186139581396</v>
      </c>
      <c r="BF2163" s="41">
        <f t="shared" si="2006"/>
        <v>5.9614698287635237</v>
      </c>
      <c r="BG2163" s="41">
        <f t="shared" si="2007"/>
        <v>6.0087055821700375</v>
      </c>
      <c r="BH2163" s="41">
        <f t="shared" si="2008"/>
        <v>6.0291001335102443</v>
      </c>
      <c r="BI2163" s="41">
        <f t="shared" si="2009"/>
        <v>5.9614698287635237</v>
      </c>
      <c r="BJ2163" s="41">
        <f t="shared" si="2010"/>
        <v>0.34424519845618529</v>
      </c>
      <c r="BK2163" s="41">
        <f t="shared" si="2011"/>
        <v>3.8535521712449472</v>
      </c>
      <c r="BL2163" s="41">
        <f t="shared" si="2012"/>
        <v>2.4614437784764913</v>
      </c>
      <c r="BM2163" s="41">
        <f t="shared" si="2013"/>
        <v>5.3377942145340045</v>
      </c>
      <c r="BN2163" s="41">
        <f t="shared" si="2014"/>
        <v>0.45007868724396594</v>
      </c>
      <c r="BO2163" s="41">
        <f t="shared" si="2015"/>
        <v>1.9188509397863054</v>
      </c>
      <c r="BP2163" s="41">
        <f t="shared" si="2016"/>
        <v>1.4692806122589575</v>
      </c>
      <c r="BQ2163" s="41">
        <f t="shared" si="2017"/>
        <v>0.180367009199217</v>
      </c>
      <c r="BR2163" s="41">
        <f t="shared" si="2018"/>
        <v>1.9669266552097733</v>
      </c>
      <c r="BS2163" s="41">
        <f t="shared" si="2019"/>
        <v>5.4862780760207128</v>
      </c>
      <c r="BT2163" s="41">
        <f t="shared" si="2020"/>
        <v>5470.2526583642784</v>
      </c>
      <c r="BU2163" s="41">
        <f t="shared" si="2021"/>
        <v>6345.2637094729489</v>
      </c>
      <c r="BV2163" s="41">
        <f t="shared" si="2022"/>
        <v>6820.1065317714374</v>
      </c>
      <c r="BW2163" s="41">
        <f t="shared" si="2023"/>
        <v>6081.9279829272527</v>
      </c>
      <c r="BX2163" s="41">
        <f t="shared" si="2024"/>
        <v>5897.7373008145405</v>
      </c>
      <c r="BY2163" s="41">
        <f t="shared" si="2025"/>
        <v>4686.8951590199922</v>
      </c>
      <c r="BZ2163" s="41">
        <f t="shared" si="2026"/>
        <v>6761.0602020864062</v>
      </c>
      <c r="CA2163" s="41">
        <f t="shared" si="2027"/>
        <v>6578.5202323316862</v>
      </c>
      <c r="CB2163" s="41">
        <f t="shared" si="2028"/>
        <v>5379.4972586728318</v>
      </c>
      <c r="CC2163" s="41">
        <f t="shared" si="2029"/>
        <v>5281.9136552443288</v>
      </c>
      <c r="CD2163" s="43">
        <f t="shared" si="2030"/>
        <v>4686.8951590199922</v>
      </c>
      <c r="CE2163" s="43">
        <f t="shared" si="2034"/>
        <v>1262.8515647725044</v>
      </c>
      <c r="CF2163" s="43">
        <f t="shared" si="2035"/>
        <v>4881.5609840190837</v>
      </c>
      <c r="CG2163" s="43">
        <f t="shared" si="2036"/>
        <v>4196.488779227715</v>
      </c>
      <c r="CH2163" s="43">
        <f t="shared" si="2037"/>
        <v>5503.8539496452058</v>
      </c>
      <c r="CI2163" s="43">
        <f t="shared" si="2038"/>
        <v>1556.1388279223531</v>
      </c>
      <c r="CJ2163" s="43">
        <f t="shared" si="2039"/>
        <v>2547.3254114153401</v>
      </c>
      <c r="CK2163" s="43">
        <f t="shared" si="2040"/>
        <v>3216.8975593906221</v>
      </c>
      <c r="CL2163" s="43">
        <f t="shared" si="2041"/>
        <v>1100.4780217363532</v>
      </c>
      <c r="CM2163" s="43">
        <f t="shared" si="2042"/>
        <v>2960.0332735920783</v>
      </c>
      <c r="CN2163" s="43">
        <f t="shared" si="2043"/>
        <v>4845.6856718893596</v>
      </c>
      <c r="CO2163" s="43">
        <f t="shared" si="2044"/>
        <v>1100.4780217363532</v>
      </c>
      <c r="CQ2163" s="61">
        <v>0.44027063937819355</v>
      </c>
      <c r="CR2163" s="61">
        <v>0.74085556178398171</v>
      </c>
      <c r="CS2163" s="61">
        <v>0.84581262816934089</v>
      </c>
      <c r="CT2163" s="61">
        <v>0.66543750210506392</v>
      </c>
      <c r="CU2163" s="61">
        <v>0.61942143249472681</v>
      </c>
      <c r="CV2163" s="61">
        <v>0.13624408576220581</v>
      </c>
      <c r="CW2163" s="61">
        <v>0.8352581131153145</v>
      </c>
      <c r="CX2163" s="61">
        <v>0.8096338644669332</v>
      </c>
      <c r="CY2163" s="61">
        <v>0.3956903455101578</v>
      </c>
      <c r="CZ2163" s="61">
        <v>0.36720777001564742</v>
      </c>
      <c r="DA2163" s="61">
        <v>0.1130400333350654</v>
      </c>
      <c r="DB2163" s="61">
        <v>0.88021840323099121</v>
      </c>
      <c r="DC2163" s="61">
        <v>0.76827459762148698</v>
      </c>
      <c r="DD2163" s="61">
        <v>0.93293489396268658</v>
      </c>
      <c r="DE2163" s="61">
        <v>0.17216451937946753</v>
      </c>
      <c r="DF2163" s="61">
        <v>0.68691477739702622</v>
      </c>
      <c r="DG2163" s="61">
        <v>0.588369718668177</v>
      </c>
      <c r="DH2163" s="61">
        <v>3.2216474746883383E-2</v>
      </c>
      <c r="DI2163" s="61">
        <v>0.69552564828431407</v>
      </c>
      <c r="DJ2163" s="61">
        <v>0.93638568150809243</v>
      </c>
      <c r="DU2163" s="41">
        <f t="shared" si="2031"/>
        <v>0.18420095924675856</v>
      </c>
      <c r="DV2163" s="41">
        <f t="shared" si="2032"/>
        <v>1.32</v>
      </c>
      <c r="DW2163" s="43">
        <f t="shared" si="1988"/>
        <v>789.24120719486018</v>
      </c>
    </row>
    <row r="2164" spans="40:127" x14ac:dyDescent="0.25">
      <c r="AN2164" s="41">
        <f t="shared" si="1989"/>
        <v>1.7549999999999999</v>
      </c>
      <c r="AO2164" s="41">
        <f t="shared" si="1990"/>
        <v>2.1</v>
      </c>
      <c r="AP2164" s="41">
        <f t="shared" si="1991"/>
        <v>2.34</v>
      </c>
      <c r="AQ2164" s="41">
        <f t="shared" si="1992"/>
        <v>1.7250000000000001</v>
      </c>
      <c r="AR2164" s="41">
        <f t="shared" si="1993"/>
        <v>1.2749999999999999</v>
      </c>
      <c r="AS2164" s="41">
        <f t="shared" si="1994"/>
        <v>1.5449999999999999</v>
      </c>
      <c r="AT2164" s="41">
        <f t="shared" si="1995"/>
        <v>1.425</v>
      </c>
      <c r="AU2164" s="41">
        <f t="shared" si="1996"/>
        <v>1.395</v>
      </c>
      <c r="AV2164" s="41">
        <f t="shared" si="1997"/>
        <v>2.04</v>
      </c>
      <c r="AW2164" s="41">
        <f t="shared" si="1998"/>
        <v>1.3049999999999999</v>
      </c>
      <c r="AX2164" s="41">
        <f t="shared" si="2033"/>
        <v>1.2749999999999999</v>
      </c>
      <c r="AY2164" s="41">
        <f t="shared" si="1999"/>
        <v>5.9962174795593306</v>
      </c>
      <c r="AZ2164" s="41">
        <f t="shared" si="2000"/>
        <v>6.019565423763888</v>
      </c>
      <c r="BA2164" s="41">
        <f t="shared" si="2001"/>
        <v>5.9902985405672613</v>
      </c>
      <c r="BB2164" s="41">
        <f t="shared" si="2002"/>
        <v>5.9795701032732946</v>
      </c>
      <c r="BC2164" s="41">
        <f t="shared" si="2003"/>
        <v>6.032070193301565</v>
      </c>
      <c r="BD2164" s="41">
        <f t="shared" si="2004"/>
        <v>6.0349755895796022</v>
      </c>
      <c r="BE2164" s="41">
        <f t="shared" si="2005"/>
        <v>6.0029250560722103</v>
      </c>
      <c r="BF2164" s="41">
        <f t="shared" si="2006"/>
        <v>5.9860771960655805</v>
      </c>
      <c r="BG2164" s="41">
        <f t="shared" si="2007"/>
        <v>6.0315736272730867</v>
      </c>
      <c r="BH2164" s="41">
        <f t="shared" si="2008"/>
        <v>6.0061216076129176</v>
      </c>
      <c r="BI2164" s="41">
        <f t="shared" si="2009"/>
        <v>5.9795701032732946</v>
      </c>
      <c r="BJ2164" s="41">
        <f t="shared" si="2010"/>
        <v>1.0477471763520794</v>
      </c>
      <c r="BK2164" s="41">
        <f t="shared" si="2011"/>
        <v>3.39776758505473</v>
      </c>
      <c r="BL2164" s="41">
        <f t="shared" si="2012"/>
        <v>0.77698506749326557</v>
      </c>
      <c r="BM2164" s="41">
        <f t="shared" si="2013"/>
        <v>0.45158080011450696</v>
      </c>
      <c r="BN2164" s="41">
        <f t="shared" si="2014"/>
        <v>6.3683769813635882</v>
      </c>
      <c r="BO2164" s="41">
        <f t="shared" si="2015"/>
        <v>7.3678220244372978</v>
      </c>
      <c r="BP2164" s="41">
        <f t="shared" si="2016"/>
        <v>1.4697580283904732</v>
      </c>
      <c r="BQ2164" s="41">
        <f t="shared" si="2017"/>
        <v>0.6276688714685037</v>
      </c>
      <c r="BR2164" s="41">
        <f t="shared" si="2018"/>
        <v>6.2116250847905814</v>
      </c>
      <c r="BS2164" s="41">
        <f t="shared" si="2019"/>
        <v>1.7267802058051194</v>
      </c>
      <c r="BT2164" s="41">
        <f t="shared" si="2020"/>
        <v>6225.2157015071307</v>
      </c>
      <c r="BU2164" s="41">
        <f t="shared" si="2021"/>
        <v>7463.4642956188363</v>
      </c>
      <c r="BV2164" s="41">
        <f t="shared" si="2022"/>
        <v>8296.1899332691537</v>
      </c>
      <c r="BW2164" s="41">
        <f t="shared" si="2023"/>
        <v>6110.3019999910248</v>
      </c>
      <c r="BX2164" s="41">
        <f t="shared" si="2024"/>
        <v>4536.09324484849</v>
      </c>
      <c r="BY2164" s="41">
        <f t="shared" si="2025"/>
        <v>5498.0012973739085</v>
      </c>
      <c r="BZ2164" s="41">
        <f t="shared" si="2026"/>
        <v>5057.4886916929863</v>
      </c>
      <c r="CA2164" s="41">
        <f t="shared" si="2027"/>
        <v>4944.0625832365122</v>
      </c>
      <c r="CB2164" s="41">
        <f t="shared" si="2028"/>
        <v>7257.4504530369104</v>
      </c>
      <c r="CC2164" s="41">
        <f t="shared" si="2029"/>
        <v>4632.8279028183997</v>
      </c>
      <c r="CD2164" s="43">
        <f t="shared" si="2030"/>
        <v>4536.09324484849</v>
      </c>
      <c r="CE2164" s="43">
        <f t="shared" si="2034"/>
        <v>2502.62193976874</v>
      </c>
      <c r="CF2164" s="43">
        <f t="shared" si="2035"/>
        <v>5392.6968404803247</v>
      </c>
      <c r="CG2164" s="43">
        <f t="shared" si="2036"/>
        <v>2873.5057521242506</v>
      </c>
      <c r="CH2164" s="43">
        <f t="shared" si="2037"/>
        <v>1614.9040027871479</v>
      </c>
      <c r="CI2164" s="43">
        <f t="shared" si="2038"/>
        <v>4482.439576442348</v>
      </c>
      <c r="CJ2164" s="43">
        <f t="shared" si="2039"/>
        <v>5842.3547543384611</v>
      </c>
      <c r="CK2164" s="43">
        <f t="shared" si="2040"/>
        <v>2406.7316106987455</v>
      </c>
      <c r="CL2164" s="43">
        <f t="shared" si="2041"/>
        <v>1539.6761421057336</v>
      </c>
      <c r="CM2164" s="43">
        <f t="shared" si="2042"/>
        <v>7083.08840333835</v>
      </c>
      <c r="CN2164" s="43">
        <f t="shared" si="2043"/>
        <v>2389.0152374135714</v>
      </c>
      <c r="CO2164" s="43">
        <f t="shared" si="2044"/>
        <v>1539.6761421057336</v>
      </c>
      <c r="CQ2164" s="61">
        <v>0.71332003161749802</v>
      </c>
      <c r="CR2164" s="61">
        <v>0.92610578894371676</v>
      </c>
      <c r="CS2164" s="61">
        <v>0.99255766043844407</v>
      </c>
      <c r="CT2164" s="61">
        <v>0.67712282567007342</v>
      </c>
      <c r="CU2164" s="61">
        <v>9.4083339332095006E-2</v>
      </c>
      <c r="CV2164" s="61">
        <v>0.45711061156886335</v>
      </c>
      <c r="CW2164" s="61">
        <v>0.26307236704194148</v>
      </c>
      <c r="CX2164" s="61">
        <v>0.22551915490711527</v>
      </c>
      <c r="CY2164" s="61">
        <v>0.90564879302392232</v>
      </c>
      <c r="CZ2164" s="61">
        <v>0.12636609707930568</v>
      </c>
      <c r="DA2164" s="61">
        <v>0.45590897638129035</v>
      </c>
      <c r="DB2164" s="61">
        <v>0.85353216994422909</v>
      </c>
      <c r="DC2164" s="61">
        <v>0.34231343209886966</v>
      </c>
      <c r="DD2164" s="61">
        <v>0.17300568870977662</v>
      </c>
      <c r="DE2164" s="61">
        <v>0.9527811107130032</v>
      </c>
      <c r="DF2164" s="61">
        <v>0.96535149315260171</v>
      </c>
      <c r="DG2164" s="61">
        <v>0.58849462208007219</v>
      </c>
      <c r="DH2164" s="61">
        <v>0.26861029710721351</v>
      </c>
      <c r="DI2164" s="61">
        <v>0.95030458701899756</v>
      </c>
      <c r="DJ2164" s="61">
        <v>0.64910805019813667</v>
      </c>
      <c r="DU2164" s="41">
        <f t="shared" si="2031"/>
        <v>0.34576832616423797</v>
      </c>
      <c r="DV2164" s="41">
        <f t="shared" si="2032"/>
        <v>1.2749999999999999</v>
      </c>
      <c r="DW2164" s="43">
        <f t="shared" si="1988"/>
        <v>1044.4620525156308</v>
      </c>
    </row>
    <row r="2165" spans="40:127" x14ac:dyDescent="0.25">
      <c r="AN2165" s="41">
        <f t="shared" si="1989"/>
        <v>1.35</v>
      </c>
      <c r="AO2165" s="41">
        <f t="shared" si="1990"/>
        <v>2.34</v>
      </c>
      <c r="AP2165" s="41">
        <f t="shared" si="1991"/>
        <v>2.34</v>
      </c>
      <c r="AQ2165" s="41">
        <f t="shared" si="1992"/>
        <v>1.44</v>
      </c>
      <c r="AR2165" s="41">
        <f t="shared" si="1993"/>
        <v>1.8149999999999999</v>
      </c>
      <c r="AS2165" s="41">
        <f t="shared" si="1994"/>
        <v>1.62</v>
      </c>
      <c r="AT2165" s="41">
        <f t="shared" si="1995"/>
        <v>1.2150000000000001</v>
      </c>
      <c r="AU2165" s="41">
        <f t="shared" si="1996"/>
        <v>1.575</v>
      </c>
      <c r="AV2165" s="41">
        <f t="shared" si="1997"/>
        <v>1.83</v>
      </c>
      <c r="AW2165" s="41">
        <f t="shared" si="1998"/>
        <v>1.425</v>
      </c>
      <c r="AX2165" s="41">
        <f t="shared" si="2033"/>
        <v>1.2150000000000001</v>
      </c>
      <c r="AY2165" s="41">
        <f t="shared" si="1999"/>
        <v>5.9774855229424277</v>
      </c>
      <c r="AZ2165" s="41">
        <f t="shared" si="2000"/>
        <v>6.0012759049916493</v>
      </c>
      <c r="BA2165" s="41">
        <f t="shared" si="2001"/>
        <v>6.0046890455711397</v>
      </c>
      <c r="BB2165" s="41">
        <f t="shared" si="2002"/>
        <v>5.9869512856315588</v>
      </c>
      <c r="BC2165" s="41">
        <f t="shared" si="2003"/>
        <v>5.9829699334919226</v>
      </c>
      <c r="BD2165" s="41">
        <f t="shared" si="2004"/>
        <v>6.0060747146585358</v>
      </c>
      <c r="BE2165" s="41">
        <f t="shared" si="2005"/>
        <v>5.9855588497434606</v>
      </c>
      <c r="BF2165" s="41">
        <f t="shared" si="2006"/>
        <v>5.9719635761062477</v>
      </c>
      <c r="BG2165" s="41">
        <f t="shared" si="2007"/>
        <v>5.980663000919952</v>
      </c>
      <c r="BH2165" s="41">
        <f t="shared" si="2008"/>
        <v>5.9856388148413373</v>
      </c>
      <c r="BI2165" s="41">
        <f t="shared" si="2009"/>
        <v>5.9719635761062477</v>
      </c>
      <c r="BJ2165" s="41">
        <f t="shared" si="2010"/>
        <v>0.4063435223081926</v>
      </c>
      <c r="BK2165" s="41">
        <f t="shared" si="2011"/>
        <v>1.35245149092172</v>
      </c>
      <c r="BL2165" s="41">
        <f t="shared" si="2012"/>
        <v>1.6064769630427385</v>
      </c>
      <c r="BM2165" s="41">
        <f t="shared" si="2013"/>
        <v>0.65603513858039619</v>
      </c>
      <c r="BN2165" s="41">
        <f t="shared" si="2014"/>
        <v>0.53637318429741043</v>
      </c>
      <c r="BO2165" s="41">
        <f t="shared" si="2015"/>
        <v>1.7227036334320929</v>
      </c>
      <c r="BP2165" s="41">
        <f t="shared" si="2016"/>
        <v>0.61142823448761852</v>
      </c>
      <c r="BQ2165" s="41">
        <f t="shared" si="2017"/>
        <v>0.30717267404696019</v>
      </c>
      <c r="BR2165" s="41">
        <f t="shared" si="2018"/>
        <v>0.4772688162926722</v>
      </c>
      <c r="BS2165" s="41">
        <f t="shared" si="2019"/>
        <v>0.61390607268299513</v>
      </c>
      <c r="BT2165" s="41">
        <f t="shared" si="2020"/>
        <v>4781.1418664060329</v>
      </c>
      <c r="BU2165" s="41">
        <f t="shared" si="2021"/>
        <v>8303.7879365804511</v>
      </c>
      <c r="BV2165" s="41">
        <f t="shared" si="2022"/>
        <v>8306.1489317577216</v>
      </c>
      <c r="BW2165" s="41">
        <f t="shared" si="2023"/>
        <v>5103.9210705883088</v>
      </c>
      <c r="BX2165" s="41">
        <f t="shared" si="2024"/>
        <v>6430.9278162832343</v>
      </c>
      <c r="BY2165" s="41">
        <f t="shared" si="2025"/>
        <v>5751.0742559828186</v>
      </c>
      <c r="BZ2165" s="41">
        <f t="shared" si="2026"/>
        <v>4305.9325823705503</v>
      </c>
      <c r="CA2165" s="41">
        <f t="shared" si="2027"/>
        <v>5575.4217965042562</v>
      </c>
      <c r="CB2165" s="41">
        <f t="shared" si="2028"/>
        <v>6482.8257842115045</v>
      </c>
      <c r="CC2165" s="41">
        <f t="shared" si="2029"/>
        <v>5050.2015776991648</v>
      </c>
      <c r="CD2165" s="43">
        <f t="shared" si="2030"/>
        <v>4305.9325823705503</v>
      </c>
      <c r="CE2165" s="43">
        <f t="shared" si="2034"/>
        <v>1198.8650957775003</v>
      </c>
      <c r="CF2165" s="43">
        <f t="shared" si="2035"/>
        <v>3791.1117228781286</v>
      </c>
      <c r="CG2165" s="43">
        <f t="shared" si="2036"/>
        <v>4131.835147979501</v>
      </c>
      <c r="CH2165" s="43">
        <f t="shared" si="2037"/>
        <v>1624.8598975309487</v>
      </c>
      <c r="CI2165" s="43">
        <f t="shared" si="2038"/>
        <v>1851.825394154293</v>
      </c>
      <c r="CJ2165" s="43">
        <f t="shared" si="2039"/>
        <v>2962.1713464727541</v>
      </c>
      <c r="CK2165" s="43">
        <f t="shared" si="2040"/>
        <v>1323.5455737804734</v>
      </c>
      <c r="CL2165" s="43">
        <f t="shared" si="2041"/>
        <v>1216.0788199299341</v>
      </c>
      <c r="CM2165" s="43">
        <f t="shared" si="2042"/>
        <v>1761.2560448771053</v>
      </c>
      <c r="CN2165" s="43">
        <f t="shared" si="2043"/>
        <v>1555.4487500871578</v>
      </c>
      <c r="CO2165" s="43">
        <f t="shared" si="2044"/>
        <v>1198.8650957775003</v>
      </c>
      <c r="CQ2165" s="61">
        <v>0.16220574387592157</v>
      </c>
      <c r="CR2165" s="61">
        <v>0.99555596351652409</v>
      </c>
      <c r="CS2165" s="61">
        <v>0.99299211392388764</v>
      </c>
      <c r="CT2165" s="61">
        <v>0.29651100257145968</v>
      </c>
      <c r="CU2165" s="61">
        <v>0.77375967429015635</v>
      </c>
      <c r="CV2165" s="61">
        <v>0.55296085230304892</v>
      </c>
      <c r="CW2165" s="61">
        <v>4.4794102137240888E-2</v>
      </c>
      <c r="CX2165" s="61">
        <v>0.50147578368148327</v>
      </c>
      <c r="CY2165" s="61">
        <v>0.7879808393523321</v>
      </c>
      <c r="CZ2165" s="61">
        <v>0.26995623933866875</v>
      </c>
      <c r="DA2165" s="61">
        <v>0.14763029412605344</v>
      </c>
      <c r="DB2165" s="61">
        <v>0.55625743081567158</v>
      </c>
      <c r="DC2165" s="61">
        <v>0.62231236466077466</v>
      </c>
      <c r="DD2165" s="61">
        <v>0.28320493754325637</v>
      </c>
      <c r="DE2165" s="61">
        <v>0.21995952258528706</v>
      </c>
      <c r="DF2165" s="61">
        <v>0.64824183228308774</v>
      </c>
      <c r="DG2165" s="61">
        <v>0.26013669973407105</v>
      </c>
      <c r="DH2165" s="61">
        <v>9.2900413824611672E-2</v>
      </c>
      <c r="DI2165" s="61">
        <v>0.18735425317927157</v>
      </c>
      <c r="DJ2165" s="61">
        <v>0.26143492047777073</v>
      </c>
      <c r="DU2165" s="41">
        <f t="shared" si="2031"/>
        <v>0.20232181000495875</v>
      </c>
      <c r="DV2165" s="41">
        <f t="shared" si="2032"/>
        <v>1.2150000000000001</v>
      </c>
      <c r="DW2165" s="43">
        <f t="shared" si="1988"/>
        <v>761.35552904765404</v>
      </c>
    </row>
    <row r="2166" spans="40:127" x14ac:dyDescent="0.25">
      <c r="AN2166" s="41">
        <f t="shared" si="1989"/>
        <v>1.77</v>
      </c>
      <c r="AO2166" s="41">
        <f t="shared" si="1990"/>
        <v>1.125</v>
      </c>
      <c r="AP2166" s="41">
        <f t="shared" si="1991"/>
        <v>1.4850000000000001</v>
      </c>
      <c r="AQ2166" s="41">
        <f t="shared" si="1992"/>
        <v>1.365</v>
      </c>
      <c r="AR2166" s="41">
        <f t="shared" si="1993"/>
        <v>1.47</v>
      </c>
      <c r="AS2166" s="41">
        <f t="shared" si="1994"/>
        <v>1.3049999999999999</v>
      </c>
      <c r="AT2166" s="41">
        <f t="shared" si="1995"/>
        <v>1.395</v>
      </c>
      <c r="AU2166" s="41">
        <f t="shared" si="1996"/>
        <v>1.1850000000000001</v>
      </c>
      <c r="AV2166" s="41">
        <f t="shared" si="1997"/>
        <v>1.8149999999999999</v>
      </c>
      <c r="AW2166" s="41">
        <f t="shared" si="1998"/>
        <v>1.335</v>
      </c>
      <c r="AX2166" s="41">
        <f t="shared" si="2033"/>
        <v>1.125</v>
      </c>
      <c r="AY2166" s="41">
        <f t="shared" si="1999"/>
        <v>5.9831246872977708</v>
      </c>
      <c r="AZ2166" s="41">
        <f t="shared" si="2000"/>
        <v>5.9742364296592649</v>
      </c>
      <c r="BA2166" s="41">
        <f t="shared" si="2001"/>
        <v>5.9926923266162451</v>
      </c>
      <c r="BB2166" s="41">
        <f t="shared" si="2002"/>
        <v>6.0219054648256023</v>
      </c>
      <c r="BC2166" s="41">
        <f t="shared" si="2003"/>
        <v>6.0071821711562849</v>
      </c>
      <c r="BD2166" s="41">
        <f t="shared" si="2004"/>
        <v>6.0081073320097467</v>
      </c>
      <c r="BE2166" s="41">
        <f t="shared" si="2005"/>
        <v>6.0081981123324786</v>
      </c>
      <c r="BF2166" s="41">
        <f t="shared" si="2006"/>
        <v>5.9810172602155411</v>
      </c>
      <c r="BG2166" s="41">
        <f t="shared" si="2007"/>
        <v>5.9843980648976016</v>
      </c>
      <c r="BH2166" s="41">
        <f t="shared" si="2008"/>
        <v>5.9749402047551312</v>
      </c>
      <c r="BI2166" s="41">
        <f t="shared" si="2009"/>
        <v>5.9742364296592649</v>
      </c>
      <c r="BJ2166" s="41">
        <f t="shared" si="2010"/>
        <v>0.54058960030621683</v>
      </c>
      <c r="BK2166" s="41">
        <f t="shared" si="2011"/>
        <v>0.34467553098401554</v>
      </c>
      <c r="BL2166" s="41">
        <f t="shared" si="2012"/>
        <v>0.87688093248675902</v>
      </c>
      <c r="BM2166" s="41">
        <f t="shared" si="2013"/>
        <v>3.8220194670115348</v>
      </c>
      <c r="BN2166" s="41">
        <f t="shared" si="2014"/>
        <v>1.8215905929504552</v>
      </c>
      <c r="BO2166" s="41">
        <f t="shared" si="2015"/>
        <v>1.9085231609207933</v>
      </c>
      <c r="BP2166" s="41">
        <f t="shared" si="2016"/>
        <v>1.9172729563377386</v>
      </c>
      <c r="BQ2166" s="41">
        <f t="shared" si="2017"/>
        <v>0.48590412309200981</v>
      </c>
      <c r="BR2166" s="41">
        <f t="shared" si="2018"/>
        <v>0.57656213270521683</v>
      </c>
      <c r="BS2166" s="41">
        <f t="shared" si="2019"/>
        <v>0.35718845843797842</v>
      </c>
      <c r="BT2166" s="41">
        <f t="shared" si="2020"/>
        <v>6271.5644326517149</v>
      </c>
      <c r="BU2166" s="41">
        <f t="shared" si="2021"/>
        <v>3983.201902119773</v>
      </c>
      <c r="BV2166" s="41">
        <f t="shared" si="2022"/>
        <v>5265.9416128237081</v>
      </c>
      <c r="BW2166" s="41">
        <f t="shared" si="2023"/>
        <v>4852.1946364072128</v>
      </c>
      <c r="BX2166" s="41">
        <f t="shared" si="2024"/>
        <v>5219.048482499792</v>
      </c>
      <c r="BY2166" s="41">
        <f t="shared" si="2025"/>
        <v>4633.5936847772728</v>
      </c>
      <c r="BZ2166" s="41">
        <f t="shared" si="2026"/>
        <v>4953.189289957134</v>
      </c>
      <c r="CA2166" s="41">
        <f t="shared" si="2027"/>
        <v>4198.019712331663</v>
      </c>
      <c r="CB2166" s="41">
        <f t="shared" si="2028"/>
        <v>6431.6952998309707</v>
      </c>
      <c r="CC2166" s="41">
        <f t="shared" si="2029"/>
        <v>4727.011324192762</v>
      </c>
      <c r="CD2166" s="43">
        <f t="shared" si="2030"/>
        <v>3983.201902119773</v>
      </c>
      <c r="CE2166" s="43">
        <f t="shared" si="2034"/>
        <v>1812.9965885654306</v>
      </c>
      <c r="CF2166" s="43">
        <f t="shared" si="2035"/>
        <v>920.12668559610415</v>
      </c>
      <c r="CG2166" s="43">
        <f t="shared" si="2036"/>
        <v>1937.2543474203158</v>
      </c>
      <c r="CH2166" s="43">
        <f t="shared" si="2037"/>
        <v>3717.6540703209898</v>
      </c>
      <c r="CI2166" s="43">
        <f t="shared" si="2038"/>
        <v>2763.9653825887276</v>
      </c>
      <c r="CJ2166" s="43">
        <f t="shared" si="2039"/>
        <v>2511.5920878942334</v>
      </c>
      <c r="CK2166" s="43">
        <f t="shared" si="2040"/>
        <v>2690.9526629452357</v>
      </c>
      <c r="CL2166" s="43">
        <f t="shared" si="2041"/>
        <v>1150.7567200089832</v>
      </c>
      <c r="CM2166" s="43">
        <f t="shared" si="2042"/>
        <v>1919.9484330518017</v>
      </c>
      <c r="CN2166" s="43">
        <f t="shared" si="2043"/>
        <v>1111.5265778742644</v>
      </c>
      <c r="CO2166" s="43">
        <f t="shared" si="2044"/>
        <v>920.12668559610415</v>
      </c>
      <c r="CQ2166" s="61">
        <v>0.73479243777521897</v>
      </c>
      <c r="CR2166" s="61">
        <v>8.0532808536908362E-3</v>
      </c>
      <c r="CS2166" s="61">
        <v>0.36567791902098934</v>
      </c>
      <c r="CT2166" s="61">
        <v>0.18686081740291427</v>
      </c>
      <c r="CU2166" s="61">
        <v>0.33027373478876998</v>
      </c>
      <c r="CV2166" s="61">
        <v>0.11346133123118274</v>
      </c>
      <c r="CW2166" s="61">
        <v>0.23725642733684382</v>
      </c>
      <c r="CX2166" s="61">
        <v>2.6274273632791223E-2</v>
      </c>
      <c r="CY2166" s="61">
        <v>0.77287800903940562</v>
      </c>
      <c r="CZ2166" s="61">
        <v>0.14874934022470432</v>
      </c>
      <c r="DA2166" s="61">
        <v>0.22225695501081444</v>
      </c>
      <c r="DB2166" s="61">
        <v>0.1132768937653249</v>
      </c>
      <c r="DC2166" s="61">
        <v>0.3871903436552564</v>
      </c>
      <c r="DD2166" s="61">
        <v>0.87858871687718643</v>
      </c>
      <c r="DE2166" s="61">
        <v>0.66848286439759574</v>
      </c>
      <c r="DF2166" s="61">
        <v>0.68502298620804214</v>
      </c>
      <c r="DG2166" s="61">
        <v>0.68662670622936661</v>
      </c>
      <c r="DH2166" s="61">
        <v>0.19215825268813802</v>
      </c>
      <c r="DI2166" s="61">
        <v>0.24167071410168861</v>
      </c>
      <c r="DJ2166" s="61">
        <v>0.12018769168131838</v>
      </c>
      <c r="DU2166" s="41">
        <f t="shared" si="2031"/>
        <v>0.23778548814250652</v>
      </c>
      <c r="DV2166" s="41">
        <f t="shared" si="2032"/>
        <v>1.125</v>
      </c>
      <c r="DW2166" s="43">
        <f t="shared" si="1988"/>
        <v>764.24934098128165</v>
      </c>
    </row>
    <row r="2167" spans="40:127" x14ac:dyDescent="0.25">
      <c r="AN2167" s="41">
        <f t="shared" si="1989"/>
        <v>1.845</v>
      </c>
      <c r="AO2167" s="41">
        <f t="shared" si="1990"/>
        <v>1.41</v>
      </c>
      <c r="AP2167" s="41">
        <f t="shared" si="1991"/>
        <v>1.1850000000000001</v>
      </c>
      <c r="AQ2167" s="41">
        <f t="shared" si="1992"/>
        <v>1.53</v>
      </c>
      <c r="AR2167" s="41">
        <f t="shared" si="1993"/>
        <v>1.7549999999999999</v>
      </c>
      <c r="AS2167" s="41">
        <f t="shared" si="1994"/>
        <v>1.575</v>
      </c>
      <c r="AT2167" s="41">
        <f t="shared" si="1995"/>
        <v>1.7549999999999999</v>
      </c>
      <c r="AU2167" s="41">
        <f t="shared" si="1996"/>
        <v>1.9950000000000001</v>
      </c>
      <c r="AV2167" s="41">
        <f t="shared" si="1997"/>
        <v>1.92</v>
      </c>
      <c r="AW2167" s="41">
        <f t="shared" si="1998"/>
        <v>1.875</v>
      </c>
      <c r="AX2167" s="41">
        <f t="shared" si="2033"/>
        <v>1.1850000000000001</v>
      </c>
      <c r="AY2167" s="41">
        <f t="shared" si="1999"/>
        <v>5.9790207452031483</v>
      </c>
      <c r="AZ2167" s="41">
        <f t="shared" si="2000"/>
        <v>6.0099792069044957</v>
      </c>
      <c r="BA2167" s="41">
        <f t="shared" si="2001"/>
        <v>6.0157624325985637</v>
      </c>
      <c r="BB2167" s="41">
        <f t="shared" si="2002"/>
        <v>5.9953584916479397</v>
      </c>
      <c r="BC2167" s="41">
        <f t="shared" si="2003"/>
        <v>6.0073361353865344</v>
      </c>
      <c r="BD2167" s="41">
        <f t="shared" si="2004"/>
        <v>6.0084262182915227</v>
      </c>
      <c r="BE2167" s="41">
        <f t="shared" si="2005"/>
        <v>6.0081181804223522</v>
      </c>
      <c r="BF2167" s="41">
        <f t="shared" si="2006"/>
        <v>5.9858476650727619</v>
      </c>
      <c r="BG2167" s="41">
        <f t="shared" si="2007"/>
        <v>5.9917755803378325</v>
      </c>
      <c r="BH2167" s="41">
        <f t="shared" si="2008"/>
        <v>6.0011758295662343</v>
      </c>
      <c r="BI2167" s="41">
        <f t="shared" si="2009"/>
        <v>5.9790207452031483</v>
      </c>
      <c r="BJ2167" s="41">
        <f t="shared" si="2010"/>
        <v>0.43919365205426603</v>
      </c>
      <c r="BK2167" s="41">
        <f t="shared" si="2011"/>
        <v>2.0972630281436548</v>
      </c>
      <c r="BL2167" s="41">
        <f t="shared" si="2012"/>
        <v>2.8061169605994691</v>
      </c>
      <c r="BM2167" s="41">
        <f t="shared" si="2013"/>
        <v>1.0032769279221923</v>
      </c>
      <c r="BN2167" s="41">
        <f t="shared" si="2014"/>
        <v>1.8357790844215205</v>
      </c>
      <c r="BO2167" s="41">
        <f t="shared" si="2015"/>
        <v>1.9394356356402058</v>
      </c>
      <c r="BP2167" s="41">
        <f t="shared" si="2016"/>
        <v>1.9095666798404258</v>
      </c>
      <c r="BQ2167" s="41">
        <f t="shared" si="2017"/>
        <v>0.62042491606038308</v>
      </c>
      <c r="BR2167" s="41">
        <f t="shared" si="2018"/>
        <v>0.83719479309094946</v>
      </c>
      <c r="BS2167" s="41">
        <f t="shared" si="2019"/>
        <v>1.3456411401536681</v>
      </c>
      <c r="BT2167" s="41">
        <f t="shared" si="2020"/>
        <v>6535.0662698139004</v>
      </c>
      <c r="BU2167" s="41">
        <f t="shared" si="2021"/>
        <v>5007.1914009246511</v>
      </c>
      <c r="BV2167" s="41">
        <f t="shared" si="2022"/>
        <v>4210.1957093230058</v>
      </c>
      <c r="BW2167" s="41">
        <f t="shared" si="2023"/>
        <v>5426.7223801670953</v>
      </c>
      <c r="BX2167" s="41">
        <f t="shared" si="2024"/>
        <v>6230.9846695556998</v>
      </c>
      <c r="BY2167" s="41">
        <f t="shared" si="2025"/>
        <v>5592.4166458831305</v>
      </c>
      <c r="BZ2167" s="41">
        <f t="shared" si="2026"/>
        <v>6231.3902363442621</v>
      </c>
      <c r="CA2167" s="41">
        <f t="shared" si="2027"/>
        <v>7070.4055554458155</v>
      </c>
      <c r="CB2167" s="41">
        <f t="shared" si="2028"/>
        <v>6807.9693737160451</v>
      </c>
      <c r="CC2167" s="41">
        <f t="shared" si="2029"/>
        <v>6653.6207536770671</v>
      </c>
      <c r="CD2167" s="43">
        <f t="shared" si="2030"/>
        <v>4210.1957093230058</v>
      </c>
      <c r="CE2167" s="43">
        <f t="shared" si="2034"/>
        <v>1703.3907121728282</v>
      </c>
      <c r="CF2167" s="43">
        <f t="shared" si="2035"/>
        <v>2844.6932374447515</v>
      </c>
      <c r="CG2167" s="43">
        <f t="shared" si="2036"/>
        <v>2765.4200797440817</v>
      </c>
      <c r="CH2167" s="43">
        <f t="shared" si="2037"/>
        <v>2134.9697234074856</v>
      </c>
      <c r="CI2167" s="43">
        <f t="shared" si="2038"/>
        <v>3312.662617083879</v>
      </c>
      <c r="CJ2167" s="43">
        <f t="shared" si="2039"/>
        <v>3055.6817539517251</v>
      </c>
      <c r="CK2167" s="43">
        <f t="shared" si="2040"/>
        <v>3378.5815962385332</v>
      </c>
      <c r="CL2167" s="43">
        <f t="shared" si="2041"/>
        <v>2189.1594373622329</v>
      </c>
      <c r="CM2167" s="43">
        <f t="shared" si="2042"/>
        <v>2447.3966725017876</v>
      </c>
      <c r="CN2167" s="43">
        <f t="shared" si="2043"/>
        <v>3030.0917393603022</v>
      </c>
      <c r="CO2167" s="43">
        <f t="shared" si="2044"/>
        <v>1703.3907121728282</v>
      </c>
      <c r="CQ2167" s="61">
        <v>0.79512730900413731</v>
      </c>
      <c r="CR2167" s="61">
        <v>0.24252065549808455</v>
      </c>
      <c r="CS2167" s="61">
        <v>2.6952031861292469E-2</v>
      </c>
      <c r="CT2167" s="61">
        <v>0.43484048056517799</v>
      </c>
      <c r="CU2167" s="61">
        <v>0.72055094691364518</v>
      </c>
      <c r="CV2167" s="61">
        <v>0.48665497480837916</v>
      </c>
      <c r="CW2167" s="61">
        <v>0.71469550203282983</v>
      </c>
      <c r="CX2167" s="61">
        <v>0.89031345698373332</v>
      </c>
      <c r="CY2167" s="61">
        <v>0.84599438625364265</v>
      </c>
      <c r="CZ2167" s="61">
        <v>0.81914001176670181</v>
      </c>
      <c r="DA2167" s="61">
        <v>0.16606403386918489</v>
      </c>
      <c r="DB2167" s="61">
        <v>0.71734441647202452</v>
      </c>
      <c r="DC2167" s="61">
        <v>0.80583984615473159</v>
      </c>
      <c r="DD2167" s="61">
        <v>0.43896280577864744</v>
      </c>
      <c r="DE2167" s="61">
        <v>0.6712596584747047</v>
      </c>
      <c r="DF2167" s="61">
        <v>0.69064071265030935</v>
      </c>
      <c r="DG2167" s="61">
        <v>0.68521481933929818</v>
      </c>
      <c r="DH2167" s="61">
        <v>0.26484111096874441</v>
      </c>
      <c r="DI2167" s="61">
        <v>0.36978917820871704</v>
      </c>
      <c r="DJ2167" s="61">
        <v>0.55428660219794401</v>
      </c>
      <c r="DU2167" s="41">
        <f t="shared" si="2031"/>
        <v>0.21141952334001976</v>
      </c>
      <c r="DV2167" s="41">
        <f t="shared" si="2032"/>
        <v>1.1850000000000001</v>
      </c>
      <c r="DW2167" s="43">
        <f t="shared" si="1988"/>
        <v>759.06815550967747</v>
      </c>
    </row>
    <row r="2168" spans="40:127" x14ac:dyDescent="0.25">
      <c r="AN2168" s="41">
        <f t="shared" si="1989"/>
        <v>1.62</v>
      </c>
      <c r="AO2168" s="41">
        <f t="shared" si="1990"/>
        <v>1.7849999999999999</v>
      </c>
      <c r="AP2168" s="41">
        <f t="shared" si="1991"/>
        <v>1.68</v>
      </c>
      <c r="AQ2168" s="41">
        <f t="shared" si="1992"/>
        <v>1.83</v>
      </c>
      <c r="AR2168" s="41">
        <f t="shared" si="1993"/>
        <v>1.365</v>
      </c>
      <c r="AS2168" s="41">
        <f t="shared" si="1994"/>
        <v>1.4550000000000001</v>
      </c>
      <c r="AT2168" s="41">
        <f t="shared" si="1995"/>
        <v>1.95</v>
      </c>
      <c r="AU2168" s="41">
        <f t="shared" si="1996"/>
        <v>1.17</v>
      </c>
      <c r="AV2168" s="41">
        <f t="shared" si="1997"/>
        <v>1.575</v>
      </c>
      <c r="AW2168" s="41">
        <f t="shared" si="1998"/>
        <v>1.65</v>
      </c>
      <c r="AX2168" s="41">
        <f t="shared" si="2033"/>
        <v>1.17</v>
      </c>
      <c r="AY2168" s="41">
        <f t="shared" si="1999"/>
        <v>5.9765022791773932</v>
      </c>
      <c r="AZ2168" s="41">
        <f t="shared" si="2000"/>
        <v>5.9831647704616815</v>
      </c>
      <c r="BA2168" s="41">
        <f t="shared" si="2001"/>
        <v>6.0149034007198194</v>
      </c>
      <c r="BB2168" s="41">
        <f t="shared" si="2002"/>
        <v>6.0372522746367103</v>
      </c>
      <c r="BC2168" s="41">
        <f t="shared" si="2003"/>
        <v>6.0026370815299233</v>
      </c>
      <c r="BD2168" s="41">
        <f t="shared" si="2004"/>
        <v>6.0167159090455362</v>
      </c>
      <c r="BE2168" s="41">
        <f t="shared" si="2005"/>
        <v>5.991611552711646</v>
      </c>
      <c r="BF2168" s="41">
        <f t="shared" si="2006"/>
        <v>6.0041000181881712</v>
      </c>
      <c r="BG2168" s="41">
        <f t="shared" si="2007"/>
        <v>6.016141729167046</v>
      </c>
      <c r="BH2168" s="41">
        <f t="shared" si="2008"/>
        <v>6.016945683350694</v>
      </c>
      <c r="BI2168" s="41">
        <f t="shared" si="2009"/>
        <v>5.9765022791773932</v>
      </c>
      <c r="BJ2168" s="41">
        <f t="shared" si="2010"/>
        <v>0.38660300092887512</v>
      </c>
      <c r="BK2168" s="41">
        <f t="shared" si="2011"/>
        <v>0.5416870805564018</v>
      </c>
      <c r="BL2168" s="41">
        <f t="shared" si="2012"/>
        <v>2.6873877566916682</v>
      </c>
      <c r="BM2168" s="41">
        <f t="shared" si="2013"/>
        <v>8.2590137875825995</v>
      </c>
      <c r="BN2168" s="41">
        <f t="shared" si="2014"/>
        <v>1.4485669195516084</v>
      </c>
      <c r="BO2168" s="41">
        <f t="shared" si="2015"/>
        <v>2.9440304133878059</v>
      </c>
      <c r="BP2168" s="41">
        <f t="shared" si="2016"/>
        <v>0.83028521339571071</v>
      </c>
      <c r="BQ2168" s="41">
        <f t="shared" si="2017"/>
        <v>1.5594698012408674</v>
      </c>
      <c r="BR2168" s="41">
        <f t="shared" si="2018"/>
        <v>2.8601908488456997</v>
      </c>
      <c r="BS2168" s="41">
        <f t="shared" si="2019"/>
        <v>2.9782634047769894</v>
      </c>
      <c r="BT2168" s="41">
        <f t="shared" si="2020"/>
        <v>5736.8983468238766</v>
      </c>
      <c r="BU2168" s="41">
        <f t="shared" si="2021"/>
        <v>6324.7344695364918</v>
      </c>
      <c r="BV2168" s="41">
        <f t="shared" si="2022"/>
        <v>5968.458872071702</v>
      </c>
      <c r="BW2168" s="41">
        <f t="shared" si="2023"/>
        <v>6513.423953424488</v>
      </c>
      <c r="BX2168" s="41">
        <f t="shared" si="2024"/>
        <v>4844.4255959415132</v>
      </c>
      <c r="BY2168" s="41">
        <f t="shared" si="2025"/>
        <v>5169.890463363201</v>
      </c>
      <c r="BZ2168" s="41">
        <f t="shared" si="2026"/>
        <v>6914.2492528525036</v>
      </c>
      <c r="CA2168" s="41">
        <f t="shared" si="2027"/>
        <v>4152.8707638586693</v>
      </c>
      <c r="CB2168" s="41">
        <f t="shared" si="2028"/>
        <v>5596.0061472690786</v>
      </c>
      <c r="CC2168" s="41">
        <f t="shared" si="2029"/>
        <v>5862.8743275268525</v>
      </c>
      <c r="CD2168" s="43">
        <f t="shared" si="2030"/>
        <v>4152.8707638586693</v>
      </c>
      <c r="CE2168" s="43">
        <f t="shared" si="2034"/>
        <v>1403.2579204148797</v>
      </c>
      <c r="CF2168" s="43">
        <f t="shared" si="2035"/>
        <v>1830.2159527869328</v>
      </c>
      <c r="CG2168" s="43">
        <f t="shared" si="2036"/>
        <v>3836.7572822026459</v>
      </c>
      <c r="CH2168" s="43">
        <f t="shared" si="2037"/>
        <v>7326.6435401870849</v>
      </c>
      <c r="CI2168" s="43">
        <f t="shared" si="2038"/>
        <v>2288.7154965953077</v>
      </c>
      <c r="CJ2168" s="43">
        <f t="shared" si="2039"/>
        <v>3477.955465433557</v>
      </c>
      <c r="CK2168" s="43">
        <f t="shared" si="2040"/>
        <v>2475.3586982846837</v>
      </c>
      <c r="CL2168" s="43">
        <f t="shared" si="2041"/>
        <v>2035.4677395138601</v>
      </c>
      <c r="CM2168" s="43">
        <f t="shared" si="2042"/>
        <v>3710.8033650318662</v>
      </c>
      <c r="CN2168" s="43">
        <f t="shared" si="2043"/>
        <v>3966.9376452946649</v>
      </c>
      <c r="CO2168" s="43">
        <f t="shared" si="2044"/>
        <v>1403.2579204148797</v>
      </c>
      <c r="CQ2168" s="61">
        <v>0.5495212746146122</v>
      </c>
      <c r="CR2168" s="61">
        <v>0.74137450164600593</v>
      </c>
      <c r="CS2168" s="61">
        <v>0.63489496702892823</v>
      </c>
      <c r="CT2168" s="61">
        <v>0.77946977777440918</v>
      </c>
      <c r="CU2168" s="61">
        <v>0.1890958117083984</v>
      </c>
      <c r="CV2168" s="61">
        <v>0.30622893788564143</v>
      </c>
      <c r="CW2168" s="61">
        <v>0.86165005931501426</v>
      </c>
      <c r="CX2168" s="61">
        <v>2.423210246731522E-2</v>
      </c>
      <c r="CY2168" s="61">
        <v>0.48559487379469835</v>
      </c>
      <c r="CZ2168" s="61">
        <v>0.59673843872771148</v>
      </c>
      <c r="DA2168" s="61">
        <v>0.13657051004959697</v>
      </c>
      <c r="DB2168" s="61">
        <v>0.22285423371844193</v>
      </c>
      <c r="DC2168" s="61">
        <v>0.79387795619551205</v>
      </c>
      <c r="DD2168" s="61">
        <v>0.97315318905363746</v>
      </c>
      <c r="DE2168" s="61">
        <v>0.58290249753171608</v>
      </c>
      <c r="DF2168" s="61">
        <v>0.8186080791192728</v>
      </c>
      <c r="DG2168" s="61">
        <v>0.36670219491610456</v>
      </c>
      <c r="DH2168" s="61">
        <v>0.61111104731070787</v>
      </c>
      <c r="DI2168" s="61">
        <v>0.81098357268991228</v>
      </c>
      <c r="DJ2168" s="61">
        <v>0.82160432249806126</v>
      </c>
      <c r="DU2168" s="41">
        <f t="shared" si="2031"/>
        <v>0.19670068267445334</v>
      </c>
      <c r="DV2168" s="41">
        <f t="shared" si="2032"/>
        <v>1.17</v>
      </c>
      <c r="DW2168" s="43">
        <f t="shared" si="1988"/>
        <v>722.90074542773345</v>
      </c>
    </row>
    <row r="2169" spans="40:127" x14ac:dyDescent="0.25">
      <c r="AN2169" s="41">
        <f t="shared" si="1989"/>
        <v>1.635</v>
      </c>
      <c r="AO2169" s="41">
        <f t="shared" si="1990"/>
        <v>1.38</v>
      </c>
      <c r="AP2169" s="41">
        <f t="shared" si="1991"/>
        <v>1.83</v>
      </c>
      <c r="AQ2169" s="41">
        <f t="shared" si="1992"/>
        <v>1.68</v>
      </c>
      <c r="AR2169" s="41">
        <f t="shared" si="1993"/>
        <v>1.9650000000000001</v>
      </c>
      <c r="AS2169" s="41">
        <f t="shared" si="1994"/>
        <v>1.56</v>
      </c>
      <c r="AT2169" s="41">
        <f t="shared" si="1995"/>
        <v>1.77</v>
      </c>
      <c r="AU2169" s="41">
        <f t="shared" si="1996"/>
        <v>1.68</v>
      </c>
      <c r="AV2169" s="41">
        <f t="shared" si="1997"/>
        <v>2.19</v>
      </c>
      <c r="AW2169" s="41">
        <f t="shared" si="1998"/>
        <v>1.635</v>
      </c>
      <c r="AX2169" s="41">
        <f t="shared" si="2033"/>
        <v>1.38</v>
      </c>
      <c r="AY2169" s="41">
        <f t="shared" si="1999"/>
        <v>6.0057932030064771</v>
      </c>
      <c r="AZ2169" s="41">
        <f t="shared" si="2000"/>
        <v>6.0078044254731244</v>
      </c>
      <c r="BA2169" s="41">
        <f t="shared" si="2001"/>
        <v>6.0065047660595976</v>
      </c>
      <c r="BB2169" s="41">
        <f t="shared" si="2002"/>
        <v>6.0184981537631943</v>
      </c>
      <c r="BC2169" s="41">
        <f t="shared" si="2003"/>
        <v>5.9778958253821921</v>
      </c>
      <c r="BD2169" s="41">
        <f t="shared" si="2004"/>
        <v>5.9991959229405616</v>
      </c>
      <c r="BE2169" s="41">
        <f t="shared" si="2005"/>
        <v>5.9991368018071842</v>
      </c>
      <c r="BF2169" s="41">
        <f t="shared" si="2006"/>
        <v>6.0154076520683057</v>
      </c>
      <c r="BG2169" s="41">
        <f t="shared" si="2007"/>
        <v>5.9958785587570382</v>
      </c>
      <c r="BH2169" s="41">
        <f t="shared" si="2008"/>
        <v>5.9704128842619753</v>
      </c>
      <c r="BI2169" s="41">
        <f t="shared" si="2009"/>
        <v>5.9704128842619753</v>
      </c>
      <c r="BJ2169" s="41">
        <f t="shared" si="2010"/>
        <v>1.6984316726255122</v>
      </c>
      <c r="BK2169" s="41">
        <f t="shared" si="2011"/>
        <v>1.8796146762052912</v>
      </c>
      <c r="BL2169" s="41">
        <f t="shared" si="2012"/>
        <v>1.7604518134066625</v>
      </c>
      <c r="BM2169" s="41">
        <f t="shared" si="2013"/>
        <v>3.2201878853366623</v>
      </c>
      <c r="BN2169" s="41">
        <f t="shared" si="2014"/>
        <v>0.4148753094250745</v>
      </c>
      <c r="BO2169" s="41">
        <f t="shared" si="2015"/>
        <v>1.2177164570080341</v>
      </c>
      <c r="BP2169" s="41">
        <f t="shared" si="2016"/>
        <v>1.2140889653616294</v>
      </c>
      <c r="BQ2169" s="41">
        <f t="shared" si="2017"/>
        <v>2.7564608674791566</v>
      </c>
      <c r="BR2169" s="41">
        <f t="shared" si="2018"/>
        <v>1.0299711261792137</v>
      </c>
      <c r="BS2169" s="41">
        <f t="shared" si="2019"/>
        <v>0.28394832255039065</v>
      </c>
      <c r="BT2169" s="41">
        <f t="shared" si="2020"/>
        <v>5804.1889142404862</v>
      </c>
      <c r="BU2169" s="41">
        <f t="shared" si="2021"/>
        <v>4899.7686536364881</v>
      </c>
      <c r="BV2169" s="41">
        <f t="shared" si="2022"/>
        <v>6496.8164641955591</v>
      </c>
      <c r="BW2169" s="41">
        <f t="shared" si="2023"/>
        <v>5970.2421036222104</v>
      </c>
      <c r="BX2169" s="41">
        <f t="shared" si="2024"/>
        <v>6959.4564463562792</v>
      </c>
      <c r="BY2169" s="41">
        <f t="shared" si="2025"/>
        <v>5534.8992047041602</v>
      </c>
      <c r="BZ2169" s="41">
        <f t="shared" si="2026"/>
        <v>6279.9508457595648</v>
      </c>
      <c r="CA2169" s="41">
        <f t="shared" si="2027"/>
        <v>5968.7090456954702</v>
      </c>
      <c r="CB2169" s="41">
        <f t="shared" si="2028"/>
        <v>7767.9983415412225</v>
      </c>
      <c r="CC2169" s="41">
        <f t="shared" si="2029"/>
        <v>5787.067330310696</v>
      </c>
      <c r="CD2169" s="43">
        <f t="shared" si="2030"/>
        <v>4899.7686536364881</v>
      </c>
      <c r="CE2169" s="43">
        <f t="shared" si="2034"/>
        <v>2968.4632334125886</v>
      </c>
      <c r="CF2169" s="43">
        <f t="shared" si="2035"/>
        <v>2635.7449149408626</v>
      </c>
      <c r="CG2169" s="43">
        <f t="shared" si="2036"/>
        <v>3382.6186425210562</v>
      </c>
      <c r="CH2169" s="43">
        <f t="shared" si="2037"/>
        <v>4199.9078809368239</v>
      </c>
      <c r="CI2169" s="43">
        <f t="shared" si="2038"/>
        <v>1763.2391763445187</v>
      </c>
      <c r="CJ2169" s="43">
        <f t="shared" si="2039"/>
        <v>2398.2119533478553</v>
      </c>
      <c r="CK2169" s="43">
        <f t="shared" si="2040"/>
        <v>2716.9922494689363</v>
      </c>
      <c r="CL2169" s="43">
        <f t="shared" si="2041"/>
        <v>3885.7519589475205</v>
      </c>
      <c r="CM2169" s="43">
        <f t="shared" si="2042"/>
        <v>3096.3248415027565</v>
      </c>
      <c r="CN2169" s="43">
        <f t="shared" si="2043"/>
        <v>1213.7445362753544</v>
      </c>
      <c r="CO2169" s="43">
        <f t="shared" si="2044"/>
        <v>1213.7445362753544</v>
      </c>
      <c r="CQ2169" s="61">
        <v>0.58306346855294611</v>
      </c>
      <c r="CR2169" s="61">
        <v>0.21072208181414454</v>
      </c>
      <c r="CS2169" s="61">
        <v>0.78570036388625897</v>
      </c>
      <c r="CT2169" s="61">
        <v>0.62552087946871626</v>
      </c>
      <c r="CU2169" s="61">
        <v>0.87242035129300621</v>
      </c>
      <c r="CV2169" s="61">
        <v>0.47301174487962971</v>
      </c>
      <c r="CW2169" s="61">
        <v>0.73372577535062966</v>
      </c>
      <c r="CX2169" s="61">
        <v>0.63082894934311107</v>
      </c>
      <c r="CY2169" s="61">
        <v>0.95280078958356096</v>
      </c>
      <c r="CZ2169" s="61">
        <v>0.57086121886774632</v>
      </c>
      <c r="DA2169" s="61">
        <v>0.64302548932099368</v>
      </c>
      <c r="DB2169" s="61">
        <v>0.67964652941811787</v>
      </c>
      <c r="DC2169" s="61">
        <v>0.65615622487957581</v>
      </c>
      <c r="DD2169" s="61">
        <v>0.84102137322535475</v>
      </c>
      <c r="DE2169" s="61">
        <v>0.15241760345370681</v>
      </c>
      <c r="DF2169" s="61">
        <v>0.51507515987909602</v>
      </c>
      <c r="DG2169" s="61">
        <v>0.51389993194159711</v>
      </c>
      <c r="DH2169" s="61">
        <v>0.80095191454455039</v>
      </c>
      <c r="DI2169" s="61">
        <v>0.44921167883170932</v>
      </c>
      <c r="DJ2169" s="61">
        <v>8.0639288644781981E-2</v>
      </c>
      <c r="DU2169" s="41">
        <f t="shared" si="2031"/>
        <v>0.45444552574122926</v>
      </c>
      <c r="DV2169" s="41">
        <f t="shared" si="2032"/>
        <v>1.38</v>
      </c>
      <c r="DW2169" s="43">
        <f t="shared" si="1988"/>
        <v>1296.0145569381691</v>
      </c>
    </row>
    <row r="2170" spans="40:127" x14ac:dyDescent="0.25">
      <c r="AN2170" s="41">
        <f t="shared" si="1989"/>
        <v>1.95</v>
      </c>
      <c r="AO2170" s="41">
        <f t="shared" si="1990"/>
        <v>1.395</v>
      </c>
      <c r="AP2170" s="41">
        <f t="shared" si="1991"/>
        <v>1.62</v>
      </c>
      <c r="AQ2170" s="41">
        <f t="shared" si="1992"/>
        <v>1.23</v>
      </c>
      <c r="AR2170" s="41">
        <f t="shared" si="1993"/>
        <v>1.77</v>
      </c>
      <c r="AS2170" s="41">
        <f t="shared" si="1994"/>
        <v>1.605</v>
      </c>
      <c r="AT2170" s="41">
        <f t="shared" si="1995"/>
        <v>1.635</v>
      </c>
      <c r="AU2170" s="41">
        <f t="shared" si="1996"/>
        <v>1.44</v>
      </c>
      <c r="AV2170" s="41">
        <f t="shared" si="1997"/>
        <v>1.845</v>
      </c>
      <c r="AW2170" s="41">
        <f t="shared" si="1998"/>
        <v>1.26</v>
      </c>
      <c r="AX2170" s="41">
        <f t="shared" si="2033"/>
        <v>1.23</v>
      </c>
      <c r="AY2170" s="41">
        <f t="shared" si="1999"/>
        <v>5.99270047106251</v>
      </c>
      <c r="AZ2170" s="41">
        <f t="shared" si="2000"/>
        <v>5.9902750212741465</v>
      </c>
      <c r="BA2170" s="41">
        <f t="shared" si="2001"/>
        <v>6.0129252763414671</v>
      </c>
      <c r="BB2170" s="41">
        <f t="shared" si="2002"/>
        <v>6.0042728002069135</v>
      </c>
      <c r="BC2170" s="41">
        <f t="shared" si="2003"/>
        <v>6.0015994549994689</v>
      </c>
      <c r="BD2170" s="41">
        <f t="shared" si="2004"/>
        <v>5.9891924413016762</v>
      </c>
      <c r="BE2170" s="41">
        <f t="shared" si="2005"/>
        <v>6.0038720676707236</v>
      </c>
      <c r="BF2170" s="41">
        <f t="shared" si="2006"/>
        <v>5.980725878976874</v>
      </c>
      <c r="BG2170" s="41">
        <f t="shared" si="2007"/>
        <v>5.9994697477983463</v>
      </c>
      <c r="BH2170" s="41">
        <f t="shared" si="2008"/>
        <v>6.0200771177906187</v>
      </c>
      <c r="BI2170" s="41">
        <f t="shared" si="2009"/>
        <v>5.980725878976874</v>
      </c>
      <c r="BJ2170" s="41">
        <f t="shared" si="2010"/>
        <v>0.87724178133816677</v>
      </c>
      <c r="BK2170" s="41">
        <f t="shared" si="2011"/>
        <v>0.77606209805786319</v>
      </c>
      <c r="BL2170" s="41">
        <f t="shared" si="2012"/>
        <v>2.4326814887250601</v>
      </c>
      <c r="BM2170" s="41">
        <f t="shared" si="2013"/>
        <v>1.5731147057546209</v>
      </c>
      <c r="BN2170" s="41">
        <f t="shared" si="2014"/>
        <v>1.3747057287305169</v>
      </c>
      <c r="BO2170" s="41">
        <f t="shared" si="2015"/>
        <v>0.73474042283415419</v>
      </c>
      <c r="BP2170" s="41">
        <f t="shared" si="2016"/>
        <v>1.5416484540922104</v>
      </c>
      <c r="BQ2170" s="41">
        <f t="shared" si="2017"/>
        <v>0.47879026718262624</v>
      </c>
      <c r="BR2170" s="41">
        <f t="shared" si="2018"/>
        <v>1.2346588996078858</v>
      </c>
      <c r="BS2170" s="41">
        <f t="shared" si="2019"/>
        <v>3.4863354599285943</v>
      </c>
      <c r="BT2170" s="41">
        <f t="shared" si="2020"/>
        <v>6914.8775237922428</v>
      </c>
      <c r="BU2170" s="41">
        <f t="shared" si="2021"/>
        <v>4945.7958279453069</v>
      </c>
      <c r="BV2170" s="41">
        <f t="shared" si="2022"/>
        <v>5754.35317464338</v>
      </c>
      <c r="BW2170" s="41">
        <f t="shared" si="2023"/>
        <v>4365.9013134928264</v>
      </c>
      <c r="BX2170" s="41">
        <f t="shared" si="2024"/>
        <v>6281.2396773614082</v>
      </c>
      <c r="BY2170" s="41">
        <f t="shared" si="2025"/>
        <v>5689.8100229232014</v>
      </c>
      <c r="BZ2170" s="41">
        <f t="shared" si="2026"/>
        <v>5803.2605169496246</v>
      </c>
      <c r="CA2170" s="41">
        <f t="shared" si="2027"/>
        <v>5101.2667773714647</v>
      </c>
      <c r="CB2170" s="41">
        <f t="shared" si="2028"/>
        <v>6546.2321049191723</v>
      </c>
      <c r="CC2170" s="41">
        <f t="shared" si="2029"/>
        <v>4478.2689031842719</v>
      </c>
      <c r="CD2170" s="43">
        <f t="shared" si="2030"/>
        <v>4365.9013134928264</v>
      </c>
      <c r="CE2170" s="43">
        <f t="shared" si="2034"/>
        <v>2544.392710288229</v>
      </c>
      <c r="CF2170" s="43">
        <f t="shared" si="2035"/>
        <v>1712.0337490627635</v>
      </c>
      <c r="CG2170" s="43">
        <f t="shared" si="2036"/>
        <v>3520.0393383872929</v>
      </c>
      <c r="CH2170" s="43">
        <f t="shared" si="2037"/>
        <v>2149.1918457354773</v>
      </c>
      <c r="CI2170" s="43">
        <f t="shared" si="2038"/>
        <v>2891.1326270274503</v>
      </c>
      <c r="CJ2170" s="43">
        <f t="shared" si="2039"/>
        <v>1916.601752404619</v>
      </c>
      <c r="CK2170" s="43">
        <f t="shared" si="2040"/>
        <v>2828.1361304755092</v>
      </c>
      <c r="CL2170" s="43">
        <f t="shared" si="2041"/>
        <v>1388.1136538772189</v>
      </c>
      <c r="CM2170" s="43">
        <f t="shared" si="2042"/>
        <v>2856.0101288522169</v>
      </c>
      <c r="CN2170" s="43">
        <f t="shared" si="2043"/>
        <v>3277.517422267545</v>
      </c>
      <c r="CO2170" s="43">
        <f t="shared" si="2044"/>
        <v>1388.1136538772189</v>
      </c>
      <c r="CQ2170" s="61">
        <v>0.86247805232226715</v>
      </c>
      <c r="CR2170" s="61">
        <v>0.22196345731468459</v>
      </c>
      <c r="CS2170" s="61">
        <v>0.54609220708150885</v>
      </c>
      <c r="CT2170" s="61">
        <v>5.0010726938449546E-2</v>
      </c>
      <c r="CU2170" s="61">
        <v>0.7214201115661063</v>
      </c>
      <c r="CV2170" s="61">
        <v>0.54198070728859871</v>
      </c>
      <c r="CW2170" s="61">
        <v>0.58416366107714524</v>
      </c>
      <c r="CX2170" s="61">
        <v>0.30583466208518684</v>
      </c>
      <c r="CY2170" s="61">
        <v>0.79039844740430609</v>
      </c>
      <c r="CZ2170" s="61">
        <v>7.8764711506655316E-2</v>
      </c>
      <c r="DA2170" s="61">
        <v>0.38734600434378441</v>
      </c>
      <c r="DB2170" s="61">
        <v>0.34188210333046976</v>
      </c>
      <c r="DC2170" s="61">
        <v>0.76471830298864252</v>
      </c>
      <c r="DD2170" s="61">
        <v>0.61440694446869004</v>
      </c>
      <c r="DE2170" s="61">
        <v>0.5626192580203393</v>
      </c>
      <c r="DF2170" s="61">
        <v>0.32225767706287567</v>
      </c>
      <c r="DG2170" s="61">
        <v>0.60675041222825321</v>
      </c>
      <c r="DH2170" s="61">
        <v>0.18820148079945009</v>
      </c>
      <c r="DI2170" s="61">
        <v>0.52051631455164982</v>
      </c>
      <c r="DJ2170" s="61">
        <v>0.85928870711702421</v>
      </c>
      <c r="DU2170" s="41">
        <f t="shared" si="2031"/>
        <v>0.31271034895621758</v>
      </c>
      <c r="DV2170" s="41">
        <f t="shared" si="2032"/>
        <v>1.23</v>
      </c>
      <c r="DW2170" s="43">
        <f t="shared" si="1988"/>
        <v>958.22195163458593</v>
      </c>
    </row>
    <row r="2171" spans="40:127" x14ac:dyDescent="0.25">
      <c r="AN2171" s="41">
        <f t="shared" si="1989"/>
        <v>2.1749999999999998</v>
      </c>
      <c r="AO2171" s="41">
        <f t="shared" si="1990"/>
        <v>1.44</v>
      </c>
      <c r="AP2171" s="41">
        <f t="shared" si="1991"/>
        <v>1.35</v>
      </c>
      <c r="AQ2171" s="41">
        <f t="shared" si="1992"/>
        <v>1.4550000000000001</v>
      </c>
      <c r="AR2171" s="41">
        <f t="shared" si="1993"/>
        <v>2.16</v>
      </c>
      <c r="AS2171" s="41">
        <f t="shared" si="1994"/>
        <v>1.9650000000000001</v>
      </c>
      <c r="AT2171" s="41">
        <f t="shared" si="1995"/>
        <v>1.2450000000000001</v>
      </c>
      <c r="AU2171" s="41">
        <f t="shared" si="1996"/>
        <v>1.9650000000000001</v>
      </c>
      <c r="AV2171" s="41">
        <f t="shared" si="1997"/>
        <v>1.635</v>
      </c>
      <c r="AW2171" s="41">
        <f t="shared" si="1998"/>
        <v>1.845</v>
      </c>
      <c r="AX2171" s="41">
        <f t="shared" si="2033"/>
        <v>1.2450000000000001</v>
      </c>
      <c r="AY2171" s="41">
        <f t="shared" si="1999"/>
        <v>5.9895674861612438</v>
      </c>
      <c r="AZ2171" s="41">
        <f t="shared" si="2000"/>
        <v>6.0233908249424797</v>
      </c>
      <c r="BA2171" s="41">
        <f t="shared" si="2001"/>
        <v>6.0374541657819636</v>
      </c>
      <c r="BB2171" s="41">
        <f t="shared" si="2002"/>
        <v>6.004822319216669</v>
      </c>
      <c r="BC2171" s="41">
        <f t="shared" si="2003"/>
        <v>5.9927718551310765</v>
      </c>
      <c r="BD2171" s="41">
        <f t="shared" si="2004"/>
        <v>6.0013246352984719</v>
      </c>
      <c r="BE2171" s="41">
        <f t="shared" si="2005"/>
        <v>5.9925724401698695</v>
      </c>
      <c r="BF2171" s="41">
        <f t="shared" si="2006"/>
        <v>6.005756654140944</v>
      </c>
      <c r="BG2171" s="41">
        <f t="shared" si="2007"/>
        <v>6.0061722791704515</v>
      </c>
      <c r="BH2171" s="41">
        <f t="shared" si="2008"/>
        <v>6.0306789453698544</v>
      </c>
      <c r="BI2171" s="41">
        <f t="shared" si="2009"/>
        <v>5.9895674861612438</v>
      </c>
      <c r="BJ2171" s="41">
        <f t="shared" si="2010"/>
        <v>0.74880135794050517</v>
      </c>
      <c r="BK2171" s="41">
        <f t="shared" si="2011"/>
        <v>4.1183024966555886</v>
      </c>
      <c r="BL2171" s="41">
        <f t="shared" si="2012"/>
        <v>8.3430477946390411</v>
      </c>
      <c r="BM2171" s="41">
        <f t="shared" si="2013"/>
        <v>1.6173072344180208</v>
      </c>
      <c r="BN2171" s="41">
        <f t="shared" si="2014"/>
        <v>0.88041087298017173</v>
      </c>
      <c r="BO2171" s="41">
        <f t="shared" si="2015"/>
        <v>1.3557801203488329</v>
      </c>
      <c r="BP2171" s="41">
        <f t="shared" si="2016"/>
        <v>0.87158631366606609</v>
      </c>
      <c r="BQ2171" s="41">
        <f t="shared" si="2017"/>
        <v>1.6953055284050393</v>
      </c>
      <c r="BR2171" s="41">
        <f t="shared" si="2018"/>
        <v>1.7311960744814447</v>
      </c>
      <c r="BS2171" s="41">
        <f t="shared" si="2019"/>
        <v>5.9388426983057716</v>
      </c>
      <c r="BT2171" s="41">
        <f t="shared" si="2020"/>
        <v>7710.731630698011</v>
      </c>
      <c r="BU2171" s="41">
        <f t="shared" si="2021"/>
        <v>5119.4299985215348</v>
      </c>
      <c r="BV2171" s="41">
        <f t="shared" si="2022"/>
        <v>4805.0652245099136</v>
      </c>
      <c r="BW2171" s="41">
        <f t="shared" si="2023"/>
        <v>5164.778125118577</v>
      </c>
      <c r="BX2171" s="41">
        <f t="shared" si="2024"/>
        <v>7659.6022612966681</v>
      </c>
      <c r="BY2171" s="41">
        <f t="shared" si="2025"/>
        <v>6973.0810008389399</v>
      </c>
      <c r="BZ2171" s="41">
        <f t="shared" si="2026"/>
        <v>4414.8361810317083</v>
      </c>
      <c r="CA2171" s="41">
        <f t="shared" si="2027"/>
        <v>6975.655359377567</v>
      </c>
      <c r="CB2171" s="41">
        <f t="shared" si="2028"/>
        <v>5804.372086960273</v>
      </c>
      <c r="CC2171" s="41">
        <f t="shared" si="2029"/>
        <v>6563.2367447706474</v>
      </c>
      <c r="CD2171" s="43">
        <f t="shared" si="2030"/>
        <v>4414.8361810317083</v>
      </c>
      <c r="CE2171" s="43">
        <f t="shared" si="2034"/>
        <v>2621.998568094722</v>
      </c>
      <c r="CF2171" s="43">
        <f t="shared" si="2035"/>
        <v>4071.0973813741543</v>
      </c>
      <c r="CG2171" s="43">
        <f t="shared" si="2036"/>
        <v>5432.3283382325935</v>
      </c>
      <c r="CH2171" s="43">
        <f t="shared" si="2037"/>
        <v>2577.7995002393741</v>
      </c>
      <c r="CI2171" s="43">
        <f t="shared" si="2038"/>
        <v>2823.4904756155652</v>
      </c>
      <c r="CJ2171" s="43">
        <f t="shared" si="2039"/>
        <v>3187.4770223793616</v>
      </c>
      <c r="CK2171" s="43">
        <f t="shared" si="2040"/>
        <v>1619.2519534690084</v>
      </c>
      <c r="CL2171" s="43">
        <f t="shared" si="2041"/>
        <v>3564.3178133223678</v>
      </c>
      <c r="CM2171" s="43">
        <f t="shared" si="2042"/>
        <v>2996.9587374277157</v>
      </c>
      <c r="CN2171" s="43">
        <f t="shared" si="2043"/>
        <v>6263.7895637484507</v>
      </c>
      <c r="CO2171" s="43">
        <f t="shared" si="2044"/>
        <v>1619.2519534690084</v>
      </c>
      <c r="CQ2171" s="61">
        <v>0.9498620722516693</v>
      </c>
      <c r="CR2171" s="61">
        <v>0.29151319735678327</v>
      </c>
      <c r="CS2171" s="61">
        <v>0.1702595849690951</v>
      </c>
      <c r="CT2171" s="61">
        <v>0.31130663800526903</v>
      </c>
      <c r="CU2171" s="61">
        <v>0.94542513903820646</v>
      </c>
      <c r="CV2171" s="61">
        <v>0.87114850871170912</v>
      </c>
      <c r="CW2171" s="61">
        <v>6.7376667553832426E-2</v>
      </c>
      <c r="CX2171" s="61">
        <v>0.87512480482848842</v>
      </c>
      <c r="CY2171" s="61">
        <v>0.58177818064429487</v>
      </c>
      <c r="CZ2171" s="61">
        <v>0.79793344845621472</v>
      </c>
      <c r="DA2171" s="61">
        <v>0.3290042520219516</v>
      </c>
      <c r="DB2171" s="61">
        <v>0.89283240927229102</v>
      </c>
      <c r="DC2171" s="61">
        <v>0.97376775910039448</v>
      </c>
      <c r="DD2171" s="61">
        <v>0.62483279816141102</v>
      </c>
      <c r="DE2171" s="61">
        <v>0.38871109548561822</v>
      </c>
      <c r="DF2171" s="61">
        <v>0.55721658553777798</v>
      </c>
      <c r="DG2171" s="61">
        <v>0.38490110115712772</v>
      </c>
      <c r="DH2171" s="61">
        <v>0.64234623948278147</v>
      </c>
      <c r="DI2171" s="61">
        <v>0.6500431892897891</v>
      </c>
      <c r="DJ2171" s="61">
        <v>0.94558136706651874</v>
      </c>
      <c r="DU2171" s="41">
        <f t="shared" si="2031"/>
        <v>0.28591906599302191</v>
      </c>
      <c r="DV2171" s="41">
        <f t="shared" si="2032"/>
        <v>1.2450000000000001</v>
      </c>
      <c r="DW2171" s="43">
        <f t="shared" si="1988"/>
        <v>927.42924571562003</v>
      </c>
    </row>
    <row r="2172" spans="40:127" x14ac:dyDescent="0.25">
      <c r="AN2172" s="41">
        <f t="shared" si="1989"/>
        <v>1.68</v>
      </c>
      <c r="AO2172" s="41">
        <f t="shared" si="1990"/>
        <v>1.7549999999999999</v>
      </c>
      <c r="AP2172" s="41">
        <f t="shared" si="1991"/>
        <v>1.5</v>
      </c>
      <c r="AQ2172" s="41">
        <f t="shared" si="1992"/>
        <v>1.635</v>
      </c>
      <c r="AR2172" s="41">
        <f t="shared" si="1993"/>
        <v>1.62</v>
      </c>
      <c r="AS2172" s="41">
        <f t="shared" si="1994"/>
        <v>1.83</v>
      </c>
      <c r="AT2172" s="41">
        <f t="shared" si="1995"/>
        <v>1.7549999999999999</v>
      </c>
      <c r="AU2172" s="41">
        <f t="shared" si="1996"/>
        <v>1.575</v>
      </c>
      <c r="AV2172" s="41">
        <f t="shared" si="1997"/>
        <v>2.34</v>
      </c>
      <c r="AW2172" s="41">
        <f t="shared" si="1998"/>
        <v>1.32</v>
      </c>
      <c r="AX2172" s="41">
        <f t="shared" si="2033"/>
        <v>1.32</v>
      </c>
      <c r="AY2172" s="41">
        <f t="shared" si="1999"/>
        <v>6.0033511810527447</v>
      </c>
      <c r="AZ2172" s="41">
        <f t="shared" si="2000"/>
        <v>6.0160218099115976</v>
      </c>
      <c r="BA2172" s="41">
        <f t="shared" si="2001"/>
        <v>6.0133892888513794</v>
      </c>
      <c r="BB2172" s="41">
        <f t="shared" si="2002"/>
        <v>6.0120744135474933</v>
      </c>
      <c r="BC2172" s="41">
        <f t="shared" si="2003"/>
        <v>6.0403639375812439</v>
      </c>
      <c r="BD2172" s="41">
        <f t="shared" si="2004"/>
        <v>6.0001306841347608</v>
      </c>
      <c r="BE2172" s="41">
        <f t="shared" si="2005"/>
        <v>5.9996613875500451</v>
      </c>
      <c r="BF2172" s="41">
        <f t="shared" si="2006"/>
        <v>5.9975055727552942</v>
      </c>
      <c r="BG2172" s="41">
        <f t="shared" si="2007"/>
        <v>5.9966982359539891</v>
      </c>
      <c r="BH2172" s="41">
        <f t="shared" si="2008"/>
        <v>6.009490705972703</v>
      </c>
      <c r="BI2172" s="41">
        <f t="shared" si="2009"/>
        <v>5.9966982359539891</v>
      </c>
      <c r="BJ2172" s="41">
        <f t="shared" si="2010"/>
        <v>1.5016833431706442</v>
      </c>
      <c r="BK2172" s="41">
        <f t="shared" si="2011"/>
        <v>2.8429833959028041</v>
      </c>
      <c r="BL2172" s="41">
        <f t="shared" si="2012"/>
        <v>2.490179258911482</v>
      </c>
      <c r="BM2172" s="41">
        <f t="shared" si="2013"/>
        <v>2.3306636394044551</v>
      </c>
      <c r="BN2172" s="41">
        <f t="shared" si="2014"/>
        <v>9.653257415850268</v>
      </c>
      <c r="BO2172" s="41">
        <f t="shared" si="2015"/>
        <v>1.2765274191507447</v>
      </c>
      <c r="BP2172" s="41">
        <f t="shared" si="2016"/>
        <v>1.2466558355802206</v>
      </c>
      <c r="BQ2172" s="41">
        <f t="shared" si="2017"/>
        <v>1.1181406364266702</v>
      </c>
      <c r="BR2172" s="41">
        <f t="shared" si="2018"/>
        <v>1.0734880852842967</v>
      </c>
      <c r="BS2172" s="41">
        <f t="shared" si="2019"/>
        <v>2.046284584510095</v>
      </c>
      <c r="BT2172" s="41">
        <f t="shared" si="2020"/>
        <v>5962.7246082752126</v>
      </c>
      <c r="BU2172" s="41">
        <f t="shared" si="2021"/>
        <v>6235.4875602990196</v>
      </c>
      <c r="BV2172" s="41">
        <f t="shared" si="2022"/>
        <v>5328.3103701079453</v>
      </c>
      <c r="BW2172" s="41">
        <f t="shared" si="2023"/>
        <v>5807.2233015425318</v>
      </c>
      <c r="BX2172" s="41">
        <f t="shared" si="2024"/>
        <v>5767.4675926611344</v>
      </c>
      <c r="BY2172" s="41">
        <f t="shared" si="2025"/>
        <v>6493.3683496758895</v>
      </c>
      <c r="BZ2172" s="41">
        <f t="shared" si="2026"/>
        <v>6227.0031610756077</v>
      </c>
      <c r="CA2172" s="41">
        <f t="shared" si="2027"/>
        <v>5587.3320718446876</v>
      </c>
      <c r="CB2172" s="41">
        <f t="shared" si="2028"/>
        <v>8300.6203398041635</v>
      </c>
      <c r="CC2172" s="41">
        <f t="shared" si="2029"/>
        <v>4687.3929280708344</v>
      </c>
      <c r="CD2172" s="43">
        <f t="shared" si="2030"/>
        <v>4687.3929280708344</v>
      </c>
      <c r="CE2172" s="43">
        <f t="shared" si="2034"/>
        <v>2868.0607143748234</v>
      </c>
      <c r="CF2172" s="43">
        <f t="shared" si="2035"/>
        <v>4122.4382556149731</v>
      </c>
      <c r="CG2172" s="43">
        <f t="shared" si="2036"/>
        <v>3297.5883644941196</v>
      </c>
      <c r="CH2172" s="43">
        <f t="shared" si="2037"/>
        <v>3477.3422286711325</v>
      </c>
      <c r="CI2172" s="43">
        <f t="shared" si="2038"/>
        <v>7011.9988378246726</v>
      </c>
      <c r="CJ2172" s="43">
        <f t="shared" si="2039"/>
        <v>2880.4214792879261</v>
      </c>
      <c r="CK2172" s="43">
        <f t="shared" si="2040"/>
        <v>2729.8594356928884</v>
      </c>
      <c r="CL2172" s="43">
        <f t="shared" si="2041"/>
        <v>2320.1638239973136</v>
      </c>
      <c r="CM2172" s="43">
        <f t="shared" si="2042"/>
        <v>3377.5699252342015</v>
      </c>
      <c r="CN2172" s="43">
        <f t="shared" si="2043"/>
        <v>2630.5515971040991</v>
      </c>
      <c r="CO2172" s="43">
        <f t="shared" si="2044"/>
        <v>2320.1638239973136</v>
      </c>
      <c r="CQ2172" s="61">
        <v>0.62228328743163552</v>
      </c>
      <c r="CR2172" s="61">
        <v>0.71158456412057336</v>
      </c>
      <c r="CS2172" s="61">
        <v>0.39466785510089297</v>
      </c>
      <c r="CT2172" s="61">
        <v>0.57316774385504798</v>
      </c>
      <c r="CU2172" s="61">
        <v>0.55385837373767488</v>
      </c>
      <c r="CV2172" s="61">
        <v>0.78003957529353118</v>
      </c>
      <c r="CW2172" s="61">
        <v>0.71603269315272222</v>
      </c>
      <c r="CX2172" s="61">
        <v>0.49552518421659919</v>
      </c>
      <c r="CY2172" s="61">
        <v>0.9926335131491576</v>
      </c>
      <c r="CZ2172" s="61">
        <v>0.13048482810750628</v>
      </c>
      <c r="DA2172" s="61">
        <v>0.5967357791616702</v>
      </c>
      <c r="DB2172" s="61">
        <v>0.80936650354680861</v>
      </c>
      <c r="DC2172" s="61">
        <v>0.77175673215874852</v>
      </c>
      <c r="DD2172" s="61">
        <v>0.75150468287539685</v>
      </c>
      <c r="DE2172" s="61">
        <v>0.98139399594060683</v>
      </c>
      <c r="DF2172" s="61">
        <v>0.53363101334218144</v>
      </c>
      <c r="DG2172" s="61">
        <v>0.52432201464930883</v>
      </c>
      <c r="DH2172" s="61">
        <v>0.48145737621377005</v>
      </c>
      <c r="DI2172" s="61">
        <v>0.46542946310932432</v>
      </c>
      <c r="DJ2172" s="61">
        <v>0.70906544655204662</v>
      </c>
      <c r="DU2172" s="41">
        <f t="shared" si="2031"/>
        <v>0.42386694156441834</v>
      </c>
      <c r="DV2172" s="41">
        <f t="shared" si="2032"/>
        <v>1.32</v>
      </c>
      <c r="DW2172" s="43">
        <f t="shared" si="1988"/>
        <v>1197.2327312051366</v>
      </c>
    </row>
    <row r="2173" spans="40:127" x14ac:dyDescent="0.25">
      <c r="AN2173" s="41">
        <f t="shared" si="1989"/>
        <v>1.86</v>
      </c>
      <c r="AO2173" s="41">
        <f t="shared" si="1990"/>
        <v>2.0099999999999998</v>
      </c>
      <c r="AP2173" s="41">
        <f t="shared" si="1991"/>
        <v>1.4850000000000001</v>
      </c>
      <c r="AQ2173" s="41">
        <f t="shared" si="1992"/>
        <v>1.7849999999999999</v>
      </c>
      <c r="AR2173" s="41">
        <f t="shared" si="1993"/>
        <v>1.53</v>
      </c>
      <c r="AS2173" s="41">
        <f t="shared" si="1994"/>
        <v>1.32</v>
      </c>
      <c r="AT2173" s="41">
        <f t="shared" si="1995"/>
        <v>1.395</v>
      </c>
      <c r="AU2173" s="41">
        <f t="shared" si="1996"/>
        <v>2.0550000000000002</v>
      </c>
      <c r="AV2173" s="41">
        <f t="shared" si="1997"/>
        <v>1.53</v>
      </c>
      <c r="AW2173" s="41">
        <f t="shared" si="1998"/>
        <v>1.26</v>
      </c>
      <c r="AX2173" s="41">
        <f t="shared" si="2033"/>
        <v>1.26</v>
      </c>
      <c r="AY2173" s="41">
        <f t="shared" si="1999"/>
        <v>5.9794394851975348</v>
      </c>
      <c r="AZ2173" s="41">
        <f t="shared" si="2000"/>
        <v>5.9927825494872664</v>
      </c>
      <c r="BA2173" s="41">
        <f t="shared" si="2001"/>
        <v>6.0165190379941</v>
      </c>
      <c r="BB2173" s="41">
        <f t="shared" si="2002"/>
        <v>5.9769586482220411</v>
      </c>
      <c r="BC2173" s="41">
        <f t="shared" si="2003"/>
        <v>5.9668961067705935</v>
      </c>
      <c r="BD2173" s="41">
        <f t="shared" si="2004"/>
        <v>6.0175265196016321</v>
      </c>
      <c r="BE2173" s="41">
        <f t="shared" si="2005"/>
        <v>6.0018781855280734</v>
      </c>
      <c r="BF2173" s="41">
        <f t="shared" si="2006"/>
        <v>5.9765990156287643</v>
      </c>
      <c r="BG2173" s="41">
        <f t="shared" si="2007"/>
        <v>5.9896818659276709</v>
      </c>
      <c r="BH2173" s="41">
        <f t="shared" si="2008"/>
        <v>5.9900911792097036</v>
      </c>
      <c r="BI2173" s="41">
        <f t="shared" si="2009"/>
        <v>5.9668961067705935</v>
      </c>
      <c r="BJ2173" s="41">
        <f t="shared" si="2010"/>
        <v>0.44860437874693404</v>
      </c>
      <c r="BK2173" s="41">
        <f t="shared" si="2011"/>
        <v>0.88088663010035295</v>
      </c>
      <c r="BL2173" s="41">
        <f t="shared" si="2012"/>
        <v>2.9150116700450344</v>
      </c>
      <c r="BM2173" s="41">
        <f t="shared" si="2013"/>
        <v>0.39564372047440288</v>
      </c>
      <c r="BN2173" s="41">
        <f t="shared" si="2014"/>
        <v>0.23756021797586271</v>
      </c>
      <c r="BO2173" s="41">
        <f t="shared" si="2015"/>
        <v>3.0665788793842332</v>
      </c>
      <c r="BP2173" s="41">
        <f t="shared" si="2016"/>
        <v>1.3941696246353086</v>
      </c>
      <c r="BQ2173" s="41">
        <f t="shared" si="2017"/>
        <v>0.388502002368732</v>
      </c>
      <c r="BR2173" s="41">
        <f t="shared" si="2018"/>
        <v>0.75314274223478261</v>
      </c>
      <c r="BS2173" s="41">
        <f t="shared" si="2019"/>
        <v>0.76888512378538743</v>
      </c>
      <c r="BT2173" s="41">
        <f t="shared" si="2020"/>
        <v>6588.4275876405181</v>
      </c>
      <c r="BU2173" s="41">
        <f t="shared" si="2021"/>
        <v>7127.6917974215394</v>
      </c>
      <c r="BV2173" s="41">
        <f t="shared" si="2022"/>
        <v>5276.3998171998965</v>
      </c>
      <c r="BW2173" s="41">
        <f t="shared" si="2023"/>
        <v>6321.4534083646558</v>
      </c>
      <c r="BX2173" s="41">
        <f t="shared" si="2024"/>
        <v>5413.8256354915184</v>
      </c>
      <c r="BY2173" s="41">
        <f t="shared" si="2025"/>
        <v>4690.525841845686</v>
      </c>
      <c r="BZ2173" s="41">
        <f t="shared" si="2026"/>
        <v>4950.5835145235551</v>
      </c>
      <c r="CA2173" s="41">
        <f t="shared" si="2027"/>
        <v>7277.4206877332463</v>
      </c>
      <c r="CB2173" s="41">
        <f t="shared" si="2028"/>
        <v>5424.1526616694191</v>
      </c>
      <c r="CC2173" s="41">
        <f t="shared" si="2029"/>
        <v>4467.1018757893971</v>
      </c>
      <c r="CD2173" s="43">
        <f t="shared" si="2030"/>
        <v>4467.1018757893971</v>
      </c>
      <c r="CE2173" s="43">
        <f t="shared" si="2034"/>
        <v>1735.5397924274432</v>
      </c>
      <c r="CF2173" s="43">
        <f t="shared" si="2035"/>
        <v>2628.1245544881099</v>
      </c>
      <c r="CG2173" s="43">
        <f t="shared" si="2036"/>
        <v>3532.1283763617303</v>
      </c>
      <c r="CH2173" s="43">
        <f t="shared" si="2037"/>
        <v>1564.1566169930618</v>
      </c>
      <c r="CI2173" s="43">
        <f t="shared" si="2038"/>
        <v>1038.8866502496469</v>
      </c>
      <c r="CJ2173" s="43">
        <f t="shared" si="2039"/>
        <v>3220.2595625578888</v>
      </c>
      <c r="CK2173" s="43">
        <f t="shared" si="2040"/>
        <v>2294.6787455679632</v>
      </c>
      <c r="CL2173" s="43">
        <f t="shared" si="2041"/>
        <v>1784.4251441363165</v>
      </c>
      <c r="CM2173" s="43">
        <f t="shared" si="2042"/>
        <v>1849.7794727124669</v>
      </c>
      <c r="CN2173" s="43">
        <f t="shared" si="2043"/>
        <v>1539.186166692881</v>
      </c>
      <c r="CO2173" s="43">
        <f t="shared" si="2044"/>
        <v>1038.8866502496469</v>
      </c>
      <c r="CQ2173" s="61">
        <v>0.80546218387234714</v>
      </c>
      <c r="CR2173" s="61">
        <v>0.89126462395093931</v>
      </c>
      <c r="CS2173" s="61">
        <v>0.37020883813971384</v>
      </c>
      <c r="CT2173" s="61">
        <v>0.73659177585978697</v>
      </c>
      <c r="CU2173" s="61">
        <v>0.43001956198859348</v>
      </c>
      <c r="CV2173" s="61">
        <v>0.13746898574683419</v>
      </c>
      <c r="CW2173" s="61">
        <v>0.23939354659175316</v>
      </c>
      <c r="CX2173" s="61">
        <v>0.91224569310100734</v>
      </c>
      <c r="CY2173" s="61">
        <v>0.43902161504146164</v>
      </c>
      <c r="CZ2173" s="61">
        <v>7.3909675128626229E-2</v>
      </c>
      <c r="DA2173" s="61">
        <v>0.17133874101880908</v>
      </c>
      <c r="DB2173" s="61">
        <v>0.38891572316537937</v>
      </c>
      <c r="DC2173" s="61">
        <v>0.81601589124688945</v>
      </c>
      <c r="DD2173" s="61">
        <v>0.1416316088886953</v>
      </c>
      <c r="DE2173" s="61">
        <v>5.739445855400227E-2</v>
      </c>
      <c r="DF2173" s="61">
        <v>0.82903788537348688</v>
      </c>
      <c r="DG2173" s="61">
        <v>0.56808665582419926</v>
      </c>
      <c r="DH2173" s="61">
        <v>0.13763287647213795</v>
      </c>
      <c r="DI2173" s="61">
        <v>0.33107297788393952</v>
      </c>
      <c r="DJ2173" s="61">
        <v>0.33851764662088146</v>
      </c>
      <c r="DU2173" s="41">
        <f t="shared" si="2031"/>
        <v>0.21397080239856647</v>
      </c>
      <c r="DV2173" s="41">
        <f t="shared" si="2032"/>
        <v>1.26</v>
      </c>
      <c r="DW2173" s="43">
        <f t="shared" si="1988"/>
        <v>811.96569316377725</v>
      </c>
    </row>
    <row r="2174" spans="40:127" x14ac:dyDescent="0.25">
      <c r="AN2174" s="41">
        <f t="shared" si="1989"/>
        <v>1.38</v>
      </c>
      <c r="AO2174" s="41">
        <f t="shared" si="1990"/>
        <v>1.35</v>
      </c>
      <c r="AP2174" s="41">
        <f t="shared" si="1991"/>
        <v>1.5449999999999999</v>
      </c>
      <c r="AQ2174" s="41">
        <f t="shared" si="1992"/>
        <v>1.59</v>
      </c>
      <c r="AR2174" s="41">
        <f t="shared" si="1993"/>
        <v>1.98</v>
      </c>
      <c r="AS2174" s="41">
        <f t="shared" si="1994"/>
        <v>1.125</v>
      </c>
      <c r="AT2174" s="41">
        <f t="shared" si="1995"/>
        <v>1.395</v>
      </c>
      <c r="AU2174" s="41">
        <f t="shared" si="1996"/>
        <v>2.1</v>
      </c>
      <c r="AV2174" s="41">
        <f t="shared" si="1997"/>
        <v>1.365</v>
      </c>
      <c r="AW2174" s="41">
        <f t="shared" si="1998"/>
        <v>2.145</v>
      </c>
      <c r="AX2174" s="41">
        <f t="shared" si="2033"/>
        <v>1.125</v>
      </c>
      <c r="AY2174" s="41">
        <f t="shared" si="1999"/>
        <v>6.0173472084523807</v>
      </c>
      <c r="AZ2174" s="41">
        <f t="shared" si="2000"/>
        <v>5.9799874966841262</v>
      </c>
      <c r="BA2174" s="41">
        <f t="shared" si="2001"/>
        <v>5.9840516006190132</v>
      </c>
      <c r="BB2174" s="41">
        <f t="shared" si="2002"/>
        <v>5.9746127089399996</v>
      </c>
      <c r="BC2174" s="41">
        <f t="shared" si="2003"/>
        <v>5.9782472974402516</v>
      </c>
      <c r="BD2174" s="41">
        <f t="shared" si="2004"/>
        <v>6.0081384501072144</v>
      </c>
      <c r="BE2174" s="41">
        <f t="shared" si="2005"/>
        <v>6.01122014520534</v>
      </c>
      <c r="BF2174" s="41">
        <f t="shared" si="2006"/>
        <v>5.9926823440704036</v>
      </c>
      <c r="BG2174" s="41">
        <f t="shared" si="2007"/>
        <v>5.9988914839896665</v>
      </c>
      <c r="BH2174" s="41">
        <f t="shared" si="2008"/>
        <v>5.999605350018598</v>
      </c>
      <c r="BI2174" s="41">
        <f t="shared" si="2009"/>
        <v>5.9746127089399996</v>
      </c>
      <c r="BJ2174" s="41">
        <f t="shared" si="2010"/>
        <v>3.0390398542184114</v>
      </c>
      <c r="BK2174" s="41">
        <f t="shared" si="2011"/>
        <v>0.46122460889198585</v>
      </c>
      <c r="BL2174" s="41">
        <f t="shared" si="2012"/>
        <v>0.56654479358962317</v>
      </c>
      <c r="BM2174" s="41">
        <f t="shared" si="2013"/>
        <v>0.35131032671686468</v>
      </c>
      <c r="BN2174" s="41">
        <f t="shared" si="2014"/>
        <v>0.42232561359284476</v>
      </c>
      <c r="BO2174" s="41">
        <f t="shared" si="2015"/>
        <v>1.9115179638824209</v>
      </c>
      <c r="BP2174" s="41">
        <f t="shared" si="2016"/>
        <v>2.2325275841224825</v>
      </c>
      <c r="BQ2174" s="41">
        <f t="shared" si="2017"/>
        <v>0.87643884635445957</v>
      </c>
      <c r="BR2174" s="41">
        <f t="shared" si="2018"/>
        <v>1.1991517248225321</v>
      </c>
      <c r="BS2174" s="41">
        <f t="shared" si="2019"/>
        <v>1.2431358322160437</v>
      </c>
      <c r="BT2174" s="41">
        <f t="shared" si="2020"/>
        <v>4903.6585003244872</v>
      </c>
      <c r="BU2174" s="41">
        <f t="shared" si="2021"/>
        <v>4782.1423740499404</v>
      </c>
      <c r="BV2174" s="41">
        <f t="shared" si="2022"/>
        <v>5474.7556945952047</v>
      </c>
      <c r="BW2174" s="41">
        <f t="shared" si="2023"/>
        <v>5629.7693050282924</v>
      </c>
      <c r="BX2174" s="41">
        <f t="shared" si="2024"/>
        <v>7012.7882184167011</v>
      </c>
      <c r="BY2174" s="41">
        <f t="shared" si="2025"/>
        <v>3994.4876588500574</v>
      </c>
      <c r="BZ2174" s="41">
        <f t="shared" si="2026"/>
        <v>4954.4348230433907</v>
      </c>
      <c r="CA2174" s="41">
        <f t="shared" si="2027"/>
        <v>7446.7799167642452</v>
      </c>
      <c r="CB2174" s="41">
        <f t="shared" si="2028"/>
        <v>4842.9139186687798</v>
      </c>
      <c r="CC2174" s="41">
        <f t="shared" si="2029"/>
        <v>7610.7460984411355</v>
      </c>
      <c r="CD2174" s="43">
        <f t="shared" si="2030"/>
        <v>3994.4876588500574</v>
      </c>
      <c r="CE2174" s="43">
        <f t="shared" si="2034"/>
        <v>3351.4840846331672</v>
      </c>
      <c r="CF2174" s="43">
        <f t="shared" si="2035"/>
        <v>1277.2616757385874</v>
      </c>
      <c r="CG2174" s="43">
        <f t="shared" si="2036"/>
        <v>1620.0763694482896</v>
      </c>
      <c r="CH2174" s="43">
        <f t="shared" si="2037"/>
        <v>1312.9024523921203</v>
      </c>
      <c r="CI2174" s="43">
        <f t="shared" si="2038"/>
        <v>1792.5809563773921</v>
      </c>
      <c r="CJ2174" s="43">
        <f t="shared" si="2039"/>
        <v>2166.8636867875171</v>
      </c>
      <c r="CK2174" s="43">
        <f t="shared" si="2040"/>
        <v>2903.7719226011272</v>
      </c>
      <c r="CL2174" s="43">
        <f t="shared" si="2041"/>
        <v>2738.8609325540383</v>
      </c>
      <c r="CM2174" s="43">
        <f t="shared" si="2042"/>
        <v>2082.378143692601</v>
      </c>
      <c r="CN2174" s="43">
        <f t="shared" si="2043"/>
        <v>3331.7811450115059</v>
      </c>
      <c r="CO2174" s="43">
        <f t="shared" si="2044"/>
        <v>1277.2616757385874</v>
      </c>
      <c r="CQ2174" s="61">
        <v>0.21979010003303301</v>
      </c>
      <c r="CR2174" s="61">
        <v>0.1625875386377621</v>
      </c>
      <c r="CS2174" s="61">
        <v>0.44754620490202346</v>
      </c>
      <c r="CT2174" s="61">
        <v>0.50897888488845799</v>
      </c>
      <c r="CU2174" s="61">
        <v>0.8766946886198711</v>
      </c>
      <c r="CV2174" s="61">
        <v>9.083832468878339E-3</v>
      </c>
      <c r="CW2174" s="61">
        <v>0.22201179555068407</v>
      </c>
      <c r="CX2174" s="61">
        <v>0.9279006977690093</v>
      </c>
      <c r="CY2174" s="61">
        <v>0.18409586600734396</v>
      </c>
      <c r="CZ2174" s="61">
        <v>0.94173372889125972</v>
      </c>
      <c r="DA2174" s="61">
        <v>0.82676457075228338</v>
      </c>
      <c r="DB2174" s="61">
        <v>0.17840118726610832</v>
      </c>
      <c r="DC2174" s="61">
        <v>0.23629959293822012</v>
      </c>
      <c r="DD2174" s="61">
        <v>0.11693581132403075</v>
      </c>
      <c r="DE2174" s="61">
        <v>0.15659927198663626</v>
      </c>
      <c r="DF2174" s="61">
        <v>0.6855731145309506</v>
      </c>
      <c r="DG2174" s="61">
        <v>0.73784853806583284</v>
      </c>
      <c r="DH2174" s="61">
        <v>0.38699957675196373</v>
      </c>
      <c r="DI2174" s="61">
        <v>0.50902213025133825</v>
      </c>
      <c r="DJ2174" s="61">
        <v>0.52320941343732286</v>
      </c>
      <c r="DU2174" s="41">
        <f t="shared" si="2031"/>
        <v>0.63160960068859828</v>
      </c>
      <c r="DV2174" s="41">
        <f t="shared" si="2032"/>
        <v>1.125</v>
      </c>
      <c r="DW2174" s="43">
        <f t="shared" si="1988"/>
        <v>1245.5660465365784</v>
      </c>
    </row>
    <row r="2175" spans="40:127" x14ac:dyDescent="0.25">
      <c r="AN2175" s="41">
        <f t="shared" si="1989"/>
        <v>1.5149999999999999</v>
      </c>
      <c r="AO2175" s="41">
        <f t="shared" si="1990"/>
        <v>1.5449999999999999</v>
      </c>
      <c r="AP2175" s="41">
        <f t="shared" si="1991"/>
        <v>1.6950000000000001</v>
      </c>
      <c r="AQ2175" s="41">
        <f t="shared" si="1992"/>
        <v>2.1150000000000002</v>
      </c>
      <c r="AR2175" s="41">
        <f t="shared" si="1993"/>
        <v>1.32</v>
      </c>
      <c r="AS2175" s="41">
        <f t="shared" si="1994"/>
        <v>1.29</v>
      </c>
      <c r="AT2175" s="41">
        <f t="shared" si="1995"/>
        <v>1.5149999999999999</v>
      </c>
      <c r="AU2175" s="41">
        <f t="shared" si="1996"/>
        <v>1.2450000000000001</v>
      </c>
      <c r="AV2175" s="41">
        <f t="shared" si="1997"/>
        <v>1.7549999999999999</v>
      </c>
      <c r="AW2175" s="41">
        <f t="shared" si="1998"/>
        <v>1.9350000000000001</v>
      </c>
      <c r="AX2175" s="41">
        <f t="shared" si="2033"/>
        <v>1.2450000000000001</v>
      </c>
      <c r="AY2175" s="41">
        <f t="shared" si="1999"/>
        <v>5.9784266843640612</v>
      </c>
      <c r="AZ2175" s="41">
        <f t="shared" si="2000"/>
        <v>5.9903213913734286</v>
      </c>
      <c r="BA2175" s="41">
        <f t="shared" si="2001"/>
        <v>6.0028209547706091</v>
      </c>
      <c r="BB2175" s="41">
        <f t="shared" si="2002"/>
        <v>6.0009121265454537</v>
      </c>
      <c r="BC2175" s="41">
        <f t="shared" si="2003"/>
        <v>6.0063769867121746</v>
      </c>
      <c r="BD2175" s="41">
        <f t="shared" si="2004"/>
        <v>5.9802498170168921</v>
      </c>
      <c r="BE2175" s="41">
        <f t="shared" si="2005"/>
        <v>5.9965566714148819</v>
      </c>
      <c r="BF2175" s="41">
        <f t="shared" si="2006"/>
        <v>6.0306300770213843</v>
      </c>
      <c r="BG2175" s="41">
        <f t="shared" si="2007"/>
        <v>5.9787180848092412</v>
      </c>
      <c r="BH2175" s="41">
        <f t="shared" si="2008"/>
        <v>5.9999571745757159</v>
      </c>
      <c r="BI2175" s="41">
        <f t="shared" si="2009"/>
        <v>5.9784266843640612</v>
      </c>
      <c r="BJ2175" s="41">
        <f t="shared" si="2010"/>
        <v>0.42617940224147355</v>
      </c>
      <c r="BK2175" s="41">
        <f t="shared" si="2011"/>
        <v>0.77788285128548529</v>
      </c>
      <c r="BL2175" s="41">
        <f t="shared" si="2012"/>
        <v>1.4620621285324304</v>
      </c>
      <c r="BM2175" s="41">
        <f t="shared" si="2013"/>
        <v>1.3278588312757449</v>
      </c>
      <c r="BN2175" s="41">
        <f t="shared" si="2014"/>
        <v>1.7491505772437517</v>
      </c>
      <c r="BO2175" s="41">
        <f t="shared" si="2015"/>
        <v>0.46739023904444177</v>
      </c>
      <c r="BP2175" s="41">
        <f t="shared" si="2016"/>
        <v>1.0658435734852112</v>
      </c>
      <c r="BQ2175" s="41">
        <f t="shared" si="2017"/>
        <v>5.9242918428649576</v>
      </c>
      <c r="BR2175" s="41">
        <f t="shared" si="2018"/>
        <v>0.43251444081748869</v>
      </c>
      <c r="BS2175" s="41">
        <f t="shared" si="2019"/>
        <v>1.2654009954721277</v>
      </c>
      <c r="BT2175" s="41">
        <f t="shared" si="2020"/>
        <v>5365.9260355663173</v>
      </c>
      <c r="BU2175" s="41">
        <f t="shared" si="2021"/>
        <v>5477.6230316837255</v>
      </c>
      <c r="BV2175" s="41">
        <f t="shared" si="2022"/>
        <v>6015.697544883159</v>
      </c>
      <c r="BW2175" s="41">
        <f t="shared" si="2023"/>
        <v>7505.1193101417348</v>
      </c>
      <c r="BX2175" s="41">
        <f t="shared" si="2024"/>
        <v>4686.1784227645394</v>
      </c>
      <c r="BY2175" s="41">
        <f t="shared" si="2025"/>
        <v>4569.7029378192829</v>
      </c>
      <c r="BZ2175" s="41">
        <f t="shared" si="2026"/>
        <v>5374.0561449641382</v>
      </c>
      <c r="CA2175" s="41">
        <f t="shared" si="2027"/>
        <v>4428.8328673413362</v>
      </c>
      <c r="CB2175" s="41">
        <f t="shared" si="2028"/>
        <v>6216.1252120039126</v>
      </c>
      <c r="CC2175" s="41">
        <f t="shared" si="2029"/>
        <v>6865.8393907665914</v>
      </c>
      <c r="CD2175" s="43">
        <f t="shared" si="2030"/>
        <v>4428.8328673413362</v>
      </c>
      <c r="CE2175" s="43">
        <f t="shared" si="2034"/>
        <v>1377.8398396190346</v>
      </c>
      <c r="CF2175" s="43">
        <f t="shared" si="2035"/>
        <v>1898.3463854175411</v>
      </c>
      <c r="CG2175" s="43">
        <f t="shared" si="2036"/>
        <v>2855.2391750222018</v>
      </c>
      <c r="CH2175" s="43">
        <f t="shared" si="2037"/>
        <v>3395.2847443740425</v>
      </c>
      <c r="CI2175" s="43">
        <f t="shared" si="2038"/>
        <v>2432.0774851970086</v>
      </c>
      <c r="CJ2175" s="43">
        <f t="shared" si="2039"/>
        <v>1228.6251658860194</v>
      </c>
      <c r="CK2175" s="43">
        <f t="shared" si="2040"/>
        <v>2178.9599384856388</v>
      </c>
      <c r="CL2175" s="43">
        <f t="shared" si="2041"/>
        <v>4221.6035947159107</v>
      </c>
      <c r="CM2175" s="43">
        <f t="shared" si="2042"/>
        <v>1607.9306147188436</v>
      </c>
      <c r="CN2175" s="43">
        <f t="shared" si="2043"/>
        <v>3032.3891390069061</v>
      </c>
      <c r="CO2175" s="43">
        <f t="shared" si="2044"/>
        <v>1228.6251658860194</v>
      </c>
      <c r="CQ2175" s="61">
        <v>0.41470190115059791</v>
      </c>
      <c r="CR2175" s="61">
        <v>0.44961345381386175</v>
      </c>
      <c r="CS2175" s="61">
        <v>0.64461641948212656</v>
      </c>
      <c r="CT2175" s="61">
        <v>0.9347406298615214</v>
      </c>
      <c r="CU2175" s="61">
        <v>0.13873151401595285</v>
      </c>
      <c r="CV2175" s="61">
        <v>0.10350861955667223</v>
      </c>
      <c r="CW2175" s="61">
        <v>0.41240892082374603</v>
      </c>
      <c r="CX2175" s="61">
        <v>5.964880705863973E-2</v>
      </c>
      <c r="CY2175" s="61">
        <v>0.71334031115113095</v>
      </c>
      <c r="CZ2175" s="61">
        <v>0.85667904443001974</v>
      </c>
      <c r="DA2175" s="61">
        <v>0.15876228725326891</v>
      </c>
      <c r="DB2175" s="61">
        <v>0.34273269672830575</v>
      </c>
      <c r="DC2175" s="61">
        <v>0.58647513989857736</v>
      </c>
      <c r="DD2175" s="61">
        <v>0.5490869239420858</v>
      </c>
      <c r="DE2175" s="61">
        <v>0.65381166134018609</v>
      </c>
      <c r="DF2175" s="61">
        <v>0.18184556965555754</v>
      </c>
      <c r="DG2175" s="61">
        <v>0.4626238163685179</v>
      </c>
      <c r="DH2175" s="61">
        <v>0.94531346678027839</v>
      </c>
      <c r="DI2175" s="61">
        <v>0.1623173501525913</v>
      </c>
      <c r="DJ2175" s="61">
        <v>0.53019122139954589</v>
      </c>
      <c r="DU2175" s="41">
        <f t="shared" si="2031"/>
        <v>0.20785186243537107</v>
      </c>
      <c r="DV2175" s="41">
        <f t="shared" si="2032"/>
        <v>1.2450000000000001</v>
      </c>
      <c r="DW2175" s="43">
        <f t="shared" si="1988"/>
        <v>790.74451628232384</v>
      </c>
    </row>
    <row r="2176" spans="40:127" x14ac:dyDescent="0.25">
      <c r="AN2176" s="41">
        <f t="shared" si="1989"/>
        <v>1.35</v>
      </c>
      <c r="AO2176" s="41">
        <f t="shared" si="1990"/>
        <v>1.905</v>
      </c>
      <c r="AP2176" s="41">
        <f t="shared" si="1991"/>
        <v>1.4550000000000001</v>
      </c>
      <c r="AQ2176" s="41">
        <f t="shared" si="1992"/>
        <v>1.335</v>
      </c>
      <c r="AR2176" s="41">
        <f t="shared" si="1993"/>
        <v>1.1399999999999999</v>
      </c>
      <c r="AS2176" s="41">
        <f t="shared" si="1994"/>
        <v>1.62</v>
      </c>
      <c r="AT2176" s="41">
        <f t="shared" si="1995"/>
        <v>1.65</v>
      </c>
      <c r="AU2176" s="41">
        <f t="shared" si="1996"/>
        <v>1.9350000000000001</v>
      </c>
      <c r="AV2176" s="41">
        <f t="shared" si="1997"/>
        <v>1.5449999999999999</v>
      </c>
      <c r="AW2176" s="41">
        <f t="shared" si="1998"/>
        <v>1.395</v>
      </c>
      <c r="AX2176" s="41">
        <f t="shared" si="2033"/>
        <v>1.1399999999999999</v>
      </c>
      <c r="AY2176" s="41">
        <f t="shared" si="1999"/>
        <v>6.0102362550267525</v>
      </c>
      <c r="AZ2176" s="41">
        <f t="shared" si="2000"/>
        <v>5.9902774013328832</v>
      </c>
      <c r="BA2176" s="41">
        <f t="shared" si="2001"/>
        <v>5.9604313551665626</v>
      </c>
      <c r="BB2176" s="41">
        <f t="shared" si="2002"/>
        <v>6.029132803004388</v>
      </c>
      <c r="BC2176" s="41">
        <f t="shared" si="2003"/>
        <v>5.9646468142785478</v>
      </c>
      <c r="BD2176" s="41">
        <f t="shared" si="2004"/>
        <v>5.9659403285934829</v>
      </c>
      <c r="BE2176" s="41">
        <f t="shared" si="2005"/>
        <v>5.983069438941464</v>
      </c>
      <c r="BF2176" s="41">
        <f t="shared" si="2006"/>
        <v>6.002123329533994</v>
      </c>
      <c r="BG2176" s="41">
        <f t="shared" si="2007"/>
        <v>5.9938940754976358</v>
      </c>
      <c r="BH2176" s="41">
        <f t="shared" si="2008"/>
        <v>6.0022277688027792</v>
      </c>
      <c r="BI2176" s="41">
        <f t="shared" si="2009"/>
        <v>5.9604313551665626</v>
      </c>
      <c r="BJ2176" s="41">
        <f t="shared" si="2010"/>
        <v>2.124594040157155</v>
      </c>
      <c r="BK2176" s="41">
        <f t="shared" si="2011"/>
        <v>0.77615544916862178</v>
      </c>
      <c r="BL2176" s="41">
        <f t="shared" si="2012"/>
        <v>0.17110103243635602</v>
      </c>
      <c r="BM2176" s="41">
        <f t="shared" si="2013"/>
        <v>5.4952850493424021</v>
      </c>
      <c r="BN2176" s="41">
        <f t="shared" si="2014"/>
        <v>0.21193545910163669</v>
      </c>
      <c r="BO2176" s="41">
        <f t="shared" si="2015"/>
        <v>0.22631455291478456</v>
      </c>
      <c r="BP2176" s="41">
        <f t="shared" si="2016"/>
        <v>0.53908052750672475</v>
      </c>
      <c r="BQ2176" s="41">
        <f t="shared" si="2017"/>
        <v>1.4115150371467147</v>
      </c>
      <c r="BR2176" s="41">
        <f t="shared" si="2018"/>
        <v>0.9317582516091405</v>
      </c>
      <c r="BS2176" s="41">
        <f t="shared" si="2019"/>
        <v>1.418969923920979</v>
      </c>
      <c r="BT2176" s="41">
        <f t="shared" si="2020"/>
        <v>4794.2219480880658</v>
      </c>
      <c r="BU2176" s="41">
        <f t="shared" si="2021"/>
        <v>6753.9375799002128</v>
      </c>
      <c r="BV2176" s="41">
        <f t="shared" si="2022"/>
        <v>5145.6522656842926</v>
      </c>
      <c r="BW2176" s="41">
        <f t="shared" si="2023"/>
        <v>4748.3998882725491</v>
      </c>
      <c r="BX2176" s="41">
        <f t="shared" si="2024"/>
        <v>4033.070493722576</v>
      </c>
      <c r="BY2176" s="41">
        <f t="shared" si="2025"/>
        <v>5731.826849457364</v>
      </c>
      <c r="BZ2176" s="41">
        <f t="shared" si="2026"/>
        <v>5846.3466307996632</v>
      </c>
      <c r="CA2176" s="41">
        <f t="shared" si="2027"/>
        <v>6867.0786604398909</v>
      </c>
      <c r="CB2176" s="41">
        <f t="shared" si="2028"/>
        <v>5479.2562412003199</v>
      </c>
      <c r="CC2176" s="41">
        <f t="shared" si="2029"/>
        <v>4950.7276873927285</v>
      </c>
      <c r="CD2176" s="43">
        <f t="shared" si="2030"/>
        <v>4033.070493722576</v>
      </c>
      <c r="CE2176" s="43">
        <f t="shared" si="2034"/>
        <v>2741.331933499725</v>
      </c>
      <c r="CF2176" s="43">
        <f t="shared" si="2035"/>
        <v>2338.0791695272101</v>
      </c>
      <c r="CG2176" s="43">
        <f t="shared" si="2036"/>
        <v>838.45389315991781</v>
      </c>
      <c r="CH2176" s="43">
        <f t="shared" si="2037"/>
        <v>4359.7968712714237</v>
      </c>
      <c r="CI2176" s="43">
        <f t="shared" si="2038"/>
        <v>731.13326033318708</v>
      </c>
      <c r="CJ2176" s="43">
        <f t="shared" si="2039"/>
        <v>1073.6460548744265</v>
      </c>
      <c r="CK2176" s="43">
        <f t="shared" si="2040"/>
        <v>1687.7209592235863</v>
      </c>
      <c r="CL2176" s="43">
        <f t="shared" si="2041"/>
        <v>3202.6803939946994</v>
      </c>
      <c r="CM2176" s="43">
        <f t="shared" si="2042"/>
        <v>2077.6385014502234</v>
      </c>
      <c r="CN2176" s="43">
        <f t="shared" si="2043"/>
        <v>2314.9983191591623</v>
      </c>
      <c r="CO2176" s="43">
        <f t="shared" si="2044"/>
        <v>731.13326033318708</v>
      </c>
      <c r="CQ2176" s="61">
        <v>0.17542264098912874</v>
      </c>
      <c r="CR2176" s="61">
        <v>0.83399009129345836</v>
      </c>
      <c r="CS2176" s="61">
        <v>0.32106357144299447</v>
      </c>
      <c r="CT2176" s="61">
        <v>0.1447233008695763</v>
      </c>
      <c r="CU2176" s="61">
        <v>1.1248542142897722E-2</v>
      </c>
      <c r="CV2176" s="61">
        <v>0.55623929599064181</v>
      </c>
      <c r="CW2176" s="61">
        <v>0.59514914386284179</v>
      </c>
      <c r="CX2176" s="61">
        <v>0.85566170540665853</v>
      </c>
      <c r="CY2176" s="61">
        <v>0.45195826915390902</v>
      </c>
      <c r="CZ2176" s="61">
        <v>0.22692681625368738</v>
      </c>
      <c r="DA2176" s="61">
        <v>0.72165458253951276</v>
      </c>
      <c r="DB2176" s="61">
        <v>0.34192574278666255</v>
      </c>
      <c r="DC2176" s="61">
        <v>2.8632483830500766E-2</v>
      </c>
      <c r="DD2176" s="61">
        <v>0.93658752969176906</v>
      </c>
      <c r="DE2176" s="61">
        <v>4.5532424646690495E-2</v>
      </c>
      <c r="DF2176" s="61">
        <v>5.2087055092660983E-2</v>
      </c>
      <c r="DG2176" s="61">
        <v>0.22143519247440213</v>
      </c>
      <c r="DH2176" s="61">
        <v>0.57288431367821702</v>
      </c>
      <c r="DI2176" s="61">
        <v>0.41033974905545745</v>
      </c>
      <c r="DJ2176" s="61">
        <v>0.57492498423246263</v>
      </c>
      <c r="DU2176" s="41">
        <f t="shared" si="2031"/>
        <v>0.51581238530425388</v>
      </c>
      <c r="DV2176" s="41">
        <f t="shared" si="2032"/>
        <v>1.1399999999999999</v>
      </c>
      <c r="DW2176" s="43">
        <f t="shared" si="1988"/>
        <v>1140.6190259670723</v>
      </c>
    </row>
    <row r="2177" spans="40:127" x14ac:dyDescent="0.25">
      <c r="AN2177" s="41">
        <f t="shared" si="1989"/>
        <v>1.1850000000000001</v>
      </c>
      <c r="AO2177" s="41">
        <f t="shared" si="1990"/>
        <v>1.44</v>
      </c>
      <c r="AP2177" s="41">
        <f t="shared" si="1991"/>
        <v>1.635</v>
      </c>
      <c r="AQ2177" s="41">
        <f t="shared" si="1992"/>
        <v>1.59</v>
      </c>
      <c r="AR2177" s="41">
        <f t="shared" si="1993"/>
        <v>2.0550000000000002</v>
      </c>
      <c r="AS2177" s="41">
        <f t="shared" si="1994"/>
        <v>1.56</v>
      </c>
      <c r="AT2177" s="41">
        <f t="shared" si="1995"/>
        <v>1.74</v>
      </c>
      <c r="AU2177" s="41">
        <f t="shared" si="1996"/>
        <v>1.26</v>
      </c>
      <c r="AV2177" s="41">
        <f t="shared" si="1997"/>
        <v>1.605</v>
      </c>
      <c r="AW2177" s="41">
        <f t="shared" si="1998"/>
        <v>1.335</v>
      </c>
      <c r="AX2177" s="41">
        <f t="shared" si="2033"/>
        <v>1.1850000000000001</v>
      </c>
      <c r="AY2177" s="41">
        <f t="shared" si="1999"/>
        <v>5.9706361165206046</v>
      </c>
      <c r="AZ2177" s="41">
        <f t="shared" si="2000"/>
        <v>6.0113628299636792</v>
      </c>
      <c r="BA2177" s="41">
        <f t="shared" si="2001"/>
        <v>5.9969199653742553</v>
      </c>
      <c r="BB2177" s="41">
        <f t="shared" si="2002"/>
        <v>6.033166862023748</v>
      </c>
      <c r="BC2177" s="41">
        <f t="shared" si="2003"/>
        <v>5.9963937030359693</v>
      </c>
      <c r="BD2177" s="41">
        <f t="shared" si="2004"/>
        <v>6.0113151230470239</v>
      </c>
      <c r="BE2177" s="41">
        <f t="shared" si="2005"/>
        <v>6.0525538304682813</v>
      </c>
      <c r="BF2177" s="41">
        <f t="shared" si="2006"/>
        <v>5.9858255363125368</v>
      </c>
      <c r="BG2177" s="41">
        <f t="shared" si="2007"/>
        <v>5.9796224219364307</v>
      </c>
      <c r="BH2177" s="41">
        <f t="shared" si="2008"/>
        <v>6.0113178188976022</v>
      </c>
      <c r="BI2177" s="41">
        <f t="shared" si="2009"/>
        <v>5.9706361165206046</v>
      </c>
      <c r="BJ2177" s="41">
        <f t="shared" si="2010"/>
        <v>0.28718053584359504</v>
      </c>
      <c r="BK2177" s="41">
        <f t="shared" si="2011"/>
        <v>2.2486275137802516</v>
      </c>
      <c r="BL2177" s="41">
        <f t="shared" si="2012"/>
        <v>1.0855714883911125</v>
      </c>
      <c r="BM2177" s="41">
        <f t="shared" si="2013"/>
        <v>6.7286730852651244</v>
      </c>
      <c r="BN2177" s="41">
        <f t="shared" si="2014"/>
        <v>1.0571104115978986</v>
      </c>
      <c r="BO2177" s="41">
        <f t="shared" si="2015"/>
        <v>2.2432316357267514</v>
      </c>
      <c r="BP2177" s="41">
        <f t="shared" si="2016"/>
        <v>17.771779227827995</v>
      </c>
      <c r="BQ2177" s="41">
        <f t="shared" si="2017"/>
        <v>0.61973095591520866</v>
      </c>
      <c r="BR2177" s="41">
        <f t="shared" si="2018"/>
        <v>0.45277850993743046</v>
      </c>
      <c r="BS2177" s="41">
        <f t="shared" si="2019"/>
        <v>2.2435362048670466</v>
      </c>
      <c r="BT2177" s="41">
        <f t="shared" si="2020"/>
        <v>4194.3749165752251</v>
      </c>
      <c r="BU2177" s="41">
        <f t="shared" si="2021"/>
        <v>5114.3159978644871</v>
      </c>
      <c r="BV2177" s="41">
        <f t="shared" si="2022"/>
        <v>5799.899640312432</v>
      </c>
      <c r="BW2177" s="41">
        <f t="shared" si="2023"/>
        <v>5657.2893008147785</v>
      </c>
      <c r="BX2177" s="41">
        <f t="shared" si="2024"/>
        <v>7289.4622506939822</v>
      </c>
      <c r="BY2177" s="41">
        <f t="shared" si="2025"/>
        <v>5540.4870125616171</v>
      </c>
      <c r="BZ2177" s="41">
        <f t="shared" si="2026"/>
        <v>6200.9349283767833</v>
      </c>
      <c r="CA2177" s="41">
        <f t="shared" si="2027"/>
        <v>4465.511043998893</v>
      </c>
      <c r="CB2177" s="41">
        <f t="shared" si="2028"/>
        <v>5685.2623846705892</v>
      </c>
      <c r="CC2177" s="41">
        <f t="shared" si="2029"/>
        <v>4741.3793719922969</v>
      </c>
      <c r="CD2177" s="43">
        <f t="shared" si="2030"/>
        <v>4194.3749165752251</v>
      </c>
      <c r="CE2177" s="43">
        <f t="shared" si="2034"/>
        <v>884.67902031015012</v>
      </c>
      <c r="CF2177" s="43">
        <f t="shared" si="2035"/>
        <v>3008.2306335981261</v>
      </c>
      <c r="CG2177" s="43">
        <f t="shared" si="2036"/>
        <v>2373.2137092323501</v>
      </c>
      <c r="CH2177" s="43">
        <f t="shared" si="2037"/>
        <v>5745.8160192596615</v>
      </c>
      <c r="CI2177" s="43">
        <f t="shared" si="2038"/>
        <v>2943.485349626661</v>
      </c>
      <c r="CJ2177" s="43">
        <f t="shared" si="2039"/>
        <v>3255.004071380868</v>
      </c>
      <c r="CK2177" s="43">
        <f t="shared" si="2040"/>
        <v>10218.910141797518</v>
      </c>
      <c r="CL2177" s="43">
        <f t="shared" si="2041"/>
        <v>1381.8535459916125</v>
      </c>
      <c r="CM2177" s="43">
        <f t="shared" si="2042"/>
        <v>1504.5541291918569</v>
      </c>
      <c r="CN2177" s="43">
        <f t="shared" si="2043"/>
        <v>2785.7214232255496</v>
      </c>
      <c r="CO2177" s="43">
        <f t="shared" si="2044"/>
        <v>884.67902031015012</v>
      </c>
      <c r="CQ2177" s="61">
        <v>2.6756907853661027E-2</v>
      </c>
      <c r="CR2177" s="61">
        <v>0.29735636314248004</v>
      </c>
      <c r="CS2177" s="61">
        <v>0.57682543701703459</v>
      </c>
      <c r="CT2177" s="61">
        <v>0.51179280637896518</v>
      </c>
      <c r="CU2177" s="61">
        <v>0.91483063074619764</v>
      </c>
      <c r="CV2177" s="61">
        <v>0.47711403664471341</v>
      </c>
      <c r="CW2177" s="61">
        <v>0.69639361196548422</v>
      </c>
      <c r="CX2177" s="61">
        <v>8.218136684268651E-2</v>
      </c>
      <c r="CY2177" s="61">
        <v>0.52774413254521935</v>
      </c>
      <c r="CZ2177" s="61">
        <v>0.16098099789617859</v>
      </c>
      <c r="DA2177" s="61">
        <v>8.2325115592862375E-2</v>
      </c>
      <c r="DB2177" s="61">
        <v>0.74015605958164943</v>
      </c>
      <c r="DC2177" s="61">
        <v>0.46982715556491039</v>
      </c>
      <c r="DD2177" s="61">
        <v>0.95789966031846807</v>
      </c>
      <c r="DE2177" s="61">
        <v>0.45939619772562834</v>
      </c>
      <c r="DF2177" s="61">
        <v>0.7393857092597611</v>
      </c>
      <c r="DG2177" s="61">
        <v>0.99638942776568484</v>
      </c>
      <c r="DH2177" s="61">
        <v>0.26447914750940837</v>
      </c>
      <c r="DI2177" s="61">
        <v>0.17367625746866278</v>
      </c>
      <c r="DJ2177" s="61">
        <v>0.73942927215122833</v>
      </c>
      <c r="DU2177" s="41">
        <f t="shared" si="2031"/>
        <v>0.16624838290314994</v>
      </c>
      <c r="DV2177" s="41">
        <f t="shared" si="2032"/>
        <v>1.1850000000000001</v>
      </c>
      <c r="DW2177" s="43">
        <f t="shared" si="1988"/>
        <v>673.11139447543496</v>
      </c>
    </row>
    <row r="2178" spans="40:127" x14ac:dyDescent="0.25">
      <c r="AN2178" s="41">
        <f t="shared" si="1989"/>
        <v>1.38</v>
      </c>
      <c r="AO2178" s="41">
        <f t="shared" si="1990"/>
        <v>1.4850000000000001</v>
      </c>
      <c r="AP2178" s="41">
        <f t="shared" si="1991"/>
        <v>1.95</v>
      </c>
      <c r="AQ2178" s="41">
        <f t="shared" si="1992"/>
        <v>1.98</v>
      </c>
      <c r="AR2178" s="41">
        <f t="shared" si="1993"/>
        <v>1.53</v>
      </c>
      <c r="AS2178" s="41">
        <f t="shared" si="1994"/>
        <v>1.8149999999999999</v>
      </c>
      <c r="AT2178" s="41">
        <f t="shared" si="1995"/>
        <v>1.5</v>
      </c>
      <c r="AU2178" s="41">
        <f t="shared" si="1996"/>
        <v>1.83</v>
      </c>
      <c r="AV2178" s="41">
        <f t="shared" si="1997"/>
        <v>1.7549999999999999</v>
      </c>
      <c r="AW2178" s="41">
        <f t="shared" si="1998"/>
        <v>1.9350000000000001</v>
      </c>
      <c r="AX2178" s="41">
        <f t="shared" si="2033"/>
        <v>1.38</v>
      </c>
      <c r="AY2178" s="41">
        <f t="shared" si="1999"/>
        <v>5.9943481493412172</v>
      </c>
      <c r="AZ2178" s="41">
        <f t="shared" si="2000"/>
        <v>6.0159822634614359</v>
      </c>
      <c r="BA2178" s="41">
        <f t="shared" si="2001"/>
        <v>5.9793202447737226</v>
      </c>
      <c r="BB2178" s="41">
        <f t="shared" si="2002"/>
        <v>6.004264421154363</v>
      </c>
      <c r="BC2178" s="41">
        <f t="shared" si="2003"/>
        <v>6.0291332035312752</v>
      </c>
      <c r="BD2178" s="41">
        <f t="shared" si="2004"/>
        <v>5.9845424640231339</v>
      </c>
      <c r="BE2178" s="41">
        <f t="shared" si="2005"/>
        <v>5.9849193005609003</v>
      </c>
      <c r="BF2178" s="41">
        <f t="shared" si="2006"/>
        <v>6.011190471675719</v>
      </c>
      <c r="BG2178" s="41">
        <f t="shared" si="2007"/>
        <v>6.0150120289759172</v>
      </c>
      <c r="BH2178" s="41">
        <f t="shared" si="2008"/>
        <v>5.973363689253417</v>
      </c>
      <c r="BI2178" s="41">
        <f t="shared" si="2009"/>
        <v>5.973363689253417</v>
      </c>
      <c r="BJ2178" s="41">
        <f t="shared" si="2010"/>
        <v>0.95337297094919304</v>
      </c>
      <c r="BK2178" s="41">
        <f t="shared" si="2011"/>
        <v>2.8373314516298627</v>
      </c>
      <c r="BL2178" s="41">
        <f t="shared" si="2012"/>
        <v>0.44590429844748869</v>
      </c>
      <c r="BM2178" s="41">
        <f t="shared" si="2013"/>
        <v>1.5724502600029164</v>
      </c>
      <c r="BN2178" s="41">
        <f t="shared" si="2014"/>
        <v>5.4953955659319282</v>
      </c>
      <c r="BO2178" s="41">
        <f t="shared" si="2015"/>
        <v>0.58078909301292947</v>
      </c>
      <c r="BP2178" s="41">
        <f t="shared" si="2016"/>
        <v>0.59196618175610505</v>
      </c>
      <c r="BQ2178" s="41">
        <f t="shared" si="2017"/>
        <v>2.2291938106311138</v>
      </c>
      <c r="BR2178" s="41">
        <f t="shared" si="2018"/>
        <v>2.7021205252276261</v>
      </c>
      <c r="BS2178" s="41">
        <f t="shared" si="2019"/>
        <v>0.3297636481250652</v>
      </c>
      <c r="BT2178" s="41">
        <f t="shared" si="2020"/>
        <v>4894.2783284122033</v>
      </c>
      <c r="BU2178" s="41">
        <f t="shared" si="2021"/>
        <v>5276.1644402151533</v>
      </c>
      <c r="BV2178" s="41">
        <f t="shared" si="2022"/>
        <v>6907.1535995549384</v>
      </c>
      <c r="BW2178" s="41">
        <f t="shared" si="2023"/>
        <v>7028.0313568779466</v>
      </c>
      <c r="BX2178" s="41">
        <f t="shared" si="2024"/>
        <v>5441.9865695675499</v>
      </c>
      <c r="BY2178" s="41">
        <f t="shared" si="2025"/>
        <v>6431.7728954023696</v>
      </c>
      <c r="BZ2178" s="41">
        <f t="shared" si="2026"/>
        <v>5315.6821414514843</v>
      </c>
      <c r="CA2178" s="41">
        <f t="shared" si="2027"/>
        <v>6499.3500703333675</v>
      </c>
      <c r="CB2178" s="41">
        <f t="shared" si="2028"/>
        <v>6234.9642293589141</v>
      </c>
      <c r="CC2178" s="41">
        <f t="shared" si="2029"/>
        <v>6850.6068347621595</v>
      </c>
      <c r="CD2178" s="43">
        <f t="shared" si="2030"/>
        <v>4894.2783284122033</v>
      </c>
      <c r="CE2178" s="43">
        <f t="shared" si="2034"/>
        <v>1877.1560659520444</v>
      </c>
      <c r="CF2178" s="43">
        <f t="shared" si="2035"/>
        <v>3484.7479155963647</v>
      </c>
      <c r="CG2178" s="43">
        <f t="shared" si="2036"/>
        <v>1814.0335629525525</v>
      </c>
      <c r="CH2178" s="43">
        <f t="shared" si="2037"/>
        <v>3458.9439597170817</v>
      </c>
      <c r="CI2178" s="43">
        <f t="shared" si="2038"/>
        <v>4996.6713770530177</v>
      </c>
      <c r="CJ2178" s="43">
        <f t="shared" si="2039"/>
        <v>1926.9734570901041</v>
      </c>
      <c r="CK2178" s="43">
        <f t="shared" si="2040"/>
        <v>1607.7909681769067</v>
      </c>
      <c r="CL2178" s="43">
        <f t="shared" si="2041"/>
        <v>3806.4040014693214</v>
      </c>
      <c r="CM2178" s="43">
        <f t="shared" si="2042"/>
        <v>4019.0124932530925</v>
      </c>
      <c r="CN2178" s="43">
        <f t="shared" si="2043"/>
        <v>1548.0045615034817</v>
      </c>
      <c r="CO2178" s="43">
        <f t="shared" si="2044"/>
        <v>1548.0045615034817</v>
      </c>
      <c r="CQ2178" s="61">
        <v>0.20709472224123993</v>
      </c>
      <c r="CR2178" s="61">
        <v>0.37073178174539767</v>
      </c>
      <c r="CS2178" s="61">
        <v>0.86260605174796579</v>
      </c>
      <c r="CT2178" s="61">
        <v>0.88188838746421172</v>
      </c>
      <c r="CU2178" s="61">
        <v>0.42205964375720961</v>
      </c>
      <c r="CV2178" s="61">
        <v>0.76540094468769015</v>
      </c>
      <c r="CW2178" s="61">
        <v>0.39443915469659452</v>
      </c>
      <c r="CX2178" s="61">
        <v>0.78353319782972919</v>
      </c>
      <c r="CY2178" s="61">
        <v>0.7083030713193047</v>
      </c>
      <c r="CZ2178" s="61">
        <v>0.8518312535259458</v>
      </c>
      <c r="DA2178" s="61">
        <v>0.41917216449874373</v>
      </c>
      <c r="DB2178" s="61">
        <v>0.80883136993148197</v>
      </c>
      <c r="DC2178" s="61">
        <v>0.16982595934677092</v>
      </c>
      <c r="DD2178" s="61">
        <v>0.61424730065889854</v>
      </c>
      <c r="DE2178" s="61">
        <v>0.93659000123985559</v>
      </c>
      <c r="DF2178" s="61">
        <v>0.24392860715167464</v>
      </c>
      <c r="DG2178" s="61">
        <v>0.2498739650657481</v>
      </c>
      <c r="DH2178" s="61">
        <v>0.73736733036956637</v>
      </c>
      <c r="DI2178" s="61">
        <v>0.79541438071029169</v>
      </c>
      <c r="DJ2178" s="61">
        <v>0.1051057833772755</v>
      </c>
      <c r="DU2178" s="41">
        <f t="shared" si="2031"/>
        <v>0.32778695585804851</v>
      </c>
      <c r="DV2178" s="41">
        <f t="shared" si="2032"/>
        <v>1.38</v>
      </c>
      <c r="DW2178" s="43">
        <f t="shared" si="1988"/>
        <v>1100.6894330551918</v>
      </c>
    </row>
    <row r="2179" spans="40:127" x14ac:dyDescent="0.25">
      <c r="AN2179" s="41">
        <f t="shared" si="1989"/>
        <v>1.605</v>
      </c>
      <c r="AO2179" s="41">
        <f t="shared" si="1990"/>
        <v>1.83</v>
      </c>
      <c r="AP2179" s="41">
        <f t="shared" si="1991"/>
        <v>1.44</v>
      </c>
      <c r="AQ2179" s="41">
        <f t="shared" si="1992"/>
        <v>1.6950000000000001</v>
      </c>
      <c r="AR2179" s="41">
        <f t="shared" si="1993"/>
        <v>1.59</v>
      </c>
      <c r="AS2179" s="41">
        <f t="shared" si="1994"/>
        <v>1.5</v>
      </c>
      <c r="AT2179" s="41">
        <f t="shared" si="1995"/>
        <v>2.2799999999999998</v>
      </c>
      <c r="AU2179" s="41">
        <f t="shared" si="1996"/>
        <v>1.665</v>
      </c>
      <c r="AV2179" s="41">
        <f t="shared" si="1997"/>
        <v>1.395</v>
      </c>
      <c r="AW2179" s="41">
        <f t="shared" si="1998"/>
        <v>1.8149999999999999</v>
      </c>
      <c r="AX2179" s="41">
        <f t="shared" si="2033"/>
        <v>1.395</v>
      </c>
      <c r="AY2179" s="41">
        <f t="shared" si="1999"/>
        <v>6.0192566333182596</v>
      </c>
      <c r="AZ2179" s="41">
        <f t="shared" si="2000"/>
        <v>6.0249925309626704</v>
      </c>
      <c r="BA2179" s="41">
        <f t="shared" si="2001"/>
        <v>6.0319598026004142</v>
      </c>
      <c r="BB2179" s="41">
        <f t="shared" si="2002"/>
        <v>5.9733724398149981</v>
      </c>
      <c r="BC2179" s="41">
        <f t="shared" si="2003"/>
        <v>6.0209003331857582</v>
      </c>
      <c r="BD2179" s="41">
        <f t="shared" si="2004"/>
        <v>6.0049954959271856</v>
      </c>
      <c r="BE2179" s="41">
        <f t="shared" si="2005"/>
        <v>6.0324284977696419</v>
      </c>
      <c r="BF2179" s="41">
        <f t="shared" si="2006"/>
        <v>6.0320766247225794</v>
      </c>
      <c r="BG2179" s="41">
        <f t="shared" si="2007"/>
        <v>6.0162007945926117</v>
      </c>
      <c r="BH2179" s="41">
        <f t="shared" si="2008"/>
        <v>5.9803090226094868</v>
      </c>
      <c r="BI2179" s="41">
        <f t="shared" si="2009"/>
        <v>5.9733724398149981</v>
      </c>
      <c r="BJ2179" s="41">
        <f t="shared" si="2010"/>
        <v>3.3454085414975077</v>
      </c>
      <c r="BK2179" s="41">
        <f t="shared" si="2011"/>
        <v>4.46348889771562</v>
      </c>
      <c r="BL2179" s="41">
        <f t="shared" si="2012"/>
        <v>6.3331923967599977</v>
      </c>
      <c r="BM2179" s="41">
        <f t="shared" si="2013"/>
        <v>0.329909923696388</v>
      </c>
      <c r="BN2179" s="41">
        <f t="shared" si="2014"/>
        <v>3.6336774692096854</v>
      </c>
      <c r="BO2179" s="41">
        <f t="shared" si="2015"/>
        <v>1.6314889524262302</v>
      </c>
      <c r="BP2179" s="41">
        <f t="shared" si="2016"/>
        <v>6.4839265385574967</v>
      </c>
      <c r="BQ2179" s="41">
        <f t="shared" si="2017"/>
        <v>6.3704328494629019</v>
      </c>
      <c r="BR2179" s="41">
        <f t="shared" si="2018"/>
        <v>2.8687043810241297</v>
      </c>
      <c r="BS2179" s="41">
        <f t="shared" si="2019"/>
        <v>0.46879314298099034</v>
      </c>
      <c r="BT2179" s="41">
        <f t="shared" si="2020"/>
        <v>5704.0728314086309</v>
      </c>
      <c r="BU2179" s="41">
        <f t="shared" si="2021"/>
        <v>6506.8072439788912</v>
      </c>
      <c r="BV2179" s="41">
        <f t="shared" si="2022"/>
        <v>5123.0701981782895</v>
      </c>
      <c r="BW2179" s="41">
        <f t="shared" si="2023"/>
        <v>6000.9235607969031</v>
      </c>
      <c r="BX2179" s="41">
        <f t="shared" si="2024"/>
        <v>5651.5352239615586</v>
      </c>
      <c r="BY2179" s="41">
        <f t="shared" si="2025"/>
        <v>5324.5903089330332</v>
      </c>
      <c r="BZ2179" s="41">
        <f t="shared" si="2026"/>
        <v>8111.8429485126399</v>
      </c>
      <c r="CA2179" s="41">
        <f t="shared" si="2027"/>
        <v>5923.6072776294759</v>
      </c>
      <c r="CB2179" s="41">
        <f t="shared" si="2028"/>
        <v>4956.4869183621613</v>
      </c>
      <c r="CC2179" s="41">
        <f t="shared" si="2029"/>
        <v>6429.4975877288762</v>
      </c>
      <c r="CD2179" s="43">
        <f t="shared" si="2030"/>
        <v>4956.4869183621613</v>
      </c>
      <c r="CE2179" s="43">
        <f t="shared" si="2034"/>
        <v>4089.6815728958263</v>
      </c>
      <c r="CF2179" s="43">
        <f t="shared" si="2035"/>
        <v>5386.1469291803396</v>
      </c>
      <c r="CG2179" s="43">
        <f t="shared" si="2036"/>
        <v>5048.5156884100352</v>
      </c>
      <c r="CH2179" s="43">
        <f t="shared" si="2037"/>
        <v>1356.3047084874433</v>
      </c>
      <c r="CI2179" s="43">
        <f t="shared" si="2038"/>
        <v>4222.4079402677307</v>
      </c>
      <c r="CJ2179" s="43">
        <f t="shared" si="2039"/>
        <v>2669.1513775455574</v>
      </c>
      <c r="CK2179" s="43">
        <f t="shared" si="2040"/>
        <v>8088.0488774119913</v>
      </c>
      <c r="CL2179" s="43">
        <f t="shared" si="2041"/>
        <v>5854.4834976112134</v>
      </c>
      <c r="CM2179" s="43">
        <f t="shared" si="2042"/>
        <v>3291.5994658026107</v>
      </c>
      <c r="CN2179" s="43">
        <f t="shared" si="2043"/>
        <v>1731.2394183401545</v>
      </c>
      <c r="CO2179" s="43">
        <f t="shared" si="2044"/>
        <v>1356.3047084874433</v>
      </c>
      <c r="CQ2179" s="61">
        <v>0.53062548923250463</v>
      </c>
      <c r="CR2179" s="61">
        <v>0.78636843574687365</v>
      </c>
      <c r="CS2179" s="61">
        <v>0.30088989212054251</v>
      </c>
      <c r="CT2179" s="61">
        <v>0.65551793049161611</v>
      </c>
      <c r="CU2179" s="61">
        <v>0.5059355137770043</v>
      </c>
      <c r="CV2179" s="61">
        <v>0.3919128099195146</v>
      </c>
      <c r="CW2179" s="61">
        <v>0.96839775917047599</v>
      </c>
      <c r="CX2179" s="61">
        <v>0.61080569486483804</v>
      </c>
      <c r="CY2179" s="61">
        <v>0.22091936416694102</v>
      </c>
      <c r="CZ2179" s="61">
        <v>0.76328698565384179</v>
      </c>
      <c r="DA2179" s="61">
        <v>0.84998259399692444</v>
      </c>
      <c r="DB2179" s="61">
        <v>0.90679311225085579</v>
      </c>
      <c r="DC2179" s="61">
        <v>0.95223930677566304</v>
      </c>
      <c r="DD2179" s="61">
        <v>0.10518554214164388</v>
      </c>
      <c r="DE2179" s="61">
        <v>0.86822282757556923</v>
      </c>
      <c r="DF2179" s="61">
        <v>0.62809982321596447</v>
      </c>
      <c r="DG2179" s="61">
        <v>0.95450575090266165</v>
      </c>
      <c r="DH2179" s="61">
        <v>0.95281252369815161</v>
      </c>
      <c r="DI2179" s="61">
        <v>0.81177692234916499</v>
      </c>
      <c r="DJ2179" s="61">
        <v>0.18262866025634994</v>
      </c>
      <c r="DU2179" s="41">
        <f t="shared" si="2031"/>
        <v>0.66688219037280239</v>
      </c>
      <c r="DV2179" s="41">
        <f t="shared" si="2032"/>
        <v>1.395</v>
      </c>
      <c r="DW2179" s="43">
        <f t="shared" si="1988"/>
        <v>1587.0428197205022</v>
      </c>
    </row>
    <row r="2180" spans="40:127" x14ac:dyDescent="0.25">
      <c r="AN2180" s="41">
        <f t="shared" si="1989"/>
        <v>1.65</v>
      </c>
      <c r="AO2180" s="41">
        <f t="shared" si="1990"/>
        <v>2.34</v>
      </c>
      <c r="AP2180" s="41">
        <f t="shared" si="1991"/>
        <v>1.74</v>
      </c>
      <c r="AQ2180" s="41">
        <f t="shared" si="1992"/>
        <v>1.17</v>
      </c>
      <c r="AR2180" s="41">
        <f t="shared" si="1993"/>
        <v>1.5449999999999999</v>
      </c>
      <c r="AS2180" s="41">
        <f t="shared" si="1994"/>
        <v>1.155</v>
      </c>
      <c r="AT2180" s="41">
        <f t="shared" si="1995"/>
        <v>1.41</v>
      </c>
      <c r="AU2180" s="41">
        <f t="shared" si="1996"/>
        <v>1.425</v>
      </c>
      <c r="AV2180" s="41">
        <f t="shared" si="1997"/>
        <v>1.65</v>
      </c>
      <c r="AW2180" s="41">
        <f t="shared" si="1998"/>
        <v>1.5449999999999999</v>
      </c>
      <c r="AX2180" s="41">
        <f t="shared" si="2033"/>
        <v>1.155</v>
      </c>
      <c r="AY2180" s="41">
        <f t="shared" si="1999"/>
        <v>5.9805165741706396</v>
      </c>
      <c r="AZ2180" s="41">
        <f t="shared" si="2000"/>
        <v>5.9821444686668039</v>
      </c>
      <c r="BA2180" s="41">
        <f t="shared" si="2001"/>
        <v>6.040924358276361</v>
      </c>
      <c r="BB2180" s="41">
        <f t="shared" si="2002"/>
        <v>6.0120687919947908</v>
      </c>
      <c r="BC2180" s="41">
        <f t="shared" si="2003"/>
        <v>5.9984212116554945</v>
      </c>
      <c r="BD2180" s="41">
        <f t="shared" si="2004"/>
        <v>5.9899855019748394</v>
      </c>
      <c r="BE2180" s="41">
        <f t="shared" si="2005"/>
        <v>5.9975770437839344</v>
      </c>
      <c r="BF2180" s="41">
        <f t="shared" si="2006"/>
        <v>5.9600031663586446</v>
      </c>
      <c r="BG2180" s="41">
        <f t="shared" si="2007"/>
        <v>6.0076166963962656</v>
      </c>
      <c r="BH2180" s="41">
        <f t="shared" si="2008"/>
        <v>6.0164976153475234</v>
      </c>
      <c r="BI2180" s="41">
        <f t="shared" si="2009"/>
        <v>5.9600031663586446</v>
      </c>
      <c r="BJ2180" s="41">
        <f t="shared" si="2010"/>
        <v>0.47374440125183859</v>
      </c>
      <c r="BK2180" s="41">
        <f t="shared" si="2011"/>
        <v>0.51443017922807277</v>
      </c>
      <c r="BL2180" s="41">
        <f t="shared" si="2012"/>
        <v>9.9282201900699967</v>
      </c>
      <c r="BM2180" s="41">
        <f t="shared" si="2013"/>
        <v>2.3300040003688314</v>
      </c>
      <c r="BN2180" s="41">
        <f t="shared" si="2014"/>
        <v>1.1710273870568562</v>
      </c>
      <c r="BO2180" s="41">
        <f t="shared" si="2015"/>
        <v>0.76478959351839992</v>
      </c>
      <c r="BP2180" s="41">
        <f t="shared" si="2016"/>
        <v>1.1221816740390449</v>
      </c>
      <c r="BQ2180" s="41">
        <f t="shared" si="2017"/>
        <v>0.16742001517391</v>
      </c>
      <c r="BR2180" s="41">
        <f t="shared" si="2018"/>
        <v>1.861917869504615</v>
      </c>
      <c r="BS2180" s="41">
        <f t="shared" si="2019"/>
        <v>2.9118712269813987</v>
      </c>
      <c r="BT2180" s="41">
        <f t="shared" si="2020"/>
        <v>5845.0992338830947</v>
      </c>
      <c r="BU2180" s="41">
        <f t="shared" si="2021"/>
        <v>8290.5415699046243</v>
      </c>
      <c r="BV2180" s="41">
        <f t="shared" si="2022"/>
        <v>6194.9747770336489</v>
      </c>
      <c r="BW2180" s="41">
        <f t="shared" si="2023"/>
        <v>4155.6257408253032</v>
      </c>
      <c r="BX2180" s="41">
        <f t="shared" si="2024"/>
        <v>5481.32506796711</v>
      </c>
      <c r="BY2180" s="41">
        <f t="shared" si="2025"/>
        <v>4094.8072653516419</v>
      </c>
      <c r="BZ2180" s="41">
        <f t="shared" si="2026"/>
        <v>5002.0223252253218</v>
      </c>
      <c r="CA2180" s="41">
        <f t="shared" si="2027"/>
        <v>5039.3753221930147</v>
      </c>
      <c r="CB2180" s="41">
        <f t="shared" si="2028"/>
        <v>5858.3275111004532</v>
      </c>
      <c r="CC2180" s="41">
        <f t="shared" si="2029"/>
        <v>5489.5779153758285</v>
      </c>
      <c r="CD2180" s="43">
        <f t="shared" si="2030"/>
        <v>4094.8072653516419</v>
      </c>
      <c r="CE2180" s="43">
        <f t="shared" si="2034"/>
        <v>1582.1434830299897</v>
      </c>
      <c r="CF2180" s="43">
        <f t="shared" si="2035"/>
        <v>2338.131613656672</v>
      </c>
      <c r="CG2180" s="43">
        <f t="shared" si="2036"/>
        <v>7637.9150846456605</v>
      </c>
      <c r="CH2180" s="43">
        <f t="shared" si="2037"/>
        <v>2488.021175516938</v>
      </c>
      <c r="CI2180" s="43">
        <f t="shared" si="2038"/>
        <v>2329.1737506932832</v>
      </c>
      <c r="CJ2180" s="43">
        <f t="shared" si="2039"/>
        <v>1407.1579426820467</v>
      </c>
      <c r="CK2180" s="43">
        <f t="shared" si="2040"/>
        <v>2080.8490471133232</v>
      </c>
      <c r="CL2180" s="43">
        <f t="shared" si="2041"/>
        <v>812.28499366148139</v>
      </c>
      <c r="CM2180" s="43">
        <f t="shared" si="2042"/>
        <v>3136.5634795685605</v>
      </c>
      <c r="CN2180" s="43">
        <f t="shared" si="2043"/>
        <v>3672.8605839891734</v>
      </c>
      <c r="CO2180" s="43">
        <f t="shared" si="2044"/>
        <v>812.28499366148139</v>
      </c>
      <c r="CQ2180" s="61">
        <v>0.59408762768168166</v>
      </c>
      <c r="CR2180" s="61">
        <v>0.99429892993218516</v>
      </c>
      <c r="CS2180" s="61">
        <v>0.69550500183891417</v>
      </c>
      <c r="CT2180" s="61">
        <v>2.0932281641365957E-2</v>
      </c>
      <c r="CU2180" s="61">
        <v>0.45766606886745131</v>
      </c>
      <c r="CV2180" s="61">
        <v>1.7181769568481386E-2</v>
      </c>
      <c r="CW2180" s="61">
        <v>0.25117896279683172</v>
      </c>
      <c r="CX2180" s="61">
        <v>0.27289550079446234</v>
      </c>
      <c r="CY2180" s="61">
        <v>0.58552714978287523</v>
      </c>
      <c r="CZ2180" s="61">
        <v>0.45600690915381459</v>
      </c>
      <c r="DA2180" s="61">
        <v>0.18539040187350309</v>
      </c>
      <c r="DB2180" s="61">
        <v>0.20793643413065055</v>
      </c>
      <c r="DC2180" s="61">
        <v>0.98262163685795822</v>
      </c>
      <c r="DD2180" s="61">
        <v>0.75141607996572146</v>
      </c>
      <c r="DE2180" s="61">
        <v>0.49966771490800121</v>
      </c>
      <c r="DF2180" s="61">
        <v>0.33658941890298444</v>
      </c>
      <c r="DG2180" s="61">
        <v>0.48287800077020482</v>
      </c>
      <c r="DH2180" s="61">
        <v>2.7254339284438212E-2</v>
      </c>
      <c r="DI2180" s="61">
        <v>0.67629516244484922</v>
      </c>
      <c r="DJ2180" s="61">
        <v>0.81573243064791956</v>
      </c>
      <c r="DU2180" s="41">
        <f t="shared" si="2031"/>
        <v>0.22067472752082037</v>
      </c>
      <c r="DV2180" s="41">
        <f t="shared" si="2032"/>
        <v>1.155</v>
      </c>
      <c r="DW2180" s="43">
        <f t="shared" si="1988"/>
        <v>755.87183122911017</v>
      </c>
    </row>
    <row r="2181" spans="40:127" x14ac:dyDescent="0.25">
      <c r="AN2181" s="41">
        <f t="shared" si="1989"/>
        <v>1.425</v>
      </c>
      <c r="AO2181" s="41">
        <f t="shared" si="1990"/>
        <v>1.95</v>
      </c>
      <c r="AP2181" s="41">
        <f t="shared" si="1991"/>
        <v>1.7849999999999999</v>
      </c>
      <c r="AQ2181" s="41">
        <f t="shared" si="1992"/>
        <v>1.635</v>
      </c>
      <c r="AR2181" s="41">
        <f t="shared" si="1993"/>
        <v>2.34</v>
      </c>
      <c r="AS2181" s="41">
        <f t="shared" si="1994"/>
        <v>1.9950000000000001</v>
      </c>
      <c r="AT2181" s="41">
        <f t="shared" si="1995"/>
        <v>1.9350000000000001</v>
      </c>
      <c r="AU2181" s="41">
        <f t="shared" si="1996"/>
        <v>1.875</v>
      </c>
      <c r="AV2181" s="41">
        <f t="shared" si="1997"/>
        <v>1.65</v>
      </c>
      <c r="AW2181" s="41">
        <f t="shared" si="1998"/>
        <v>1.845</v>
      </c>
      <c r="AX2181" s="41">
        <f t="shared" si="2033"/>
        <v>1.425</v>
      </c>
      <c r="AY2181" s="41">
        <f t="shared" si="1999"/>
        <v>5.9882688445869521</v>
      </c>
      <c r="AZ2181" s="41">
        <f t="shared" si="2000"/>
        <v>5.972380364403393</v>
      </c>
      <c r="BA2181" s="41">
        <f t="shared" si="2001"/>
        <v>5.9825130911792499</v>
      </c>
      <c r="BB2181" s="41">
        <f t="shared" si="2002"/>
        <v>5.9906460698670259</v>
      </c>
      <c r="BC2181" s="41">
        <f t="shared" si="2003"/>
        <v>5.9837674747686016</v>
      </c>
      <c r="BD2181" s="41">
        <f t="shared" si="2004"/>
        <v>6.0038780966282577</v>
      </c>
      <c r="BE2181" s="41">
        <f t="shared" si="2005"/>
        <v>5.9850476791864491</v>
      </c>
      <c r="BF2181" s="41">
        <f t="shared" si="2006"/>
        <v>6.0001672020898882</v>
      </c>
      <c r="BG2181" s="41">
        <f t="shared" si="2007"/>
        <v>6.0350833223808413</v>
      </c>
      <c r="BH2181" s="41">
        <f t="shared" si="2008"/>
        <v>5.9858532511894396</v>
      </c>
      <c r="BI2181" s="41">
        <f t="shared" si="2009"/>
        <v>5.972380364403393</v>
      </c>
      <c r="BJ2181" s="41">
        <f t="shared" si="2010"/>
        <v>0.70122544666718611</v>
      </c>
      <c r="BK2181" s="41">
        <f t="shared" si="2011"/>
        <v>0.31373137187459726</v>
      </c>
      <c r="BL2181" s="41">
        <f t="shared" si="2012"/>
        <v>0.52411632515731543</v>
      </c>
      <c r="BM2181" s="41">
        <f t="shared" si="2013"/>
        <v>0.7907514025140604</v>
      </c>
      <c r="BN2181" s="41">
        <f t="shared" si="2014"/>
        <v>0.55845944986693286</v>
      </c>
      <c r="BO2181" s="41">
        <f t="shared" si="2015"/>
        <v>1.5421171789791961</v>
      </c>
      <c r="BP2181" s="41">
        <f t="shared" si="2016"/>
        <v>0.59582268378169889</v>
      </c>
      <c r="BQ2181" s="41">
        <f t="shared" si="2017"/>
        <v>1.2788815510197222</v>
      </c>
      <c r="BR2181" s="41">
        <f t="shared" si="2018"/>
        <v>7.4077463669507271</v>
      </c>
      <c r="BS2181" s="41">
        <f t="shared" si="2019"/>
        <v>0.62060021964214152</v>
      </c>
      <c r="BT2181" s="41">
        <f t="shared" si="2020"/>
        <v>5051.3109598459769</v>
      </c>
      <c r="BU2181" s="41">
        <f t="shared" si="2021"/>
        <v>6903.1440520941287</v>
      </c>
      <c r="BV2181" s="41">
        <f t="shared" si="2022"/>
        <v>6324.3900188304233</v>
      </c>
      <c r="BW2181" s="41">
        <f t="shared" si="2023"/>
        <v>5796.8649586229203</v>
      </c>
      <c r="BX2181" s="41">
        <f t="shared" si="2024"/>
        <v>8291.6661404574661</v>
      </c>
      <c r="BY2181" s="41">
        <f t="shared" si="2025"/>
        <v>7081.0462044355108</v>
      </c>
      <c r="BZ2181" s="41">
        <f t="shared" si="2026"/>
        <v>6857.303507076168</v>
      </c>
      <c r="CA2181" s="41">
        <f t="shared" si="2027"/>
        <v>6653.0615876980255</v>
      </c>
      <c r="CB2181" s="41">
        <f t="shared" si="2028"/>
        <v>5871.7042793695446</v>
      </c>
      <c r="CC2181" s="41">
        <f t="shared" si="2029"/>
        <v>6538.7991662558152</v>
      </c>
      <c r="CD2181" s="43">
        <f t="shared" si="2030"/>
        <v>5051.3109598459769</v>
      </c>
      <c r="CE2181" s="43">
        <f t="shared" si="2034"/>
        <v>1662.3925175554489</v>
      </c>
      <c r="CF2181" s="43">
        <f t="shared" si="2035"/>
        <v>1521.6103822412838</v>
      </c>
      <c r="CG2181" s="43">
        <f t="shared" si="2036"/>
        <v>1800.2878120879429</v>
      </c>
      <c r="CH2181" s="43">
        <f t="shared" si="2037"/>
        <v>2025.478416325087</v>
      </c>
      <c r="CI2181" s="43">
        <f t="shared" si="2038"/>
        <v>2436.1361521048966</v>
      </c>
      <c r="CJ2181" s="43">
        <f t="shared" si="2039"/>
        <v>3451.3695631694677</v>
      </c>
      <c r="CK2181" s="43">
        <f t="shared" si="2040"/>
        <v>2080.7953241905579</v>
      </c>
      <c r="CL2181" s="43">
        <f t="shared" si="2041"/>
        <v>2953.9715649709005</v>
      </c>
      <c r="CM2181" s="43">
        <f t="shared" si="2042"/>
        <v>6256.2900288871551</v>
      </c>
      <c r="CN2181" s="43">
        <f t="shared" si="2043"/>
        <v>2024.8469871911291</v>
      </c>
      <c r="CO2181" s="43">
        <f t="shared" si="2044"/>
        <v>1521.6103822412838</v>
      </c>
      <c r="CQ2181" s="61">
        <v>0.2650027257715375</v>
      </c>
      <c r="CR2181" s="61">
        <v>0.86641754445652941</v>
      </c>
      <c r="CS2181" s="61">
        <v>0.743009566269621</v>
      </c>
      <c r="CT2181" s="61">
        <v>0.5822436456011143</v>
      </c>
      <c r="CU2181" s="61">
        <v>0.98686246328790461</v>
      </c>
      <c r="CV2181" s="61">
        <v>0.88617545054732849</v>
      </c>
      <c r="CW2181" s="61">
        <v>0.85493062312057455</v>
      </c>
      <c r="CX2181" s="61">
        <v>0.81459448877575513</v>
      </c>
      <c r="CY2181" s="61">
        <v>0.60020815756396884</v>
      </c>
      <c r="CZ2181" s="61">
        <v>0.79403327555074743</v>
      </c>
      <c r="DA2181" s="61">
        <v>0.30589289701919242</v>
      </c>
      <c r="DB2181" s="61">
        <v>9.6419103497827341E-2</v>
      </c>
      <c r="DC2181" s="61">
        <v>0.2132570741521842</v>
      </c>
      <c r="DD2181" s="61">
        <v>0.34871041734870778</v>
      </c>
      <c r="DE2181" s="61">
        <v>0.23194417130927525</v>
      </c>
      <c r="DF2181" s="61">
        <v>0.60686592203308887</v>
      </c>
      <c r="DG2181" s="61">
        <v>0.25191673710765972</v>
      </c>
      <c r="DH2181" s="61">
        <v>0.53435465055068754</v>
      </c>
      <c r="DI2181" s="61">
        <v>0.96575870574876477</v>
      </c>
      <c r="DJ2181" s="61">
        <v>0.26493252349905716</v>
      </c>
      <c r="DU2181" s="41">
        <f t="shared" si="2031"/>
        <v>0.27549468113544479</v>
      </c>
      <c r="DV2181" s="41">
        <f t="shared" si="2032"/>
        <v>1.425</v>
      </c>
      <c r="DW2181" s="43">
        <f t="shared" si="1988"/>
        <v>1041.9847211040428</v>
      </c>
    </row>
    <row r="2182" spans="40:127" x14ac:dyDescent="0.25">
      <c r="AN2182" s="41">
        <f t="shared" si="1989"/>
        <v>1.2749999999999999</v>
      </c>
      <c r="AO2182" s="41">
        <f t="shared" si="1990"/>
        <v>1.41</v>
      </c>
      <c r="AP2182" s="41">
        <f t="shared" si="1991"/>
        <v>1.575</v>
      </c>
      <c r="AQ2182" s="41">
        <f t="shared" si="1992"/>
        <v>1.7250000000000001</v>
      </c>
      <c r="AR2182" s="41">
        <f t="shared" si="1993"/>
        <v>1.32</v>
      </c>
      <c r="AS2182" s="41">
        <f t="shared" si="1994"/>
        <v>2.0699999999999998</v>
      </c>
      <c r="AT2182" s="41">
        <f t="shared" si="1995"/>
        <v>1.86</v>
      </c>
      <c r="AU2182" s="41">
        <f t="shared" si="1996"/>
        <v>1.605</v>
      </c>
      <c r="AV2182" s="41">
        <f t="shared" si="1997"/>
        <v>1.62</v>
      </c>
      <c r="AW2182" s="41">
        <f t="shared" si="1998"/>
        <v>2.34</v>
      </c>
      <c r="AX2182" s="41">
        <f t="shared" si="2033"/>
        <v>1.2749999999999999</v>
      </c>
      <c r="AY2182" s="41">
        <f t="shared" si="1999"/>
        <v>5.986333275019498</v>
      </c>
      <c r="AZ2182" s="41">
        <f t="shared" si="2000"/>
        <v>6.0303211238208121</v>
      </c>
      <c r="BA2182" s="41">
        <f t="shared" si="2001"/>
        <v>6.0042095818368306</v>
      </c>
      <c r="BB2182" s="41">
        <f t="shared" si="2002"/>
        <v>5.9916592412555527</v>
      </c>
      <c r="BC2182" s="41">
        <f t="shared" si="2003"/>
        <v>5.9909700105069295</v>
      </c>
      <c r="BD2182" s="41">
        <f t="shared" si="2004"/>
        <v>6.0340124829917192</v>
      </c>
      <c r="BE2182" s="41">
        <f t="shared" si="2005"/>
        <v>5.9951530183842836</v>
      </c>
      <c r="BF2182" s="41">
        <f t="shared" si="2006"/>
        <v>6.0022895235758504</v>
      </c>
      <c r="BG2182" s="41">
        <f t="shared" si="2007"/>
        <v>6.0159671674664104</v>
      </c>
      <c r="BH2182" s="41">
        <f t="shared" si="2008"/>
        <v>5.9887274726523634</v>
      </c>
      <c r="BI2182" s="41">
        <f t="shared" si="2009"/>
        <v>5.986333275019498</v>
      </c>
      <c r="BJ2182" s="41">
        <f t="shared" si="2010"/>
        <v>0.63585020491117838</v>
      </c>
      <c r="BK2182" s="41">
        <f t="shared" si="2011"/>
        <v>5.8331180206895841</v>
      </c>
      <c r="BL2182" s="41">
        <f t="shared" si="2012"/>
        <v>1.5681084887869972</v>
      </c>
      <c r="BM2182" s="41">
        <f t="shared" si="2013"/>
        <v>0.8322881876976177</v>
      </c>
      <c r="BN2182" s="41">
        <f t="shared" si="2014"/>
        <v>0.80380215399609711</v>
      </c>
      <c r="BO2182" s="41">
        <f t="shared" si="2015"/>
        <v>7.0203024440345043</v>
      </c>
      <c r="BP2182" s="41">
        <f t="shared" si="2016"/>
        <v>0.99292137089111077</v>
      </c>
      <c r="BQ2182" s="41">
        <f t="shared" si="2017"/>
        <v>1.4233964354801687</v>
      </c>
      <c r="BR2182" s="41">
        <f t="shared" si="2018"/>
        <v>2.8351768998302833</v>
      </c>
      <c r="BS2182" s="41">
        <f t="shared" si="2019"/>
        <v>0.71767297468633284</v>
      </c>
      <c r="BT2182" s="41">
        <f t="shared" si="2020"/>
        <v>4518.8635304925347</v>
      </c>
      <c r="BU2182" s="41">
        <f t="shared" si="2021"/>
        <v>5015.6581381520537</v>
      </c>
      <c r="BV2182" s="41">
        <f t="shared" si="2022"/>
        <v>5590.4539583391588</v>
      </c>
      <c r="BW2182" s="41">
        <f t="shared" si="2023"/>
        <v>6116.4756031755178</v>
      </c>
      <c r="BX2182" s="41">
        <f t="shared" si="2024"/>
        <v>4680.1642981850846</v>
      </c>
      <c r="BY2182" s="41">
        <f t="shared" si="2025"/>
        <v>7365.6663609660045</v>
      </c>
      <c r="BZ2182" s="41">
        <f t="shared" si="2026"/>
        <v>6597.0788625094083</v>
      </c>
      <c r="CA2182" s="41">
        <f t="shared" si="2027"/>
        <v>5696.0278240236121</v>
      </c>
      <c r="CB2182" s="41">
        <f t="shared" si="2028"/>
        <v>5755.8085313798183</v>
      </c>
      <c r="CC2182" s="41">
        <f t="shared" si="2029"/>
        <v>8295.1019463818175</v>
      </c>
      <c r="CD2182" s="43">
        <f t="shared" si="2030"/>
        <v>4518.8635304925347</v>
      </c>
      <c r="CE2182" s="43">
        <f t="shared" si="2034"/>
        <v>1416.372447156856</v>
      </c>
      <c r="CF2182" s="43">
        <f t="shared" si="2035"/>
        <v>4744.1604826033808</v>
      </c>
      <c r="CG2182" s="43">
        <f t="shared" si="2036"/>
        <v>2747.6315101539431</v>
      </c>
      <c r="CH2182" s="43">
        <f t="shared" si="2037"/>
        <v>2192.3800532014502</v>
      </c>
      <c r="CI2182" s="43">
        <f t="shared" si="2038"/>
        <v>1648.6876748029019</v>
      </c>
      <c r="CJ2182" s="43">
        <f t="shared" si="2039"/>
        <v>7640.7877177769979</v>
      </c>
      <c r="CK2182" s="43">
        <f t="shared" si="2040"/>
        <v>2582.0238563000598</v>
      </c>
      <c r="CL2182" s="43">
        <f t="shared" si="2041"/>
        <v>2667.6438703389608</v>
      </c>
      <c r="CM2182" s="43">
        <f t="shared" si="2042"/>
        <v>3800.0995394447605</v>
      </c>
      <c r="CN2182" s="43">
        <f t="shared" si="2043"/>
        <v>2761.6525039461644</v>
      </c>
      <c r="CO2182" s="43">
        <f t="shared" si="2044"/>
        <v>1416.372447156856</v>
      </c>
      <c r="CQ2182" s="61">
        <v>8.6340151539177956E-2</v>
      </c>
      <c r="CR2182" s="61">
        <v>0.25483903024914389</v>
      </c>
      <c r="CS2182" s="61">
        <v>0.48265792706072308</v>
      </c>
      <c r="CT2182" s="61">
        <v>0.68845229882497228</v>
      </c>
      <c r="CU2182" s="61">
        <v>0.13297263380509117</v>
      </c>
      <c r="CV2182" s="61">
        <v>0.91879120023657412</v>
      </c>
      <c r="CW2182" s="61">
        <v>0.80489765058123863</v>
      </c>
      <c r="CX2182" s="61">
        <v>0.5309494346650947</v>
      </c>
      <c r="CY2182" s="61">
        <v>0.55567508129456455</v>
      </c>
      <c r="CZ2182" s="61">
        <v>0.98985313046619794</v>
      </c>
      <c r="DA2182" s="61">
        <v>0.27284683981623858</v>
      </c>
      <c r="DB2182" s="61">
        <v>0.94359549747742533</v>
      </c>
      <c r="DC2182" s="61">
        <v>0.61320197987287817</v>
      </c>
      <c r="DD2182" s="61">
        <v>0.36759881883139456</v>
      </c>
      <c r="DE2182" s="61">
        <v>0.35471189724955277</v>
      </c>
      <c r="DF2182" s="61">
        <v>0.96153125117636185</v>
      </c>
      <c r="DG2182" s="61">
        <v>0.43492419573514329</v>
      </c>
      <c r="DH2182" s="61">
        <v>0.57613067261417628</v>
      </c>
      <c r="DI2182" s="61">
        <v>0.80862685075932528</v>
      </c>
      <c r="DJ2182" s="61">
        <v>0.31397371392355355</v>
      </c>
      <c r="DU2182" s="41">
        <f t="shared" si="2031"/>
        <v>0.2606548463375522</v>
      </c>
      <c r="DV2182" s="41">
        <f t="shared" si="2032"/>
        <v>1.2749999999999999</v>
      </c>
      <c r="DW2182" s="43">
        <f t="shared" si="1988"/>
        <v>906.84479383585699</v>
      </c>
    </row>
    <row r="2183" spans="40:127" x14ac:dyDescent="0.25">
      <c r="AN2183" s="41">
        <f t="shared" si="1989"/>
        <v>1.3049999999999999</v>
      </c>
      <c r="AO2183" s="41">
        <f t="shared" si="1990"/>
        <v>1.635</v>
      </c>
      <c r="AP2183" s="41">
        <f t="shared" si="1991"/>
        <v>2.25</v>
      </c>
      <c r="AQ2183" s="41">
        <f t="shared" si="1992"/>
        <v>1.845</v>
      </c>
      <c r="AR2183" s="41">
        <f t="shared" si="1993"/>
        <v>1.38</v>
      </c>
      <c r="AS2183" s="41">
        <f t="shared" si="1994"/>
        <v>1.2150000000000001</v>
      </c>
      <c r="AT2183" s="41">
        <f t="shared" si="1995"/>
        <v>1.3049999999999999</v>
      </c>
      <c r="AU2183" s="41">
        <f t="shared" si="1996"/>
        <v>1.335</v>
      </c>
      <c r="AV2183" s="41">
        <f t="shared" si="1997"/>
        <v>1.3049999999999999</v>
      </c>
      <c r="AW2183" s="41">
        <f t="shared" si="1998"/>
        <v>1.8</v>
      </c>
      <c r="AX2183" s="41">
        <f t="shared" si="2033"/>
        <v>1.2150000000000001</v>
      </c>
      <c r="AY2183" s="41">
        <f t="shared" si="1999"/>
        <v>5.993076556018563</v>
      </c>
      <c r="AZ2183" s="41">
        <f t="shared" si="2000"/>
        <v>5.9976232092861403</v>
      </c>
      <c r="BA2183" s="41">
        <f t="shared" si="2001"/>
        <v>6.0155393511943602</v>
      </c>
      <c r="BB2183" s="41">
        <f t="shared" si="2002"/>
        <v>5.9908018889722117</v>
      </c>
      <c r="BC2183" s="41">
        <f t="shared" si="2003"/>
        <v>5.9748670176946144</v>
      </c>
      <c r="BD2183" s="41">
        <f t="shared" si="2004"/>
        <v>6.0258734751091332</v>
      </c>
      <c r="BE2183" s="41">
        <f t="shared" si="2005"/>
        <v>5.9743568071487392</v>
      </c>
      <c r="BF2183" s="41">
        <f t="shared" si="2006"/>
        <v>5.9573466003905358</v>
      </c>
      <c r="BG2183" s="41">
        <f t="shared" si="2007"/>
        <v>6.0106944156202244</v>
      </c>
      <c r="BH2183" s="41">
        <f t="shared" si="2008"/>
        <v>5.9946752154637668</v>
      </c>
      <c r="BI2183" s="41">
        <f t="shared" si="2009"/>
        <v>5.9573466003905358</v>
      </c>
      <c r="BJ2183" s="41">
        <f t="shared" si="2010"/>
        <v>0.89406685663989893</v>
      </c>
      <c r="BK2183" s="41">
        <f t="shared" si="2011"/>
        <v>1.1247996484561051</v>
      </c>
      <c r="BL2183" s="41">
        <f t="shared" si="2012"/>
        <v>2.7747908047853325</v>
      </c>
      <c r="BM2183" s="41">
        <f t="shared" si="2013"/>
        <v>0.79700238647996535</v>
      </c>
      <c r="BN2183" s="41">
        <f t="shared" si="2014"/>
        <v>0.3558663961431891</v>
      </c>
      <c r="BO2183" s="41">
        <f t="shared" si="2015"/>
        <v>4.6654822764606987</v>
      </c>
      <c r="BP2183" s="41">
        <f t="shared" si="2016"/>
        <v>0.34678440312399811</v>
      </c>
      <c r="BQ2183" s="41">
        <f t="shared" si="2017"/>
        <v>0.14628238580219297</v>
      </c>
      <c r="BR2183" s="41">
        <f t="shared" si="2018"/>
        <v>2.174191821685294</v>
      </c>
      <c r="BS2183" s="41">
        <f t="shared" si="2019"/>
        <v>0.96925084197980294</v>
      </c>
      <c r="BT2183" s="41">
        <f t="shared" si="2020"/>
        <v>4627.7940111903035</v>
      </c>
      <c r="BU2183" s="41">
        <f t="shared" si="2021"/>
        <v>5800.2397002570451</v>
      </c>
      <c r="BV2183" s="41">
        <f t="shared" si="2022"/>
        <v>7993.8942638836734</v>
      </c>
      <c r="BW2183" s="41">
        <f t="shared" si="2023"/>
        <v>6541.5014930765356</v>
      </c>
      <c r="BX2183" s="41">
        <f t="shared" si="2024"/>
        <v>4886.3188580166961</v>
      </c>
      <c r="BY2183" s="41">
        <f t="shared" si="2025"/>
        <v>4320.4091537476697</v>
      </c>
      <c r="BZ2183" s="41">
        <f t="shared" si="2026"/>
        <v>4620.5607566001154</v>
      </c>
      <c r="CA2183" s="41">
        <f t="shared" si="2027"/>
        <v>4720.0466956073733</v>
      </c>
      <c r="CB2183" s="41">
        <f t="shared" si="2028"/>
        <v>4634.5911872722208</v>
      </c>
      <c r="CC2183" s="41">
        <f t="shared" si="2029"/>
        <v>6384.0154544584384</v>
      </c>
      <c r="CD2183" s="43">
        <f t="shared" si="2030"/>
        <v>4320.4091537476697</v>
      </c>
      <c r="CE2183" s="43">
        <f t="shared" si="2034"/>
        <v>1719.0376427009762</v>
      </c>
      <c r="CF2183" s="43">
        <f t="shared" si="2035"/>
        <v>2415.7123534244165</v>
      </c>
      <c r="CG2183" s="43">
        <f t="shared" si="2036"/>
        <v>5221.4066585870441</v>
      </c>
      <c r="CH2183" s="43">
        <f t="shared" si="2037"/>
        <v>2294.6479187017239</v>
      </c>
      <c r="CI2183" s="43">
        <f t="shared" si="2038"/>
        <v>1146.8654082792316</v>
      </c>
      <c r="CJ2183" s="43">
        <f t="shared" si="2039"/>
        <v>3656.0693676719638</v>
      </c>
      <c r="CK2183" s="43">
        <f t="shared" si="2040"/>
        <v>1070.6072182912242</v>
      </c>
      <c r="CL2183" s="43">
        <f t="shared" si="2041"/>
        <v>711.32350597147479</v>
      </c>
      <c r="CM2183" s="43">
        <f t="shared" si="2042"/>
        <v>2680.7068111528797</v>
      </c>
      <c r="CN2183" s="43">
        <f t="shared" si="2043"/>
        <v>2468.7691161477078</v>
      </c>
      <c r="CO2183" s="43">
        <f t="shared" si="2044"/>
        <v>711.32350597147479</v>
      </c>
      <c r="CQ2183" s="61">
        <v>0.12522919751398798</v>
      </c>
      <c r="CR2183" s="61">
        <v>0.57855282373117267</v>
      </c>
      <c r="CS2183" s="61">
        <v>0.96255032925782935</v>
      </c>
      <c r="CT2183" s="61">
        <v>0.79969224435384567</v>
      </c>
      <c r="CU2183" s="61">
        <v>0.20170196045935351</v>
      </c>
      <c r="CV2183" s="61">
        <v>4.7491225985240471E-2</v>
      </c>
      <c r="CW2183" s="61">
        <v>0.12553990250674263</v>
      </c>
      <c r="CX2183" s="61">
        <v>0.15246641757229595</v>
      </c>
      <c r="CY2183" s="61">
        <v>0.11401909741595262</v>
      </c>
      <c r="CZ2183" s="61">
        <v>0.75358051170037166</v>
      </c>
      <c r="DA2183" s="61">
        <v>0.39455303648798801</v>
      </c>
      <c r="DB2183" s="61">
        <v>0.48379573688089839</v>
      </c>
      <c r="DC2183" s="61">
        <v>0.80277500229861587</v>
      </c>
      <c r="DD2183" s="61">
        <v>0.35159262354244669</v>
      </c>
      <c r="DE2183" s="61">
        <v>0.11945552198778742</v>
      </c>
      <c r="DF2183" s="61">
        <v>0.91387276783769478</v>
      </c>
      <c r="DG2183" s="61">
        <v>0.11443846891829346</v>
      </c>
      <c r="DH2183" s="61">
        <v>1.9885008557444683E-2</v>
      </c>
      <c r="DI2183" s="61">
        <v>0.72925618409871529</v>
      </c>
      <c r="DJ2183" s="61">
        <v>0.42555927941570415</v>
      </c>
      <c r="DU2183" s="41">
        <f t="shared" si="2031"/>
        <v>0.316089709604986</v>
      </c>
      <c r="DV2183" s="41">
        <f t="shared" si="2032"/>
        <v>1.2150000000000001</v>
      </c>
      <c r="DW2183" s="43">
        <f t="shared" si="1988"/>
        <v>951.63703217327031</v>
      </c>
    </row>
    <row r="2184" spans="40:127" x14ac:dyDescent="0.25">
      <c r="AN2184" s="41">
        <f t="shared" si="1989"/>
        <v>1.65</v>
      </c>
      <c r="AO2184" s="41">
        <f t="shared" si="1990"/>
        <v>1.95</v>
      </c>
      <c r="AP2184" s="41">
        <f t="shared" si="1991"/>
        <v>1.7849999999999999</v>
      </c>
      <c r="AQ2184" s="41">
        <f t="shared" si="1992"/>
        <v>1.38</v>
      </c>
      <c r="AR2184" s="41">
        <f t="shared" si="1993"/>
        <v>2.34</v>
      </c>
      <c r="AS2184" s="41">
        <f t="shared" si="1994"/>
        <v>1.335</v>
      </c>
      <c r="AT2184" s="41">
        <f t="shared" si="1995"/>
        <v>1.56</v>
      </c>
      <c r="AU2184" s="41">
        <f t="shared" si="1996"/>
        <v>1.845</v>
      </c>
      <c r="AV2184" s="41">
        <f t="shared" si="1997"/>
        <v>1.7849999999999999</v>
      </c>
      <c r="AW2184" s="41">
        <f t="shared" si="1998"/>
        <v>1.605</v>
      </c>
      <c r="AX2184" s="41">
        <f t="shared" si="2033"/>
        <v>1.335</v>
      </c>
      <c r="AY2184" s="41">
        <f t="shared" si="1999"/>
        <v>5.9974466301319485</v>
      </c>
      <c r="AZ2184" s="41">
        <f t="shared" si="2000"/>
        <v>6.0226150911672622</v>
      </c>
      <c r="BA2184" s="41">
        <f t="shared" si="2001"/>
        <v>6.034014549165355</v>
      </c>
      <c r="BB2184" s="41">
        <f t="shared" si="2002"/>
        <v>6.0280789257382059</v>
      </c>
      <c r="BC2184" s="41">
        <f t="shared" si="2003"/>
        <v>5.985043907973159</v>
      </c>
      <c r="BD2184" s="41">
        <f t="shared" si="2004"/>
        <v>6.0093469454857358</v>
      </c>
      <c r="BE2184" s="41">
        <f t="shared" si="2005"/>
        <v>6.0358660998687013</v>
      </c>
      <c r="BF2184" s="41">
        <f t="shared" si="2006"/>
        <v>6.0009424100896247</v>
      </c>
      <c r="BG2184" s="41">
        <f t="shared" si="2007"/>
        <v>6.0095980566445224</v>
      </c>
      <c r="BH2184" s="41">
        <f t="shared" si="2008"/>
        <v>5.9810603501847908</v>
      </c>
      <c r="BI2184" s="41">
        <f t="shared" si="2009"/>
        <v>5.9810603501847908</v>
      </c>
      <c r="BJ2184" s="41">
        <f t="shared" si="2010"/>
        <v>1.1148188818709606</v>
      </c>
      <c r="BK2184" s="41">
        <f t="shared" si="2011"/>
        <v>3.9608190796880192</v>
      </c>
      <c r="BL2184" s="41">
        <f t="shared" si="2012"/>
        <v>7.0210302153603195</v>
      </c>
      <c r="BM2184" s="41">
        <f t="shared" si="2013"/>
        <v>5.2120294920446169</v>
      </c>
      <c r="BN2184" s="41">
        <f t="shared" si="2014"/>
        <v>0.59570904009833403</v>
      </c>
      <c r="BO2184" s="41">
        <f t="shared" si="2015"/>
        <v>2.0315187662984204</v>
      </c>
      <c r="BP2184" s="41">
        <f t="shared" si="2016"/>
        <v>7.7043816492588846</v>
      </c>
      <c r="BQ2184" s="41">
        <f t="shared" si="2017"/>
        <v>1.3298889811349537</v>
      </c>
      <c r="BR2184" s="41">
        <f t="shared" si="2018"/>
        <v>2.0573804232795561</v>
      </c>
      <c r="BS2184" s="41">
        <f t="shared" si="2019"/>
        <v>0.48696503641448713</v>
      </c>
      <c r="BT2184" s="41">
        <f t="shared" si="2020"/>
        <v>5853.3667406014793</v>
      </c>
      <c r="BU2184" s="41">
        <f t="shared" si="2021"/>
        <v>6932.1150304404</v>
      </c>
      <c r="BV2184" s="41">
        <f t="shared" si="2022"/>
        <v>6351.5539639381795</v>
      </c>
      <c r="BW2184" s="41">
        <f t="shared" si="2023"/>
        <v>4908.0292996340395</v>
      </c>
      <c r="BX2184" s="41">
        <f t="shared" si="2024"/>
        <v>8292.5504657313377</v>
      </c>
      <c r="BY2184" s="41">
        <f t="shared" si="2025"/>
        <v>4740.6020528683548</v>
      </c>
      <c r="BZ2184" s="41">
        <f t="shared" si="2026"/>
        <v>5551.7895115258925</v>
      </c>
      <c r="CA2184" s="41">
        <f t="shared" si="2027"/>
        <v>6547.0354923894956</v>
      </c>
      <c r="CB2184" s="41">
        <f t="shared" si="2028"/>
        <v>6338.6902335502127</v>
      </c>
      <c r="CC2184" s="41">
        <f t="shared" si="2029"/>
        <v>5685.9459151179253</v>
      </c>
      <c r="CD2184" s="43">
        <f t="shared" si="2030"/>
        <v>4740.6020528683548</v>
      </c>
      <c r="CE2184" s="43">
        <f t="shared" si="2034"/>
        <v>2427.0346650630618</v>
      </c>
      <c r="CF2184" s="43">
        <f t="shared" si="2035"/>
        <v>5406.5097593818364</v>
      </c>
      <c r="CG2184" s="43">
        <f t="shared" si="2036"/>
        <v>6589.1367162638144</v>
      </c>
      <c r="CH2184" s="43">
        <f t="shared" si="2037"/>
        <v>4389.0688735421218</v>
      </c>
      <c r="CI2184" s="43">
        <f t="shared" si="2038"/>
        <v>2516.0706400797339</v>
      </c>
      <c r="CJ2184" s="43">
        <f t="shared" si="2039"/>
        <v>2650.8280787594472</v>
      </c>
      <c r="CK2184" s="43">
        <f t="shared" si="2040"/>
        <v>6032.3060810779443</v>
      </c>
      <c r="CL2184" s="43">
        <f t="shared" si="2041"/>
        <v>2964.1074406416874</v>
      </c>
      <c r="CM2184" s="43">
        <f t="shared" si="2042"/>
        <v>3566.8545439455206</v>
      </c>
      <c r="CN2184" s="43">
        <f t="shared" si="2043"/>
        <v>1560.3204632004852</v>
      </c>
      <c r="CO2184" s="43">
        <f t="shared" si="2044"/>
        <v>1560.3204632004852</v>
      </c>
      <c r="CQ2184" s="61">
        <v>0.59955397139424749</v>
      </c>
      <c r="CR2184" s="61">
        <v>0.8634582100618996</v>
      </c>
      <c r="CS2184" s="61">
        <v>0.73910795945815777</v>
      </c>
      <c r="CT2184" s="61">
        <v>0.20876571661833243</v>
      </c>
      <c r="CU2184" s="61">
        <v>0.97567984593508705</v>
      </c>
      <c r="CV2184" s="61">
        <v>0.15520243159276637</v>
      </c>
      <c r="CW2184" s="61">
        <v>0.47760818772320879</v>
      </c>
      <c r="CX2184" s="61">
        <v>0.79264434178781218</v>
      </c>
      <c r="CY2184" s="61">
        <v>0.73900797129313123</v>
      </c>
      <c r="CZ2184" s="61">
        <v>0.54408023440519127</v>
      </c>
      <c r="DA2184" s="61">
        <v>0.48028594149603521</v>
      </c>
      <c r="DB2184" s="61">
        <v>0.88555196654824975</v>
      </c>
      <c r="DC2184" s="61">
        <v>0.96153980079549439</v>
      </c>
      <c r="DD2184" s="61">
        <v>0.92982014088307785</v>
      </c>
      <c r="DE2184" s="61">
        <v>0.25185660445103364</v>
      </c>
      <c r="DF2184" s="61">
        <v>0.70660750125657457</v>
      </c>
      <c r="DG2184" s="61">
        <v>0.96860057140910893</v>
      </c>
      <c r="DH2184" s="61">
        <v>0.54968450999282747</v>
      </c>
      <c r="DI2184" s="61">
        <v>0.71089453765428534</v>
      </c>
      <c r="DJ2184" s="61">
        <v>0.19274766023582324</v>
      </c>
      <c r="DU2184" s="41">
        <f t="shared" si="2031"/>
        <v>0.35812269069381264</v>
      </c>
      <c r="DV2184" s="41">
        <f t="shared" si="2032"/>
        <v>1.335</v>
      </c>
      <c r="DW2184" s="43">
        <f t="shared" si="1988"/>
        <v>1112.9792366046179</v>
      </c>
    </row>
    <row r="2185" spans="40:127" x14ac:dyDescent="0.25">
      <c r="AN2185" s="41">
        <f t="shared" si="1989"/>
        <v>1.1399999999999999</v>
      </c>
      <c r="AO2185" s="41">
        <f t="shared" si="1990"/>
        <v>1.59</v>
      </c>
      <c r="AP2185" s="41">
        <f t="shared" si="1991"/>
        <v>1.74</v>
      </c>
      <c r="AQ2185" s="41">
        <f t="shared" si="1992"/>
        <v>1.845</v>
      </c>
      <c r="AR2185" s="41">
        <f t="shared" si="1993"/>
        <v>1.44</v>
      </c>
      <c r="AS2185" s="41">
        <f t="shared" si="1994"/>
        <v>1.425</v>
      </c>
      <c r="AT2185" s="41">
        <f t="shared" si="1995"/>
        <v>1.4850000000000001</v>
      </c>
      <c r="AU2185" s="41">
        <f t="shared" si="1996"/>
        <v>1.53</v>
      </c>
      <c r="AV2185" s="41">
        <f t="shared" si="1997"/>
        <v>2.25</v>
      </c>
      <c r="AW2185" s="41">
        <f t="shared" si="1998"/>
        <v>1.56</v>
      </c>
      <c r="AX2185" s="41">
        <f t="shared" si="2033"/>
        <v>1.1399999999999999</v>
      </c>
      <c r="AY2185" s="41">
        <f t="shared" si="1999"/>
        <v>5.9845695049604766</v>
      </c>
      <c r="AZ2185" s="41">
        <f t="shared" si="2000"/>
        <v>6.0033057316118468</v>
      </c>
      <c r="BA2185" s="41">
        <f t="shared" si="2001"/>
        <v>5.994568896910355</v>
      </c>
      <c r="BB2185" s="41">
        <f t="shared" si="2002"/>
        <v>6.004579024505361</v>
      </c>
      <c r="BC2185" s="41">
        <f t="shared" si="2003"/>
        <v>5.9758043149852229</v>
      </c>
      <c r="BD2185" s="41">
        <f t="shared" si="2004"/>
        <v>5.957636338278375</v>
      </c>
      <c r="BE2185" s="41">
        <f t="shared" si="2005"/>
        <v>6.0135316953409692</v>
      </c>
      <c r="BF2185" s="41">
        <f t="shared" si="2006"/>
        <v>6.0109074342383719</v>
      </c>
      <c r="BG2185" s="41">
        <f t="shared" si="2007"/>
        <v>6.0274031315667145</v>
      </c>
      <c r="BH2185" s="41">
        <f t="shared" si="2008"/>
        <v>5.9934263759403947</v>
      </c>
      <c r="BI2185" s="41">
        <f t="shared" si="2009"/>
        <v>5.957636338278375</v>
      </c>
      <c r="BJ2185" s="41">
        <f t="shared" si="2010"/>
        <v>0.58158408251560356</v>
      </c>
      <c r="BK2185" s="41">
        <f t="shared" si="2011"/>
        <v>1.4982456010692218</v>
      </c>
      <c r="BL2185" s="41">
        <f t="shared" si="2012"/>
        <v>0.96406076092079562</v>
      </c>
      <c r="BM2185" s="41">
        <f t="shared" si="2013"/>
        <v>1.5975907657066772</v>
      </c>
      <c r="BN2185" s="41">
        <f t="shared" si="2014"/>
        <v>0.37317294593952693</v>
      </c>
      <c r="BO2185" s="41">
        <f t="shared" si="2015"/>
        <v>0.14845204219144539</v>
      </c>
      <c r="BP2185" s="41">
        <f t="shared" si="2016"/>
        <v>2.508095614351006</v>
      </c>
      <c r="BQ2185" s="41">
        <f t="shared" si="2017"/>
        <v>2.1976433368106849</v>
      </c>
      <c r="BR2185" s="41">
        <f t="shared" si="2018"/>
        <v>5.0380998551658918</v>
      </c>
      <c r="BS2185" s="41">
        <f t="shared" si="2019"/>
        <v>0.91000547824119427</v>
      </c>
      <c r="BT2185" s="41">
        <f t="shared" si="2020"/>
        <v>4039.8003669019836</v>
      </c>
      <c r="BU2185" s="41">
        <f t="shared" si="2021"/>
        <v>5643.2715710136117</v>
      </c>
      <c r="BV2185" s="41">
        <f t="shared" si="2022"/>
        <v>6171.1602142804677</v>
      </c>
      <c r="BW2185" s="41">
        <f t="shared" si="2023"/>
        <v>6549.018967317651</v>
      </c>
      <c r="BX2185" s="41">
        <f t="shared" si="2024"/>
        <v>5099.1674186549126</v>
      </c>
      <c r="BY2185" s="41">
        <f t="shared" si="2025"/>
        <v>5038.3746080102001</v>
      </c>
      <c r="BZ2185" s="41">
        <f t="shared" si="2026"/>
        <v>5275.0897264965161</v>
      </c>
      <c r="CA2185" s="41">
        <f t="shared" si="2027"/>
        <v>5433.754916754403</v>
      </c>
      <c r="CB2185" s="41">
        <f t="shared" si="2028"/>
        <v>8001.7731162081564</v>
      </c>
      <c r="CC2185" s="41">
        <f t="shared" si="2029"/>
        <v>5532.2370527203084</v>
      </c>
      <c r="CD2185" s="43">
        <f t="shared" si="2030"/>
        <v>4039.8003669019836</v>
      </c>
      <c r="CE2185" s="43">
        <f t="shared" si="2034"/>
        <v>1211.1585083555915</v>
      </c>
      <c r="CF2185" s="43">
        <f t="shared" si="2035"/>
        <v>2711.3058254311868</v>
      </c>
      <c r="CG2185" s="43">
        <f t="shared" si="2036"/>
        <v>2380.0787607846705</v>
      </c>
      <c r="CH2185" s="43">
        <f t="shared" si="2037"/>
        <v>3248.7703920556955</v>
      </c>
      <c r="CI2185" s="43">
        <f t="shared" si="2038"/>
        <v>1225.4834338966405</v>
      </c>
      <c r="CJ2185" s="43">
        <f t="shared" si="2039"/>
        <v>764.88796873580964</v>
      </c>
      <c r="CK2185" s="43">
        <f t="shared" si="2040"/>
        <v>3276.3355582497225</v>
      </c>
      <c r="CL2185" s="43">
        <f t="shared" si="2041"/>
        <v>3159.8023181442873</v>
      </c>
      <c r="CM2185" s="43">
        <f t="shared" si="2042"/>
        <v>7035.6751783272803</v>
      </c>
      <c r="CN2185" s="43">
        <f t="shared" si="2043"/>
        <v>2073.1774624909003</v>
      </c>
      <c r="CO2185" s="43">
        <f t="shared" si="2044"/>
        <v>764.88796873580964</v>
      </c>
      <c r="CQ2185" s="61">
        <v>1.1045852667178946E-2</v>
      </c>
      <c r="CR2185" s="61">
        <v>0.51232367037242377</v>
      </c>
      <c r="CS2185" s="61">
        <v>0.69916687743152295</v>
      </c>
      <c r="CT2185" s="61">
        <v>0.79536404955571594</v>
      </c>
      <c r="CU2185" s="61">
        <v>0.29852429014036874</v>
      </c>
      <c r="CV2185" s="61">
        <v>0.27041799236375053</v>
      </c>
      <c r="CW2185" s="61">
        <v>0.3668607170562429</v>
      </c>
      <c r="CX2185" s="61">
        <v>0.4354909925696332</v>
      </c>
      <c r="CY2185" s="61">
        <v>0.96352849736224322</v>
      </c>
      <c r="CZ2185" s="61">
        <v>0.46275692246580669</v>
      </c>
      <c r="DA2185" s="61">
        <v>0.24435268770528473</v>
      </c>
      <c r="DB2185" s="61">
        <v>0.59585880045602146</v>
      </c>
      <c r="DC2185" s="61">
        <v>0.42348084536297625</v>
      </c>
      <c r="DD2185" s="61">
        <v>0.62022769837187697</v>
      </c>
      <c r="DE2185" s="61">
        <v>0.12907120290532337</v>
      </c>
      <c r="DF2185" s="61">
        <v>2.0596497280174431E-2</v>
      </c>
      <c r="DG2185" s="61">
        <v>0.77389275795429013</v>
      </c>
      <c r="DH2185" s="61">
        <v>0.73275466159709068</v>
      </c>
      <c r="DI2185" s="61">
        <v>0.92519595454645331</v>
      </c>
      <c r="DJ2185" s="61">
        <v>0.40128894787828795</v>
      </c>
      <c r="DU2185" s="41">
        <f t="shared" si="2031"/>
        <v>0.24782553142421773</v>
      </c>
      <c r="DV2185" s="41">
        <f t="shared" si="2032"/>
        <v>1.1399999999999999</v>
      </c>
      <c r="DW2185" s="43">
        <f t="shared" si="1988"/>
        <v>790.61991864643528</v>
      </c>
    </row>
    <row r="2186" spans="40:127" x14ac:dyDescent="0.25">
      <c r="AN2186" s="41">
        <f t="shared" si="1989"/>
        <v>1.65</v>
      </c>
      <c r="AO2186" s="41">
        <f t="shared" si="1990"/>
        <v>1.905</v>
      </c>
      <c r="AP2186" s="41">
        <f t="shared" si="1991"/>
        <v>1.5</v>
      </c>
      <c r="AQ2186" s="41">
        <f t="shared" si="1992"/>
        <v>1.3049999999999999</v>
      </c>
      <c r="AR2186" s="41">
        <f t="shared" si="1993"/>
        <v>1.665</v>
      </c>
      <c r="AS2186" s="41">
        <f t="shared" si="1994"/>
        <v>1.2749999999999999</v>
      </c>
      <c r="AT2186" s="41">
        <f t="shared" si="1995"/>
        <v>1.41</v>
      </c>
      <c r="AU2186" s="41">
        <f t="shared" si="1996"/>
        <v>1.635</v>
      </c>
      <c r="AV2186" s="41">
        <f t="shared" si="1997"/>
        <v>1.425</v>
      </c>
      <c r="AW2186" s="41">
        <f t="shared" si="1998"/>
        <v>2.2949999999999999</v>
      </c>
      <c r="AX2186" s="41">
        <f t="shared" si="2033"/>
        <v>1.2749999999999999</v>
      </c>
      <c r="AY2186" s="41">
        <f t="shared" si="1999"/>
        <v>6.0474864098663348</v>
      </c>
      <c r="AZ2186" s="41">
        <f t="shared" si="2000"/>
        <v>5.9727416336352395</v>
      </c>
      <c r="BA2186" s="41">
        <f t="shared" si="2001"/>
        <v>5.9892473980560847</v>
      </c>
      <c r="BB2186" s="41">
        <f t="shared" si="2002"/>
        <v>5.9764168941598124</v>
      </c>
      <c r="BC2186" s="41">
        <f t="shared" si="2003"/>
        <v>6.0033859105132779</v>
      </c>
      <c r="BD2186" s="41">
        <f t="shared" si="2004"/>
        <v>6.0127199326831837</v>
      </c>
      <c r="BE2186" s="41">
        <f t="shared" si="2005"/>
        <v>6.0014986388172771</v>
      </c>
      <c r="BF2186" s="41">
        <f t="shared" si="2006"/>
        <v>5.999008148865105</v>
      </c>
      <c r="BG2186" s="41">
        <f t="shared" si="2007"/>
        <v>5.9660955786279031</v>
      </c>
      <c r="BH2186" s="41">
        <f t="shared" si="2008"/>
        <v>6.0175838825005865</v>
      </c>
      <c r="BI2186" s="41">
        <f t="shared" si="2009"/>
        <v>5.9660955786279031</v>
      </c>
      <c r="BJ2186" s="41">
        <f t="shared" si="2010"/>
        <v>13.791446195848602</v>
      </c>
      <c r="BK2186" s="41">
        <f t="shared" si="2011"/>
        <v>0.31952921931660844</v>
      </c>
      <c r="BL2186" s="41">
        <f t="shared" si="2012"/>
        <v>0.73678424996651382</v>
      </c>
      <c r="BM2186" s="41">
        <f t="shared" si="2013"/>
        <v>0.384934524265163</v>
      </c>
      <c r="BN2186" s="41">
        <f t="shared" si="2014"/>
        <v>1.5043155366581673</v>
      </c>
      <c r="BO2186" s="41">
        <f t="shared" si="2015"/>
        <v>2.4076606896801476</v>
      </c>
      <c r="BP2186" s="41">
        <f t="shared" si="2016"/>
        <v>1.367732580560076</v>
      </c>
      <c r="BQ2186" s="41">
        <f t="shared" si="2017"/>
        <v>1.2062323915288087</v>
      </c>
      <c r="BR2186" s="41">
        <f t="shared" si="2018"/>
        <v>0.22810444752501211</v>
      </c>
      <c r="BS2186" s="41">
        <f t="shared" si="2019"/>
        <v>3.0754412113660581</v>
      </c>
      <c r="BT2186" s="41">
        <f t="shared" si="2020"/>
        <v>5877.7348408698745</v>
      </c>
      <c r="BU2186" s="41">
        <f t="shared" si="2021"/>
        <v>6744.0446921616021</v>
      </c>
      <c r="BV2186" s="41">
        <f t="shared" si="2022"/>
        <v>5317.603857641001</v>
      </c>
      <c r="BW2186" s="41">
        <f t="shared" si="2023"/>
        <v>4621.3573224128932</v>
      </c>
      <c r="BX2186" s="41">
        <f t="shared" si="2024"/>
        <v>5909.5030889012451</v>
      </c>
      <c r="BY2186" s="41">
        <f t="shared" si="2025"/>
        <v>4528.8117403436963</v>
      </c>
      <c r="BZ2186" s="41">
        <f t="shared" si="2026"/>
        <v>5003.6573772039901</v>
      </c>
      <c r="CA2186" s="41">
        <f t="shared" si="2027"/>
        <v>5800.9093420108011</v>
      </c>
      <c r="CB2186" s="41">
        <f t="shared" si="2028"/>
        <v>5041.9503300566321</v>
      </c>
      <c r="CC2186" s="41">
        <f t="shared" si="2029"/>
        <v>8155.1576630119534</v>
      </c>
      <c r="CD2186" s="43">
        <f t="shared" si="2030"/>
        <v>4528.8117403436963</v>
      </c>
      <c r="CE2186" s="43">
        <f t="shared" si="2034"/>
        <v>8536.4780150310962</v>
      </c>
      <c r="CF2186" s="43">
        <f t="shared" si="2035"/>
        <v>1500.1688604270305</v>
      </c>
      <c r="CG2186" s="43">
        <f t="shared" si="2036"/>
        <v>1793.7061741443179</v>
      </c>
      <c r="CH2186" s="43">
        <f t="shared" si="2037"/>
        <v>1127.9603171536392</v>
      </c>
      <c r="CI2186" s="43">
        <f t="shared" si="2038"/>
        <v>2844.9431051926431</v>
      </c>
      <c r="CJ2186" s="43">
        <f t="shared" si="2039"/>
        <v>2756.1173371910636</v>
      </c>
      <c r="CK2186" s="43">
        <f t="shared" si="2040"/>
        <v>2297.2570132119004</v>
      </c>
      <c r="CL2186" s="43">
        <f t="shared" si="2041"/>
        <v>2501.6302945004268</v>
      </c>
      <c r="CM2186" s="43">
        <f t="shared" si="2042"/>
        <v>948.13814260354923</v>
      </c>
      <c r="CN2186" s="43">
        <f t="shared" si="2043"/>
        <v>5606.9448183865361</v>
      </c>
      <c r="CO2186" s="43">
        <f t="shared" si="2044"/>
        <v>948.13814260354923</v>
      </c>
      <c r="CQ2186" s="61">
        <v>0.59070712531050662</v>
      </c>
      <c r="CR2186" s="61">
        <v>0.84055113115325286</v>
      </c>
      <c r="CS2186" s="61">
        <v>0.38672049149162946</v>
      </c>
      <c r="CT2186" s="61">
        <v>0.11160655042648138</v>
      </c>
      <c r="CU2186" s="61">
        <v>0.61713553436443525</v>
      </c>
      <c r="CV2186" s="61">
        <v>8.3932026726764586E-2</v>
      </c>
      <c r="CW2186" s="61">
        <v>0.25097926952989746</v>
      </c>
      <c r="CX2186" s="61">
        <v>0.57707339436443505</v>
      </c>
      <c r="CY2186" s="61">
        <v>0.26975466494099043</v>
      </c>
      <c r="CZ2186" s="61">
        <v>0.97094684751173055</v>
      </c>
      <c r="DA2186" s="61">
        <v>0.99257322032661222</v>
      </c>
      <c r="DB2186" s="61">
        <v>9.954728267233004E-2</v>
      </c>
      <c r="DC2186" s="61">
        <v>0.32324271912166158</v>
      </c>
      <c r="DD2186" s="61">
        <v>0.13563746268171117</v>
      </c>
      <c r="DE2186" s="61">
        <v>0.59740557637511915</v>
      </c>
      <c r="DF2186" s="61">
        <v>0.76156550954208269</v>
      </c>
      <c r="DG2186" s="61">
        <v>0.56063864517204443</v>
      </c>
      <c r="DH2186" s="61">
        <v>0.51134208604352971</v>
      </c>
      <c r="DI2186" s="61">
        <v>5.2921663833808696E-2</v>
      </c>
      <c r="DJ2186" s="61">
        <v>0.82976107287171008</v>
      </c>
      <c r="DU2186" s="41">
        <f t="shared" si="2031"/>
        <v>1.4862671931293119</v>
      </c>
      <c r="DV2186" s="41">
        <f t="shared" si="2032"/>
        <v>1.2749999999999999</v>
      </c>
      <c r="DW2186" s="43">
        <f t="shared" si="1988"/>
        <v>2165.451732266436</v>
      </c>
    </row>
    <row r="2187" spans="40:127" x14ac:dyDescent="0.25">
      <c r="AN2187" s="41">
        <f t="shared" si="1989"/>
        <v>1.5</v>
      </c>
      <c r="AO2187" s="41">
        <f t="shared" si="1990"/>
        <v>2.2799999999999998</v>
      </c>
      <c r="AP2187" s="41">
        <f t="shared" si="1991"/>
        <v>1.35</v>
      </c>
      <c r="AQ2187" s="41">
        <f t="shared" si="1992"/>
        <v>1.68</v>
      </c>
      <c r="AR2187" s="41">
        <f t="shared" si="1993"/>
        <v>1.4850000000000001</v>
      </c>
      <c r="AS2187" s="41">
        <f t="shared" si="1994"/>
        <v>2.34</v>
      </c>
      <c r="AT2187" s="41">
        <f t="shared" si="1995"/>
        <v>1.9650000000000001</v>
      </c>
      <c r="AU2187" s="41">
        <f t="shared" si="1996"/>
        <v>1.6950000000000001</v>
      </c>
      <c r="AV2187" s="41">
        <f t="shared" si="1997"/>
        <v>1.4850000000000001</v>
      </c>
      <c r="AW2187" s="41">
        <f t="shared" si="1998"/>
        <v>1.335</v>
      </c>
      <c r="AX2187" s="41">
        <f t="shared" si="2033"/>
        <v>1.335</v>
      </c>
      <c r="AY2187" s="41">
        <f t="shared" si="1999"/>
        <v>6.0022552996261069</v>
      </c>
      <c r="AZ2187" s="41">
        <f t="shared" si="2000"/>
        <v>6.0010620560204586</v>
      </c>
      <c r="BA2187" s="41">
        <f t="shared" si="2001"/>
        <v>5.970088415631075</v>
      </c>
      <c r="BB2187" s="41">
        <f t="shared" si="2002"/>
        <v>5.9868948923436092</v>
      </c>
      <c r="BC2187" s="41">
        <f t="shared" si="2003"/>
        <v>6.01062828639619</v>
      </c>
      <c r="BD2187" s="41">
        <f t="shared" si="2004"/>
        <v>6.0121529607849968</v>
      </c>
      <c r="BE2187" s="41">
        <f t="shared" si="2005"/>
        <v>5.9979943378546183</v>
      </c>
      <c r="BF2187" s="41">
        <f t="shared" si="2006"/>
        <v>6.0019081862181807</v>
      </c>
      <c r="BG2187" s="41">
        <f t="shared" si="2007"/>
        <v>6.0012730289712835</v>
      </c>
      <c r="BH2187" s="41">
        <f t="shared" si="2008"/>
        <v>5.9616758116245849</v>
      </c>
      <c r="BI2187" s="41">
        <f t="shared" si="2009"/>
        <v>5.9616758116245849</v>
      </c>
      <c r="BJ2187" s="41">
        <f t="shared" si="2010"/>
        <v>1.4209416044499352</v>
      </c>
      <c r="BK2187" s="41">
        <f t="shared" si="2011"/>
        <v>1.3379401123623529</v>
      </c>
      <c r="BL2187" s="41">
        <f t="shared" si="2012"/>
        <v>0.27931483737732465</v>
      </c>
      <c r="BM2187" s="41">
        <f t="shared" si="2013"/>
        <v>0.65416709135029383</v>
      </c>
      <c r="BN2187" s="41">
        <f t="shared" si="2014"/>
        <v>2.1669624249696686</v>
      </c>
      <c r="BO2187" s="41">
        <f t="shared" si="2015"/>
        <v>2.3398999500132893</v>
      </c>
      <c r="BP2187" s="41">
        <f t="shared" si="2016"/>
        <v>1.1460681552538561</v>
      </c>
      <c r="BQ2187" s="41">
        <f t="shared" si="2017"/>
        <v>1.396280892320598</v>
      </c>
      <c r="BR2187" s="41">
        <f t="shared" si="2018"/>
        <v>1.3522552928511886</v>
      </c>
      <c r="BS2187" s="41">
        <f t="shared" si="2019"/>
        <v>0.18226352610943541</v>
      </c>
      <c r="BT2187" s="41">
        <f t="shared" si="2020"/>
        <v>5323.3753132238362</v>
      </c>
      <c r="BU2187" s="41">
        <f t="shared" si="2021"/>
        <v>8090.7261411939226</v>
      </c>
      <c r="BV2187" s="41">
        <f t="shared" si="2022"/>
        <v>4778.1826314904411</v>
      </c>
      <c r="BW2187" s="41">
        <f t="shared" si="2023"/>
        <v>5954.5465381270269</v>
      </c>
      <c r="BX2187" s="41">
        <f t="shared" si="2024"/>
        <v>5273.8161328266642</v>
      </c>
      <c r="BY2187" s="41">
        <f t="shared" si="2025"/>
        <v>8311.3096600878562</v>
      </c>
      <c r="BZ2187" s="41">
        <f t="shared" si="2026"/>
        <v>6971.1459566755475</v>
      </c>
      <c r="CA2187" s="41">
        <f t="shared" si="2027"/>
        <v>6015.2401642340828</v>
      </c>
      <c r="CB2187" s="41">
        <f t="shared" si="2028"/>
        <v>5269.7103124228079</v>
      </c>
      <c r="CC2187" s="41">
        <f t="shared" si="2029"/>
        <v>4721.7614160635458</v>
      </c>
      <c r="CD2187" s="43">
        <f t="shared" si="2030"/>
        <v>4721.7614160635458</v>
      </c>
      <c r="CE2187" s="43">
        <f t="shared" si="2034"/>
        <v>2490.9743265774114</v>
      </c>
      <c r="CF2187" s="43">
        <f t="shared" si="2035"/>
        <v>3674.0330729252933</v>
      </c>
      <c r="CG2187" s="43">
        <f t="shared" si="2036"/>
        <v>993.96398567711219</v>
      </c>
      <c r="CH2187" s="43">
        <f t="shared" si="2037"/>
        <v>1892.9690149567825</v>
      </c>
      <c r="CI2187" s="43">
        <f t="shared" si="2038"/>
        <v>3045.3837164714932</v>
      </c>
      <c r="CJ2187" s="43">
        <f t="shared" si="2039"/>
        <v>4986.5982319752738</v>
      </c>
      <c r="CK2187" s="43">
        <f t="shared" si="2040"/>
        <v>2930.6074858323805</v>
      </c>
      <c r="CL2187" s="43">
        <f t="shared" si="2041"/>
        <v>2790.2683775264991</v>
      </c>
      <c r="CM2187" s="43">
        <f t="shared" si="2042"/>
        <v>2405.7233078448303</v>
      </c>
      <c r="CN2187" s="43">
        <f t="shared" si="2043"/>
        <v>794.00095890326509</v>
      </c>
      <c r="CO2187" s="43">
        <f t="shared" si="2044"/>
        <v>794.00095890326509</v>
      </c>
      <c r="CQ2187" s="61">
        <v>0.38947033776493456</v>
      </c>
      <c r="CR2187" s="61">
        <v>0.96888104737651704</v>
      </c>
      <c r="CS2187" s="61">
        <v>0.1746633726723984</v>
      </c>
      <c r="CT2187" s="61">
        <v>0.62911529088833429</v>
      </c>
      <c r="CU2187" s="61">
        <v>0.35705328770541744</v>
      </c>
      <c r="CV2187" s="61">
        <v>0.98404873126657721</v>
      </c>
      <c r="CW2187" s="61">
        <v>0.87004854925308961</v>
      </c>
      <c r="CX2187" s="61">
        <v>0.65590394315516831</v>
      </c>
      <c r="CY2187" s="61">
        <v>0.35657315354969743</v>
      </c>
      <c r="CZ2187" s="61">
        <v>0.15109452428302439</v>
      </c>
      <c r="DA2187" s="61">
        <v>0.57546257957474678</v>
      </c>
      <c r="DB2187" s="61">
        <v>0.55204434276853842</v>
      </c>
      <c r="DC2187" s="61">
        <v>7.82354961267403E-2</v>
      </c>
      <c r="DD2187" s="61">
        <v>0.28225203768538576</v>
      </c>
      <c r="DE2187" s="61">
        <v>0.72816546363119294</v>
      </c>
      <c r="DF2187" s="61">
        <v>0.7527409176309926</v>
      </c>
      <c r="DG2187" s="61">
        <v>0.49117594715185009</v>
      </c>
      <c r="DH2187" s="61">
        <v>0.5686743574464912</v>
      </c>
      <c r="DI2187" s="61">
        <v>0.55620081173698022</v>
      </c>
      <c r="DJ2187" s="61">
        <v>3.2969577944650053E-2</v>
      </c>
      <c r="DU2187" s="41">
        <f t="shared" si="2031"/>
        <v>0.41081806642169261</v>
      </c>
      <c r="DV2187" s="41">
        <f t="shared" si="2032"/>
        <v>1.335</v>
      </c>
      <c r="DW2187" s="43">
        <f t="shared" si="1988"/>
        <v>1192.0539468874942</v>
      </c>
    </row>
    <row r="2188" spans="40:127" x14ac:dyDescent="0.25">
      <c r="AN2188" s="41">
        <f t="shared" si="1989"/>
        <v>2.04</v>
      </c>
      <c r="AO2188" s="41">
        <f t="shared" si="1990"/>
        <v>1.365</v>
      </c>
      <c r="AP2188" s="41">
        <f t="shared" si="1991"/>
        <v>1.62</v>
      </c>
      <c r="AQ2188" s="41">
        <f t="shared" si="1992"/>
        <v>1.56</v>
      </c>
      <c r="AR2188" s="41">
        <f t="shared" si="1993"/>
        <v>1.7849999999999999</v>
      </c>
      <c r="AS2188" s="41">
        <f t="shared" si="1994"/>
        <v>1.83</v>
      </c>
      <c r="AT2188" s="41">
        <f t="shared" si="1995"/>
        <v>1.44</v>
      </c>
      <c r="AU2188" s="41">
        <f t="shared" si="1996"/>
        <v>1.5149999999999999</v>
      </c>
      <c r="AV2188" s="41">
        <f t="shared" si="1997"/>
        <v>1.41</v>
      </c>
      <c r="AW2188" s="41">
        <f t="shared" si="1998"/>
        <v>1.8</v>
      </c>
      <c r="AX2188" s="41">
        <f t="shared" si="2033"/>
        <v>1.365</v>
      </c>
      <c r="AY2188" s="41">
        <f t="shared" si="1999"/>
        <v>6.0109382954701021</v>
      </c>
      <c r="AZ2188" s="41">
        <f t="shared" si="2000"/>
        <v>6.0030855455028052</v>
      </c>
      <c r="BA2188" s="41">
        <f t="shared" si="2001"/>
        <v>5.9668882167817241</v>
      </c>
      <c r="BB2188" s="41">
        <f t="shared" si="2002"/>
        <v>6.01900827928739</v>
      </c>
      <c r="BC2188" s="41">
        <f t="shared" si="2003"/>
        <v>5.9857466775004866</v>
      </c>
      <c r="BD2188" s="41">
        <f t="shared" si="2004"/>
        <v>6.0037077682444702</v>
      </c>
      <c r="BE2188" s="41">
        <f t="shared" si="2005"/>
        <v>5.9846343936556003</v>
      </c>
      <c r="BF2188" s="41">
        <f t="shared" si="2006"/>
        <v>6.021377883834174</v>
      </c>
      <c r="BG2188" s="41">
        <f t="shared" si="2007"/>
        <v>6.0134272649453457</v>
      </c>
      <c r="BH2188" s="41">
        <f t="shared" si="2008"/>
        <v>5.9843306819853606</v>
      </c>
      <c r="BI2188" s="41">
        <f t="shared" si="2009"/>
        <v>5.9668882167817241</v>
      </c>
      <c r="BJ2188" s="41">
        <f t="shared" si="2010"/>
        <v>2.2010617372250447</v>
      </c>
      <c r="BK2188" s="41">
        <f t="shared" si="2011"/>
        <v>1.4817017116405315</v>
      </c>
      <c r="BL2188" s="41">
        <f t="shared" si="2012"/>
        <v>0.23746514193986082</v>
      </c>
      <c r="BM2188" s="41">
        <f t="shared" si="2013"/>
        <v>3.3038813074241227</v>
      </c>
      <c r="BN2188" s="41">
        <f t="shared" si="2014"/>
        <v>0.61726422065336828</v>
      </c>
      <c r="BO2188" s="41">
        <f t="shared" si="2015"/>
        <v>1.5289294160467697</v>
      </c>
      <c r="BP2188" s="41">
        <f t="shared" si="2016"/>
        <v>0.58349620324560814</v>
      </c>
      <c r="BQ2188" s="41">
        <f t="shared" si="2017"/>
        <v>3.7219788344901508</v>
      </c>
      <c r="BR2188" s="41">
        <f t="shared" si="2018"/>
        <v>2.494944572614902</v>
      </c>
      <c r="BS2188" s="41">
        <f t="shared" si="2019"/>
        <v>0.57460015550402666</v>
      </c>
      <c r="BT2188" s="41">
        <f t="shared" si="2020"/>
        <v>7245.0251543235436</v>
      </c>
      <c r="BU2188" s="41">
        <f t="shared" si="2021"/>
        <v>4844.6065588868532</v>
      </c>
      <c r="BV2188" s="41">
        <f t="shared" si="2022"/>
        <v>5732.282177107083</v>
      </c>
      <c r="BW2188" s="41">
        <f t="shared" si="2023"/>
        <v>5544.0311790883043</v>
      </c>
      <c r="BX2188" s="41">
        <f t="shared" si="2024"/>
        <v>6326.0989744222416</v>
      </c>
      <c r="BY2188" s="41">
        <f t="shared" si="2025"/>
        <v>6495.3036295182001</v>
      </c>
      <c r="BZ2188" s="41">
        <f t="shared" si="2026"/>
        <v>5102.9333910921659</v>
      </c>
      <c r="CA2188" s="41">
        <f t="shared" si="2027"/>
        <v>5385.1669246427819</v>
      </c>
      <c r="CB2188" s="41">
        <f t="shared" si="2028"/>
        <v>5008.6275632096867</v>
      </c>
      <c r="CC2188" s="41">
        <f t="shared" si="2029"/>
        <v>6378.5048826864631</v>
      </c>
      <c r="CD2188" s="43">
        <f t="shared" si="2030"/>
        <v>4844.6065588868532</v>
      </c>
      <c r="CE2188" s="43">
        <f t="shared" si="2034"/>
        <v>4216.3451669173683</v>
      </c>
      <c r="CF2188" s="43">
        <f t="shared" si="2035"/>
        <v>2314.7437486902595</v>
      </c>
      <c r="CG2188" s="43">
        <f t="shared" si="2036"/>
        <v>1099.7774878499829</v>
      </c>
      <c r="CH2188" s="43">
        <f t="shared" si="2037"/>
        <v>3950.2692125685098</v>
      </c>
      <c r="CI2188" s="43">
        <f t="shared" si="2038"/>
        <v>1953.7259713366386</v>
      </c>
      <c r="CJ2188" s="43">
        <f t="shared" si="2039"/>
        <v>3152.3518487620941</v>
      </c>
      <c r="CK2188" s="43">
        <f t="shared" si="2040"/>
        <v>1532.3973298389169</v>
      </c>
      <c r="CL2188" s="43">
        <f t="shared" si="2041"/>
        <v>4071.8283296124296</v>
      </c>
      <c r="CM2188" s="43">
        <f t="shared" si="2042"/>
        <v>3102.6975360535325</v>
      </c>
      <c r="CN2188" s="43">
        <f t="shared" si="2043"/>
        <v>1900.8386411231079</v>
      </c>
      <c r="CO2188" s="43">
        <f t="shared" si="2044"/>
        <v>1099.7774878499829</v>
      </c>
      <c r="CQ2188" s="61">
        <v>0.90433785197104188</v>
      </c>
      <c r="CR2188" s="61">
        <v>0.19212420802454122</v>
      </c>
      <c r="CS2188" s="61">
        <v>0.55780306850788663</v>
      </c>
      <c r="CT2188" s="61">
        <v>0.48235043381253118</v>
      </c>
      <c r="CU2188" s="61">
        <v>0.73818296285323326</v>
      </c>
      <c r="CV2188" s="61">
        <v>0.77738345086651084</v>
      </c>
      <c r="CW2188" s="61">
        <v>0.28530978742116242</v>
      </c>
      <c r="CX2188" s="61">
        <v>0.41337291843014068</v>
      </c>
      <c r="CY2188" s="61">
        <v>0.24795162969567863</v>
      </c>
      <c r="CZ2188" s="61">
        <v>0.76238400884058355</v>
      </c>
      <c r="DA2188" s="61">
        <v>0.73325959740094482</v>
      </c>
      <c r="DB2188" s="61">
        <v>0.59160331426933888</v>
      </c>
      <c r="DC2188" s="61">
        <v>5.7348970199923244E-2</v>
      </c>
      <c r="DD2188" s="61">
        <v>0.84708632503852432</v>
      </c>
      <c r="DE2188" s="61">
        <v>0.26319128152840221</v>
      </c>
      <c r="DF2188" s="61">
        <v>0.60359894208659282</v>
      </c>
      <c r="DG2188" s="61">
        <v>0.24537194207010204</v>
      </c>
      <c r="DH2188" s="61">
        <v>0.87322177290865954</v>
      </c>
      <c r="DI2188" s="61">
        <v>0.77232746599901314</v>
      </c>
      <c r="DJ2188" s="61">
        <v>0.24062095979022791</v>
      </c>
      <c r="DU2188" s="41">
        <f t="shared" si="2031"/>
        <v>0.52623543424805852</v>
      </c>
      <c r="DV2188" s="41">
        <f t="shared" si="2032"/>
        <v>1.365</v>
      </c>
      <c r="DW2188" s="43">
        <f t="shared" si="1988"/>
        <v>1379.4709927828844</v>
      </c>
    </row>
    <row r="2189" spans="40:127" x14ac:dyDescent="0.25">
      <c r="AN2189" s="41">
        <f t="shared" si="1989"/>
        <v>1.74</v>
      </c>
      <c r="AO2189" s="41">
        <f t="shared" si="1990"/>
        <v>1.395</v>
      </c>
      <c r="AP2189" s="41">
        <f t="shared" si="1991"/>
        <v>1.74</v>
      </c>
      <c r="AQ2189" s="41">
        <f t="shared" si="1992"/>
        <v>1.56</v>
      </c>
      <c r="AR2189" s="41">
        <f t="shared" si="1993"/>
        <v>1.9950000000000001</v>
      </c>
      <c r="AS2189" s="41">
        <f t="shared" si="1994"/>
        <v>1.5</v>
      </c>
      <c r="AT2189" s="41">
        <f t="shared" si="1995"/>
        <v>1.665</v>
      </c>
      <c r="AU2189" s="41">
        <f t="shared" si="1996"/>
        <v>1.365</v>
      </c>
      <c r="AV2189" s="41">
        <f t="shared" si="1997"/>
        <v>2.34</v>
      </c>
      <c r="AW2189" s="41">
        <f t="shared" si="1998"/>
        <v>1.53</v>
      </c>
      <c r="AX2189" s="41">
        <f t="shared" si="2033"/>
        <v>1.365</v>
      </c>
      <c r="AY2189" s="41">
        <f t="shared" si="1999"/>
        <v>6.0150390419752053</v>
      </c>
      <c r="AZ2189" s="41">
        <f t="shared" si="2000"/>
        <v>5.9769694591647706</v>
      </c>
      <c r="BA2189" s="41">
        <f t="shared" si="2001"/>
        <v>5.9929688147473748</v>
      </c>
      <c r="BB2189" s="41">
        <f t="shared" si="2002"/>
        <v>5.9967516339662916</v>
      </c>
      <c r="BC2189" s="41">
        <f t="shared" si="2003"/>
        <v>6.0069815973051766</v>
      </c>
      <c r="BD2189" s="41">
        <f t="shared" si="2004"/>
        <v>5.9721828677693169</v>
      </c>
      <c r="BE2189" s="41">
        <f t="shared" si="2005"/>
        <v>5.9845474838612107</v>
      </c>
      <c r="BF2189" s="41">
        <f t="shared" si="2006"/>
        <v>5.9780206643122531</v>
      </c>
      <c r="BG2189" s="41">
        <f t="shared" si="2007"/>
        <v>6.0228814094440484</v>
      </c>
      <c r="BH2189" s="41">
        <f t="shared" si="2008"/>
        <v>6.0281241457061991</v>
      </c>
      <c r="BI2189" s="41">
        <f t="shared" si="2009"/>
        <v>5.9721828677693169</v>
      </c>
      <c r="BJ2189" s="41">
        <f t="shared" si="2010"/>
        <v>2.7057966595542142</v>
      </c>
      <c r="BK2189" s="41">
        <f t="shared" si="2011"/>
        <v>0.39586042210496758</v>
      </c>
      <c r="BL2189" s="41">
        <f t="shared" si="2012"/>
        <v>0.88921418428887622</v>
      </c>
      <c r="BM2189" s="41">
        <f t="shared" si="2013"/>
        <v>1.0763857607984115</v>
      </c>
      <c r="BN2189" s="41">
        <f t="shared" si="2014"/>
        <v>1.8032706328581636</v>
      </c>
      <c r="BO2189" s="41">
        <f t="shared" si="2015"/>
        <v>0.31060628998685297</v>
      </c>
      <c r="BP2189" s="41">
        <f t="shared" si="2016"/>
        <v>0.58093659172813794</v>
      </c>
      <c r="BQ2189" s="41">
        <f t="shared" si="2017"/>
        <v>0.41750645177415191</v>
      </c>
      <c r="BR2189" s="41">
        <f t="shared" si="2018"/>
        <v>4.0141964766278369</v>
      </c>
      <c r="BS2189" s="41">
        <f t="shared" si="2019"/>
        <v>5.2238791509349793</v>
      </c>
      <c r="BT2189" s="41">
        <f t="shared" si="2020"/>
        <v>6181.6878175178508</v>
      </c>
      <c r="BU2189" s="41">
        <f t="shared" si="2021"/>
        <v>4940.2999887496271</v>
      </c>
      <c r="BV2189" s="41">
        <f t="shared" si="2022"/>
        <v>6170.3365501802891</v>
      </c>
      <c r="BW2189" s="41">
        <f t="shared" si="2023"/>
        <v>5533.7715309630275</v>
      </c>
      <c r="BX2189" s="41">
        <f t="shared" si="2024"/>
        <v>7082.8761210434313</v>
      </c>
      <c r="BY2189" s="41">
        <f t="shared" si="2025"/>
        <v>5310.0230103337963</v>
      </c>
      <c r="BZ2189" s="41">
        <f t="shared" si="2026"/>
        <v>5900.2238909977432</v>
      </c>
      <c r="CA2189" s="41">
        <f t="shared" si="2027"/>
        <v>4834.4820567172774</v>
      </c>
      <c r="CB2189" s="41">
        <f t="shared" si="2028"/>
        <v>8318.7219561540442</v>
      </c>
      <c r="CC2189" s="41">
        <f t="shared" si="2029"/>
        <v>5441.5311551053064</v>
      </c>
      <c r="CD2189" s="43">
        <f t="shared" si="2030"/>
        <v>4834.4820567172774</v>
      </c>
      <c r="CE2189" s="43">
        <f t="shared" si="2034"/>
        <v>3987.371529956195</v>
      </c>
      <c r="CF2189" s="43">
        <f t="shared" si="2035"/>
        <v>1222.7428347608259</v>
      </c>
      <c r="CG2189" s="43">
        <f t="shared" si="2036"/>
        <v>2285.8215162474066</v>
      </c>
      <c r="CH2189" s="43">
        <f t="shared" si="2037"/>
        <v>2254.750269833602</v>
      </c>
      <c r="CI2189" s="43">
        <f t="shared" si="2038"/>
        <v>3732.1855947328695</v>
      </c>
      <c r="CJ2189" s="43">
        <f t="shared" si="2039"/>
        <v>1164.6254046842807</v>
      </c>
      <c r="CK2189" s="43">
        <f t="shared" si="2040"/>
        <v>1767.9439054470413</v>
      </c>
      <c r="CL2189" s="43">
        <f t="shared" si="2041"/>
        <v>1228.7233859104695</v>
      </c>
      <c r="CM2189" s="43">
        <f t="shared" si="2042"/>
        <v>6531.3814333694381</v>
      </c>
      <c r="CN2189" s="43">
        <f t="shared" si="2043"/>
        <v>4871.6700743965475</v>
      </c>
      <c r="CO2189" s="43">
        <f t="shared" si="2044"/>
        <v>1164.6254046842807</v>
      </c>
      <c r="CQ2189" s="61">
        <v>0.69259374895910431</v>
      </c>
      <c r="CR2189" s="61">
        <v>0.23116119590711626</v>
      </c>
      <c r="CS2189" s="61">
        <v>0.70474016268185213</v>
      </c>
      <c r="CT2189" s="61">
        <v>0.4780160273656765</v>
      </c>
      <c r="CU2189" s="61">
        <v>0.88835601038621737</v>
      </c>
      <c r="CV2189" s="61">
        <v>0.3740052017401938</v>
      </c>
      <c r="CW2189" s="61">
        <v>0.60969437207736199</v>
      </c>
      <c r="CX2189" s="61">
        <v>0.18410358172121022</v>
      </c>
      <c r="CY2189" s="61">
        <v>0.98432305310968082</v>
      </c>
      <c r="CZ2189" s="61">
        <v>0.43234887615973494</v>
      </c>
      <c r="DA2189" s="61">
        <v>0.79579538428737817</v>
      </c>
      <c r="DB2189" s="61">
        <v>0.141753017576422</v>
      </c>
      <c r="DC2189" s="61">
        <v>0.39248459254067247</v>
      </c>
      <c r="DD2189" s="61">
        <v>0.4664881873430472</v>
      </c>
      <c r="DE2189" s="61">
        <v>0.66485142758324245</v>
      </c>
      <c r="DF2189" s="61">
        <v>9.4739769969790166E-2</v>
      </c>
      <c r="DG2189" s="61">
        <v>0.24400730292961792</v>
      </c>
      <c r="DH2189" s="61">
        <v>0.15389434624837217</v>
      </c>
      <c r="DI2189" s="61">
        <v>0.88809021152487111</v>
      </c>
      <c r="DJ2189" s="61">
        <v>0.9301215160832681</v>
      </c>
      <c r="DU2189" s="41">
        <f t="shared" si="2031"/>
        <v>0.5914389193744104</v>
      </c>
      <c r="DV2189" s="41">
        <f t="shared" si="2032"/>
        <v>1.365</v>
      </c>
      <c r="DW2189" s="43">
        <f t="shared" ref="DW2189:DW2252" si="2045">MIN(AN2189:AW2189)*$K$7*SQRT($DU2189)/1000</f>
        <v>1462.4380511947904</v>
      </c>
    </row>
    <row r="2190" spans="40:127" x14ac:dyDescent="0.25">
      <c r="AN2190" s="41">
        <f t="shared" ref="AN2190:AN2253" si="2046">INDEX($AI$13:$AI$713,MATCH(CQ2190,$AK$13:$AK$713,1))</f>
        <v>2.0099999999999998</v>
      </c>
      <c r="AO2190" s="41">
        <f t="shared" ref="AO2190:AO2253" si="2047">INDEX($AI$13:$AI$713,MATCH(CR2190,$AK$13:$AK$713,1))</f>
        <v>1.44</v>
      </c>
      <c r="AP2190" s="41">
        <f t="shared" ref="AP2190:AP2253" si="2048">INDEX($AI$13:$AI$713,MATCH(CS2190,$AK$13:$AK$713,1))</f>
        <v>1.89</v>
      </c>
      <c r="AQ2190" s="41">
        <f t="shared" ref="AQ2190:AQ2253" si="2049">INDEX($AI$13:$AI$713,MATCH(CT2190,$AK$13:$AK$713,1))</f>
        <v>1.845</v>
      </c>
      <c r="AR2190" s="41">
        <f t="shared" ref="AR2190:AR2253" si="2050">INDEX($AI$13:$AI$713,MATCH(CU2190,$AK$13:$AK$713,1))</f>
        <v>1.8149999999999999</v>
      </c>
      <c r="AS2190" s="41">
        <f t="shared" ref="AS2190:AS2253" si="2051">INDEX($AI$13:$AI$713,MATCH(CV2190,$AK$13:$AK$713,1))</f>
        <v>1.335</v>
      </c>
      <c r="AT2190" s="41">
        <f t="shared" ref="AT2190:AT2253" si="2052">INDEX($AI$13:$AI$713,MATCH(CW2190,$AK$13:$AK$713,1))</f>
        <v>1.5</v>
      </c>
      <c r="AU2190" s="41">
        <f t="shared" ref="AU2190:AU2253" si="2053">INDEX($AI$13:$AI$713,MATCH(CX2190,$AK$13:$AK$713,1))</f>
        <v>1.77</v>
      </c>
      <c r="AV2190" s="41">
        <f t="shared" ref="AV2190:AV2253" si="2054">INDEX($AI$13:$AI$713,MATCH(CY2190,$AK$13:$AK$713,1))</f>
        <v>1.62</v>
      </c>
      <c r="AW2190" s="41">
        <f t="shared" ref="AW2190:AW2253" si="2055">INDEX($AI$13:$AI$713,MATCH(CZ2190,$AK$13:$AK$713,1))</f>
        <v>1.8149999999999999</v>
      </c>
      <c r="AX2190" s="41">
        <f t="shared" si="2033"/>
        <v>1.335</v>
      </c>
      <c r="AY2190" s="41">
        <f t="shared" ref="AY2190:AY2253" si="2056">_xlfn.LOGNORM.INV(DA2190,$X$6,$Y$6)</f>
        <v>6.0025044010845026</v>
      </c>
      <c r="AZ2190" s="41">
        <f t="shared" ref="AZ2190:AZ2253" si="2057">_xlfn.LOGNORM.INV(DB2190,$X$6,$Y$6)</f>
        <v>6.0190842026201317</v>
      </c>
      <c r="BA2190" s="41">
        <f t="shared" ref="BA2190:BA2253" si="2058">_xlfn.LOGNORM.INV(DC2190,$X$6,$Y$6)</f>
        <v>6.0166476307160561</v>
      </c>
      <c r="BB2190" s="41">
        <f t="shared" ref="BB2190:BB2253" si="2059">_xlfn.LOGNORM.INV(DD2190,$X$6,$Y$6)</f>
        <v>5.9575600663709185</v>
      </c>
      <c r="BC2190" s="41">
        <f t="shared" ref="BC2190:BC2253" si="2060">_xlfn.LOGNORM.INV(DE2190,$X$6,$Y$6)</f>
        <v>6.0069936397694716</v>
      </c>
      <c r="BD2190" s="41">
        <f t="shared" ref="BD2190:BD2253" si="2061">_xlfn.LOGNORM.INV(DF2190,$X$6,$Y$6)</f>
        <v>5.9958311070765857</v>
      </c>
      <c r="BE2190" s="41">
        <f t="shared" ref="BE2190:BE2253" si="2062">_xlfn.LOGNORM.INV(DG2190,$X$6,$Y$6)</f>
        <v>5.9539370385882036</v>
      </c>
      <c r="BF2190" s="41">
        <f t="shared" ref="BF2190:BF2253" si="2063">_xlfn.LOGNORM.INV(DH2190,$X$6,$Y$6)</f>
        <v>6.016053673616562</v>
      </c>
      <c r="BG2190" s="41">
        <f t="shared" ref="BG2190:BG2253" si="2064">_xlfn.LOGNORM.INV(DI2190,$X$6,$Y$6)</f>
        <v>5.9806288975257242</v>
      </c>
      <c r="BH2190" s="41">
        <f t="shared" ref="BH2190:BH2253" si="2065">_xlfn.LOGNORM.INV(DJ2190,$X$6,$Y$6)</f>
        <v>6.0147275706781747</v>
      </c>
      <c r="BI2190" s="41">
        <f t="shared" ref="BI2190:BI2253" si="2066">MIN(AY2190:BH2190)</f>
        <v>5.9539370385882036</v>
      </c>
      <c r="BJ2190" s="41">
        <f t="shared" ref="BJ2190:BJ2253" si="2067">_xlfn.LOGNORM.INV(DA2190,$X$7,$Y$7)</f>
        <v>1.4389061431672645</v>
      </c>
      <c r="BK2190" s="41">
        <f t="shared" ref="BK2190:BK2253" si="2068">_xlfn.LOGNORM.INV(DB2190,$X$7,$Y$7)</f>
        <v>3.3165216124097969</v>
      </c>
      <c r="BL2190" s="41">
        <f t="shared" ref="BL2190:BL2253" si="2069">_xlfn.LOGNORM.INV(DC2190,$X$7,$Y$7)</f>
        <v>2.9339337372459711</v>
      </c>
      <c r="BM2190" s="41">
        <f t="shared" ref="BM2190:BM2253" si="2070">_xlfn.LOGNORM.INV(DD2190,$X$7,$Y$7)</f>
        <v>0.14787780102853487</v>
      </c>
      <c r="BN2190" s="41">
        <f t="shared" ref="BN2190:BN2253" si="2071">_xlfn.LOGNORM.INV(DE2190,$X$7,$Y$7)</f>
        <v>1.8043653638266279</v>
      </c>
      <c r="BO2190" s="41">
        <f t="shared" ref="BO2190:BO2253" si="2072">_xlfn.LOGNORM.INV(DF2190,$X$7,$Y$7)</f>
        <v>1.0275064409427057</v>
      </c>
      <c r="BP2190" s="41">
        <f t="shared" ref="BP2190:BP2253" si="2073">_xlfn.LOGNORM.INV(DG2190,$X$7,$Y$7)</f>
        <v>0.12300535889951522</v>
      </c>
      <c r="BQ2190" s="41">
        <f t="shared" ref="BQ2190:BQ2253" si="2074">_xlfn.LOGNORM.INV(DH2190,$X$7,$Y$7)</f>
        <v>2.8475454910033977</v>
      </c>
      <c r="BR2190" s="41">
        <f t="shared" ref="BR2190:BR2253" si="2075">_xlfn.LOGNORM.INV(DI2190,$X$7,$Y$7)</f>
        <v>0.47644563812376467</v>
      </c>
      <c r="BS2190" s="41">
        <f t="shared" ref="BS2190:BS2253" si="2076">_xlfn.LOGNORM.INV(DJ2190,$X$7,$Y$7)</f>
        <v>2.6637101985598073</v>
      </c>
      <c r="BT2190" s="41">
        <f t="shared" ref="BT2190:BT2253" si="2077">AN2190*$K$6*SQRT(AY2190)/1000</f>
        <v>7133.4709393074145</v>
      </c>
      <c r="BU2190" s="41">
        <f t="shared" ref="BU2190:BU2253" si="2078">AO2190*$K$6*SQRT(AZ2190)/1000</f>
        <v>5117.5995184441008</v>
      </c>
      <c r="BV2190" s="41">
        <f t="shared" ref="BV2190:BV2253" si="2079">AP2190*$K$6*SQRT(BA2190)/1000</f>
        <v>6715.4897140206831</v>
      </c>
      <c r="BW2190" s="41">
        <f t="shared" ref="BW2190:BW2253" si="2080">AQ2190*$K$6*SQRT(BB2190)/1000</f>
        <v>6523.3274718681669</v>
      </c>
      <c r="BX2190" s="41">
        <f t="shared" ref="BX2190:BX2253" si="2081">AR2190*$K$6*SQRT(BC2190)/1000</f>
        <v>6443.826088022478</v>
      </c>
      <c r="BY2190" s="41">
        <f t="shared" ref="BY2190:BY2253" si="2082">AS2190*$K$6*SQRT(BD2190)/1000</f>
        <v>4735.2679225707016</v>
      </c>
      <c r="BZ2190" s="41">
        <f t="shared" ref="BZ2190:BZ2253" si="2083">AT2190*$K$6*SQRT(BE2190)/1000</f>
        <v>5301.9053850037144</v>
      </c>
      <c r="CA2190" s="41">
        <f t="shared" ref="CA2190:CA2253" si="2084">AU2190*$K$6*SQRT(BF2190)/1000</f>
        <v>6288.7989799366233</v>
      </c>
      <c r="CB2190" s="41">
        <f t="shared" ref="CB2190:CB2253" si="2085">AV2190*$K$6*SQRT(BG2190)/1000</f>
        <v>5738.8785941087854</v>
      </c>
      <c r="CC2190" s="41">
        <f t="shared" ref="CC2190:CC2253" si="2086">AW2190*$K$6*SQRT(BH2190)/1000</f>
        <v>6447.9729273745461</v>
      </c>
      <c r="CD2190" s="43">
        <f t="shared" ref="CD2190:CD2253" si="2087">MIN(BT2190:CC2190)</f>
        <v>4735.2679225707016</v>
      </c>
      <c r="CE2190" s="43">
        <f t="shared" si="2034"/>
        <v>3358.939395316725</v>
      </c>
      <c r="CF2190" s="43">
        <f t="shared" si="2035"/>
        <v>3653.3710683984268</v>
      </c>
      <c r="CG2190" s="43">
        <f t="shared" si="2036"/>
        <v>4510.0030123347979</v>
      </c>
      <c r="CH2190" s="43">
        <f t="shared" si="2037"/>
        <v>988.41138615348723</v>
      </c>
      <c r="CI2190" s="43">
        <f t="shared" si="2038"/>
        <v>3396.4775438016568</v>
      </c>
      <c r="CJ2190" s="43">
        <f t="shared" si="2039"/>
        <v>1885.2259944523873</v>
      </c>
      <c r="CK2190" s="43">
        <f t="shared" si="2040"/>
        <v>732.8973519477214</v>
      </c>
      <c r="CL2190" s="43">
        <f t="shared" si="2041"/>
        <v>4161.007312672783</v>
      </c>
      <c r="CM2190" s="43">
        <f t="shared" si="2042"/>
        <v>1557.7995334466536</v>
      </c>
      <c r="CN2190" s="43">
        <f t="shared" si="2043"/>
        <v>4126.7674212936763</v>
      </c>
      <c r="CO2190" s="43">
        <f t="shared" si="2044"/>
        <v>732.8973519477214</v>
      </c>
      <c r="CQ2190" s="61">
        <v>0.89686233614500499</v>
      </c>
      <c r="CR2190" s="61">
        <v>0.28653769270497409</v>
      </c>
      <c r="CS2190" s="61">
        <v>0.82976272330871237</v>
      </c>
      <c r="CT2190" s="61">
        <v>0.79675698069986556</v>
      </c>
      <c r="CU2190" s="61">
        <v>0.76459501574766264</v>
      </c>
      <c r="CV2190" s="61">
        <v>0.1493434314049441</v>
      </c>
      <c r="CW2190" s="61">
        <v>0.38639798847843521</v>
      </c>
      <c r="CX2190" s="61">
        <v>0.73086666099391517</v>
      </c>
      <c r="CY2190" s="61">
        <v>0.55118703980532491</v>
      </c>
      <c r="CZ2190" s="61">
        <v>0.76715470696753285</v>
      </c>
      <c r="DA2190" s="61">
        <v>0.58032018221524639</v>
      </c>
      <c r="DB2190" s="61">
        <v>0.84797565290704235</v>
      </c>
      <c r="DC2190" s="61">
        <v>0.81771167405342404</v>
      </c>
      <c r="DD2190" s="61">
        <v>2.0407145058344511E-2</v>
      </c>
      <c r="DE2190" s="61">
        <v>0.66506990226398655</v>
      </c>
      <c r="DF2190" s="61">
        <v>0.44827508157008733</v>
      </c>
      <c r="DG2190" s="61">
        <v>1.2961135012874325E-2</v>
      </c>
      <c r="DH2190" s="61">
        <v>0.80979700383340558</v>
      </c>
      <c r="DI2190" s="61">
        <v>0.18689572339470906</v>
      </c>
      <c r="DJ2190" s="61">
        <v>0.79137653031717525</v>
      </c>
      <c r="DU2190" s="41">
        <f t="shared" ref="DU2190:DU2253" si="2088">_xlfn.LOGNORM.INV(DA2190,$X$4,$Y$4)</f>
        <v>0.41374864351526458</v>
      </c>
      <c r="DV2190" s="41">
        <f t="shared" ref="DV2190:DV2253" si="2089">AX2190</f>
        <v>1.335</v>
      </c>
      <c r="DW2190" s="43">
        <f t="shared" si="2045"/>
        <v>1196.2981590243082</v>
      </c>
    </row>
    <row r="2191" spans="40:127" x14ac:dyDescent="0.25">
      <c r="AN2191" s="41">
        <f t="shared" si="2046"/>
        <v>1.7549999999999999</v>
      </c>
      <c r="AO2191" s="41">
        <f t="shared" si="2047"/>
        <v>1.29</v>
      </c>
      <c r="AP2191" s="41">
        <f t="shared" si="2048"/>
        <v>2.0249999999999999</v>
      </c>
      <c r="AQ2191" s="41">
        <f t="shared" si="2049"/>
        <v>1.47</v>
      </c>
      <c r="AR2191" s="41">
        <f t="shared" si="2050"/>
        <v>1.44</v>
      </c>
      <c r="AS2191" s="41">
        <f t="shared" si="2051"/>
        <v>1.2450000000000001</v>
      </c>
      <c r="AT2191" s="41">
        <f t="shared" si="2052"/>
        <v>1.83</v>
      </c>
      <c r="AU2191" s="41">
        <f t="shared" si="2053"/>
        <v>1.845</v>
      </c>
      <c r="AV2191" s="41">
        <f t="shared" si="2054"/>
        <v>1.6950000000000001</v>
      </c>
      <c r="AW2191" s="41">
        <f t="shared" si="2055"/>
        <v>1.56</v>
      </c>
      <c r="AX2191" s="41">
        <f t="shared" si="2033"/>
        <v>1.2450000000000001</v>
      </c>
      <c r="AY2191" s="41">
        <f t="shared" si="2056"/>
        <v>5.973203031326519</v>
      </c>
      <c r="AZ2191" s="41">
        <f t="shared" si="2057"/>
        <v>6.0006968215219709</v>
      </c>
      <c r="BA2191" s="41">
        <f t="shared" si="2058"/>
        <v>6.0090500611298792</v>
      </c>
      <c r="BB2191" s="41">
        <f t="shared" si="2059"/>
        <v>6.0232941777565703</v>
      </c>
      <c r="BC2191" s="41">
        <f t="shared" si="2060"/>
        <v>5.9950606659131074</v>
      </c>
      <c r="BD2191" s="41">
        <f t="shared" si="2061"/>
        <v>6.0032452067351088</v>
      </c>
      <c r="BE2191" s="41">
        <f t="shared" si="2062"/>
        <v>6.0334984737819326</v>
      </c>
      <c r="BF2191" s="41">
        <f t="shared" si="2063"/>
        <v>6.0168843944290407</v>
      </c>
      <c r="BG2191" s="41">
        <f t="shared" si="2064"/>
        <v>5.996744237407877</v>
      </c>
      <c r="BH2191" s="41">
        <f t="shared" si="2065"/>
        <v>6.0158444660985859</v>
      </c>
      <c r="BI2191" s="41">
        <f t="shared" si="2066"/>
        <v>5.973203031326519</v>
      </c>
      <c r="BJ2191" s="41">
        <f t="shared" si="2067"/>
        <v>0.32708952733280511</v>
      </c>
      <c r="BK2191" s="41">
        <f t="shared" si="2068"/>
        <v>1.3135139752313927</v>
      </c>
      <c r="BL2191" s="41">
        <f t="shared" si="2069"/>
        <v>2.00136066602844</v>
      </c>
      <c r="BM2191" s="41">
        <f t="shared" si="2070"/>
        <v>4.098346583068964</v>
      </c>
      <c r="BN2191" s="41">
        <f t="shared" si="2071"/>
        <v>0.98830170826851227</v>
      </c>
      <c r="BO2191" s="41">
        <f t="shared" si="2072"/>
        <v>1.4936797458881628</v>
      </c>
      <c r="BP2191" s="41">
        <f t="shared" si="2073"/>
        <v>6.8415684948540605</v>
      </c>
      <c r="BQ2191" s="41">
        <f t="shared" si="2074"/>
        <v>2.9690936474103244</v>
      </c>
      <c r="BR2191" s="41">
        <f t="shared" si="2075"/>
        <v>1.0759839174052659</v>
      </c>
      <c r="BS2191" s="41">
        <f t="shared" si="2076"/>
        <v>2.8177249275657066</v>
      </c>
      <c r="BT2191" s="41">
        <f t="shared" si="2077"/>
        <v>6213.2575259833948</v>
      </c>
      <c r="BU2191" s="41">
        <f t="shared" si="2078"/>
        <v>4577.5083814492327</v>
      </c>
      <c r="BV2191" s="41">
        <f t="shared" si="2079"/>
        <v>7190.6232382034805</v>
      </c>
      <c r="BW2191" s="41">
        <f t="shared" si="2080"/>
        <v>5226.042862908359</v>
      </c>
      <c r="BX2191" s="41">
        <f t="shared" si="2081"/>
        <v>5107.3765547519597</v>
      </c>
      <c r="BY2191" s="41">
        <f t="shared" si="2082"/>
        <v>4418.7658419249319</v>
      </c>
      <c r="BZ2191" s="41">
        <f t="shared" si="2083"/>
        <v>6511.3987027743287</v>
      </c>
      <c r="CA2191" s="41">
        <f t="shared" si="2084"/>
        <v>6555.7260865869748</v>
      </c>
      <c r="CB2191" s="41">
        <f t="shared" si="2085"/>
        <v>6012.6518976693569</v>
      </c>
      <c r="CC2191" s="41">
        <f t="shared" si="2086"/>
        <v>5542.5739137291075</v>
      </c>
      <c r="CD2191" s="43">
        <f t="shared" si="2087"/>
        <v>4418.7658419249319</v>
      </c>
      <c r="CE2191" s="43">
        <f t="shared" si="2034"/>
        <v>1398.2998711823407</v>
      </c>
      <c r="CF2191" s="43">
        <f t="shared" si="2035"/>
        <v>2059.6666475227485</v>
      </c>
      <c r="CG2191" s="43">
        <f t="shared" si="2036"/>
        <v>3990.9619279284934</v>
      </c>
      <c r="CH2191" s="43">
        <f t="shared" si="2037"/>
        <v>4145.8306045656946</v>
      </c>
      <c r="CI2191" s="43">
        <f t="shared" si="2038"/>
        <v>1994.3305515352524</v>
      </c>
      <c r="CJ2191" s="43">
        <f t="shared" si="2039"/>
        <v>2119.7662571551655</v>
      </c>
      <c r="CK2191" s="43">
        <f t="shared" si="2040"/>
        <v>6668.3564511290597</v>
      </c>
      <c r="CL2191" s="43">
        <f t="shared" si="2041"/>
        <v>4428.9236708973622</v>
      </c>
      <c r="CM2191" s="43">
        <f t="shared" si="2042"/>
        <v>2449.4155453408648</v>
      </c>
      <c r="CN2191" s="43">
        <f t="shared" si="2043"/>
        <v>3648.0751201609532</v>
      </c>
      <c r="CO2191" s="43">
        <f t="shared" si="2044"/>
        <v>1398.2998711823407</v>
      </c>
      <c r="CQ2191" s="61">
        <v>0.70827858907110397</v>
      </c>
      <c r="CR2191" s="61">
        <v>9.7906906323375398E-2</v>
      </c>
      <c r="CS2191" s="61">
        <v>0.89810628856384156</v>
      </c>
      <c r="CT2191" s="61">
        <v>0.3415266010158855</v>
      </c>
      <c r="CU2191" s="61">
        <v>0.28871662858687308</v>
      </c>
      <c r="CV2191" s="61">
        <v>6.0356592098991357E-2</v>
      </c>
      <c r="CW2191" s="61">
        <v>0.78379472921390392</v>
      </c>
      <c r="CX2191" s="61">
        <v>0.79919969083469899</v>
      </c>
      <c r="CY2191" s="61">
        <v>0.65253307352088041</v>
      </c>
      <c r="CZ2191" s="61">
        <v>0.48002379683171414</v>
      </c>
      <c r="DA2191" s="61">
        <v>0.10364918503991372</v>
      </c>
      <c r="DB2191" s="61">
        <v>0.5448350873342922</v>
      </c>
      <c r="DC2191" s="61">
        <v>0.70150111936570136</v>
      </c>
      <c r="DD2191" s="61">
        <v>0.89194406297126894</v>
      </c>
      <c r="DE2191" s="61">
        <v>0.43311113127793244</v>
      </c>
      <c r="DF2191" s="61">
        <v>0.59469017274375557</v>
      </c>
      <c r="DG2191" s="61">
        <v>0.95935562157005005</v>
      </c>
      <c r="DH2191" s="61">
        <v>0.82080819542441275</v>
      </c>
      <c r="DI2191" s="61">
        <v>0.46634152176588106</v>
      </c>
      <c r="DJ2191" s="61">
        <v>0.80695951479269612</v>
      </c>
      <c r="DU2191" s="41">
        <f t="shared" si="2088"/>
        <v>0.17894962157846006</v>
      </c>
      <c r="DV2191" s="41">
        <f t="shared" si="2089"/>
        <v>1.2450000000000001</v>
      </c>
      <c r="DW2191" s="43">
        <f t="shared" si="2045"/>
        <v>733.71030841693664</v>
      </c>
    </row>
    <row r="2192" spans="40:127" x14ac:dyDescent="0.25">
      <c r="AN2192" s="41">
        <f t="shared" si="2046"/>
        <v>1.395</v>
      </c>
      <c r="AO2192" s="41">
        <f t="shared" si="2047"/>
        <v>1.56</v>
      </c>
      <c r="AP2192" s="41">
        <f t="shared" si="2048"/>
        <v>1.5449999999999999</v>
      </c>
      <c r="AQ2192" s="41">
        <f t="shared" si="2049"/>
        <v>1.8</v>
      </c>
      <c r="AR2192" s="41">
        <f t="shared" si="2050"/>
        <v>1.395</v>
      </c>
      <c r="AS2192" s="41">
        <f t="shared" si="2051"/>
        <v>1.32</v>
      </c>
      <c r="AT2192" s="41">
        <f t="shared" si="2052"/>
        <v>2.34</v>
      </c>
      <c r="AU2192" s="41">
        <f t="shared" si="2053"/>
        <v>1.65</v>
      </c>
      <c r="AV2192" s="41">
        <f t="shared" si="2054"/>
        <v>2.25</v>
      </c>
      <c r="AW2192" s="41">
        <f t="shared" si="2055"/>
        <v>1.4550000000000001</v>
      </c>
      <c r="AX2192" s="41">
        <f t="shared" si="2033"/>
        <v>1.32</v>
      </c>
      <c r="AY2192" s="41">
        <f t="shared" si="2056"/>
        <v>5.9855778419249033</v>
      </c>
      <c r="AZ2192" s="41">
        <f t="shared" si="2057"/>
        <v>5.9715957905923585</v>
      </c>
      <c r="BA2192" s="41">
        <f t="shared" si="2058"/>
        <v>5.9940785587372112</v>
      </c>
      <c r="BB2192" s="41">
        <f t="shared" si="2059"/>
        <v>5.98887485996321</v>
      </c>
      <c r="BC2192" s="41">
        <f t="shared" si="2060"/>
        <v>6.0395592816118295</v>
      </c>
      <c r="BD2192" s="41">
        <f t="shared" si="2061"/>
        <v>5.9928668684038895</v>
      </c>
      <c r="BE2192" s="41">
        <f t="shared" si="2062"/>
        <v>6.008447384537428</v>
      </c>
      <c r="BF2192" s="41">
        <f t="shared" si="2063"/>
        <v>6.0092857398486421</v>
      </c>
      <c r="BG2192" s="41">
        <f t="shared" si="2064"/>
        <v>5.9969306297699685</v>
      </c>
      <c r="BH2192" s="41">
        <f t="shared" si="2065"/>
        <v>5.9982972351801784</v>
      </c>
      <c r="BI2192" s="41">
        <f t="shared" si="2066"/>
        <v>5.9715957905923585</v>
      </c>
      <c r="BJ2192" s="41">
        <f t="shared" si="2067"/>
        <v>0.61201583155152217</v>
      </c>
      <c r="BK2192" s="41">
        <f t="shared" si="2068"/>
        <v>0.30149870168542214</v>
      </c>
      <c r="BL2192" s="41">
        <f t="shared" si="2069"/>
        <v>0.94048043708595774</v>
      </c>
      <c r="BM2192" s="41">
        <f t="shared" si="2070"/>
        <v>0.72303985227373391</v>
      </c>
      <c r="BN2192" s="41">
        <f t="shared" si="2071"/>
        <v>9.2716842514672262</v>
      </c>
      <c r="BO2192" s="41">
        <f t="shared" si="2072"/>
        <v>0.88464669014114961</v>
      </c>
      <c r="BP2192" s="41">
        <f t="shared" si="2073"/>
        <v>1.9415050400864891</v>
      </c>
      <c r="BQ2192" s="41">
        <f t="shared" si="2074"/>
        <v>2.0252645355985908</v>
      </c>
      <c r="BR2192" s="41">
        <f t="shared" si="2075"/>
        <v>1.0861560617484103</v>
      </c>
      <c r="BS2192" s="41">
        <f t="shared" si="2076"/>
        <v>1.1637231986754879</v>
      </c>
      <c r="BT2192" s="41">
        <f t="shared" si="2077"/>
        <v>4943.8563639103022</v>
      </c>
      <c r="BU2192" s="41">
        <f t="shared" si="2078"/>
        <v>5522.1524915763412</v>
      </c>
      <c r="BV2192" s="41">
        <f t="shared" si="2079"/>
        <v>5479.34056227367</v>
      </c>
      <c r="BW2192" s="41">
        <f t="shared" si="2080"/>
        <v>6380.9261694288352</v>
      </c>
      <c r="BX2192" s="41">
        <f t="shared" si="2081"/>
        <v>4966.0996190501264</v>
      </c>
      <c r="BY2192" s="41">
        <f t="shared" si="2082"/>
        <v>4680.9051551746797</v>
      </c>
      <c r="BZ2192" s="41">
        <f t="shared" si="2083"/>
        <v>8308.7479372803446</v>
      </c>
      <c r="CA2192" s="41">
        <f t="shared" si="2084"/>
        <v>5859.1412384604337</v>
      </c>
      <c r="CB2192" s="41">
        <f t="shared" si="2085"/>
        <v>7981.5203632929006</v>
      </c>
      <c r="CC2192" s="41">
        <f t="shared" si="2086"/>
        <v>5161.9712334575661</v>
      </c>
      <c r="CD2192" s="43">
        <f t="shared" si="2087"/>
        <v>4680.9051551746797</v>
      </c>
      <c r="CE2192" s="43">
        <f t="shared" si="2034"/>
        <v>1520.3564227173329</v>
      </c>
      <c r="CF2192" s="43">
        <f t="shared" si="2035"/>
        <v>1193.3207674411269</v>
      </c>
      <c r="CG2192" s="43">
        <f t="shared" si="2036"/>
        <v>2087.3402329545747</v>
      </c>
      <c r="CH2192" s="43">
        <f t="shared" si="2037"/>
        <v>2132.27639896149</v>
      </c>
      <c r="CI2192" s="43">
        <f t="shared" si="2038"/>
        <v>5917.5699657328132</v>
      </c>
      <c r="CJ2192" s="43">
        <f t="shared" si="2039"/>
        <v>1729.612187874169</v>
      </c>
      <c r="CK2192" s="43">
        <f t="shared" si="2040"/>
        <v>4542.291440519657</v>
      </c>
      <c r="CL2192" s="43">
        <f t="shared" si="2041"/>
        <v>3271.2572665988473</v>
      </c>
      <c r="CM2192" s="43">
        <f t="shared" si="2042"/>
        <v>3266.7696378366386</v>
      </c>
      <c r="CN2192" s="43">
        <f t="shared" si="2043"/>
        <v>2186.6421560037011</v>
      </c>
      <c r="CO2192" s="43">
        <f t="shared" si="2044"/>
        <v>1193.3207674411269</v>
      </c>
      <c r="CQ2192" s="61">
        <v>0.23386588531922281</v>
      </c>
      <c r="CR2192" s="61">
        <v>0.46089087790189531</v>
      </c>
      <c r="CS2192" s="61">
        <v>0.46015442791882244</v>
      </c>
      <c r="CT2192" s="61">
        <v>0.75652724800444671</v>
      </c>
      <c r="CU2192" s="61">
        <v>0.23010860283245338</v>
      </c>
      <c r="CV2192" s="61">
        <v>0.13776850187461864</v>
      </c>
      <c r="CW2192" s="61">
        <v>0.99567153783349682</v>
      </c>
      <c r="CX2192" s="61">
        <v>0.59165991239859295</v>
      </c>
      <c r="CY2192" s="61">
        <v>0.96455875298576044</v>
      </c>
      <c r="CZ2192" s="61">
        <v>0.31983139035193509</v>
      </c>
      <c r="DA2192" s="61">
        <v>0.26044473519862266</v>
      </c>
      <c r="DB2192" s="61">
        <v>8.9874876801031234E-2</v>
      </c>
      <c r="DC2192" s="61">
        <v>0.41392309047257392</v>
      </c>
      <c r="DD2192" s="61">
        <v>0.31658978831905993</v>
      </c>
      <c r="DE2192" s="61">
        <v>0.97950251683006306</v>
      </c>
      <c r="DF2192" s="61">
        <v>0.39053015840439531</v>
      </c>
      <c r="DG2192" s="61">
        <v>0.69101202881470103</v>
      </c>
      <c r="DH2192" s="61">
        <v>0.7055581077136005</v>
      </c>
      <c r="DI2192" s="61">
        <v>0.4700387619391434</v>
      </c>
      <c r="DJ2192" s="61">
        <v>0.49720133660335253</v>
      </c>
      <c r="DU2192" s="41">
        <f t="shared" si="2088"/>
        <v>0.25508107207137332</v>
      </c>
      <c r="DV2192" s="41">
        <f t="shared" si="2089"/>
        <v>1.32</v>
      </c>
      <c r="DW2192" s="43">
        <f t="shared" si="2045"/>
        <v>928.75876472248922</v>
      </c>
    </row>
    <row r="2193" spans="40:127" x14ac:dyDescent="0.25">
      <c r="AN2193" s="41">
        <f t="shared" si="2046"/>
        <v>1.6950000000000001</v>
      </c>
      <c r="AO2193" s="41">
        <f t="shared" si="2047"/>
        <v>2.2349999999999999</v>
      </c>
      <c r="AP2193" s="41">
        <f t="shared" si="2048"/>
        <v>1.53</v>
      </c>
      <c r="AQ2193" s="41">
        <f t="shared" si="2049"/>
        <v>1.395</v>
      </c>
      <c r="AR2193" s="41">
        <f t="shared" si="2050"/>
        <v>1.4550000000000001</v>
      </c>
      <c r="AS2193" s="41">
        <f t="shared" si="2051"/>
        <v>1.7849999999999999</v>
      </c>
      <c r="AT2193" s="41">
        <f t="shared" si="2052"/>
        <v>1.65</v>
      </c>
      <c r="AU2193" s="41">
        <f t="shared" si="2053"/>
        <v>1.59</v>
      </c>
      <c r="AV2193" s="41">
        <f t="shared" si="2054"/>
        <v>2.0099999999999998</v>
      </c>
      <c r="AW2193" s="41">
        <f t="shared" si="2055"/>
        <v>1.395</v>
      </c>
      <c r="AX2193" s="41">
        <f t="shared" si="2033"/>
        <v>1.395</v>
      </c>
      <c r="AY2193" s="41">
        <f t="shared" si="2056"/>
        <v>6.0121703294787965</v>
      </c>
      <c r="AZ2193" s="41">
        <f t="shared" si="2057"/>
        <v>5.9913011254283104</v>
      </c>
      <c r="BA2193" s="41">
        <f t="shared" si="2058"/>
        <v>6.0039702477573869</v>
      </c>
      <c r="BB2193" s="41">
        <f t="shared" si="2059"/>
        <v>6.015792098022434</v>
      </c>
      <c r="BC2193" s="41">
        <f t="shared" si="2060"/>
        <v>5.9635972093214358</v>
      </c>
      <c r="BD2193" s="41">
        <f t="shared" si="2061"/>
        <v>6.0071744933032765</v>
      </c>
      <c r="BE2193" s="41">
        <f t="shared" si="2062"/>
        <v>5.9729448570026236</v>
      </c>
      <c r="BF2193" s="41">
        <f t="shared" si="2063"/>
        <v>5.9789770405762646</v>
      </c>
      <c r="BG2193" s="41">
        <f t="shared" si="2064"/>
        <v>6.0106749571531735</v>
      </c>
      <c r="BH2193" s="41">
        <f t="shared" si="2065"/>
        <v>6.0087017609107392</v>
      </c>
      <c r="BI2193" s="41">
        <f t="shared" si="2066"/>
        <v>5.9635972093214358</v>
      </c>
      <c r="BJ2193" s="41">
        <f t="shared" si="2067"/>
        <v>2.3419472420278264</v>
      </c>
      <c r="BK2193" s="41">
        <f t="shared" si="2068"/>
        <v>0.81736381953035708</v>
      </c>
      <c r="BL2193" s="41">
        <f t="shared" si="2069"/>
        <v>1.5492992263180383</v>
      </c>
      <c r="BM2193" s="41">
        <f t="shared" si="2070"/>
        <v>2.8103091882391871</v>
      </c>
      <c r="BN2193" s="41">
        <f t="shared" si="2071"/>
        <v>0.20093979224179018</v>
      </c>
      <c r="BO2193" s="41">
        <f t="shared" si="2072"/>
        <v>1.8208859127044503</v>
      </c>
      <c r="BP2193" s="41">
        <f t="shared" si="2073"/>
        <v>0.32283746512046529</v>
      </c>
      <c r="BQ2193" s="41">
        <f t="shared" si="2074"/>
        <v>0.43822285010448336</v>
      </c>
      <c r="BR2193" s="41">
        <f t="shared" si="2075"/>
        <v>2.1720620854910258</v>
      </c>
      <c r="BS2193" s="41">
        <f t="shared" si="2076"/>
        <v>1.966548013760943</v>
      </c>
      <c r="BT2193" s="41">
        <f t="shared" si="2077"/>
        <v>6020.3804371734395</v>
      </c>
      <c r="BU2193" s="41">
        <f t="shared" si="2078"/>
        <v>7924.5880787426458</v>
      </c>
      <c r="BV2193" s="41">
        <f t="shared" si="2079"/>
        <v>5430.6184640822194</v>
      </c>
      <c r="BW2193" s="41">
        <f t="shared" si="2080"/>
        <v>4956.3185618131711</v>
      </c>
      <c r="BX2193" s="41">
        <f t="shared" si="2081"/>
        <v>5147.0186283742469</v>
      </c>
      <c r="BY2193" s="41">
        <f t="shared" si="2082"/>
        <v>6337.4119644982775</v>
      </c>
      <c r="BZ2193" s="41">
        <f t="shared" si="2083"/>
        <v>5841.3979269197534</v>
      </c>
      <c r="CA2193" s="41">
        <f t="shared" si="2084"/>
        <v>5631.8251449726431</v>
      </c>
      <c r="CB2193" s="41">
        <f t="shared" si="2085"/>
        <v>7138.3242971566578</v>
      </c>
      <c r="CC2193" s="41">
        <f t="shared" si="2086"/>
        <v>4953.3968908400657</v>
      </c>
      <c r="CD2193" s="43">
        <f t="shared" si="2087"/>
        <v>4953.3968908400657</v>
      </c>
      <c r="CE2193" s="43">
        <f t="shared" si="2034"/>
        <v>3613.6670305367543</v>
      </c>
      <c r="CF2193" s="43">
        <f t="shared" si="2035"/>
        <v>2814.9786778009316</v>
      </c>
      <c r="CG2193" s="43">
        <f t="shared" si="2036"/>
        <v>2653.0715349329034</v>
      </c>
      <c r="CH2193" s="43">
        <f t="shared" si="2037"/>
        <v>3257.9254066480812</v>
      </c>
      <c r="CI2193" s="43">
        <f t="shared" si="2038"/>
        <v>908.62743349668438</v>
      </c>
      <c r="CJ2193" s="43">
        <f t="shared" si="2039"/>
        <v>3355.5944365398809</v>
      </c>
      <c r="CK2193" s="43">
        <f t="shared" si="2040"/>
        <v>1306.067990467981</v>
      </c>
      <c r="CL2193" s="43">
        <f t="shared" si="2041"/>
        <v>1466.3394237423299</v>
      </c>
      <c r="CM2193" s="43">
        <f t="shared" si="2042"/>
        <v>4126.8820075658587</v>
      </c>
      <c r="CN2193" s="43">
        <f t="shared" si="2043"/>
        <v>2725.312837686778</v>
      </c>
      <c r="CO2193" s="43">
        <f t="shared" si="2044"/>
        <v>908.62743349668438</v>
      </c>
      <c r="CQ2193" s="61">
        <v>0.65732589786121998</v>
      </c>
      <c r="CR2193" s="61">
        <v>0.96016914534802555</v>
      </c>
      <c r="CS2193" s="61">
        <v>0.42698953897872449</v>
      </c>
      <c r="CT2193" s="61">
        <v>0.22800980151346528</v>
      </c>
      <c r="CU2193" s="61">
        <v>0.31628657810257788</v>
      </c>
      <c r="CV2193" s="61">
        <v>0.74699967180343663</v>
      </c>
      <c r="CW2193" s="61">
        <v>0.58993525582411888</v>
      </c>
      <c r="CX2193" s="61">
        <v>0.52081577217969088</v>
      </c>
      <c r="CY2193" s="61">
        <v>0.89135165462085975</v>
      </c>
      <c r="CZ2193" s="61">
        <v>0.2275395050237744</v>
      </c>
      <c r="DA2193" s="61">
        <v>0.75301383222136464</v>
      </c>
      <c r="DB2193" s="61">
        <v>0.36088343628420683</v>
      </c>
      <c r="DC2193" s="61">
        <v>0.6086302699527727</v>
      </c>
      <c r="DD2193" s="61">
        <v>0.80624520470984096</v>
      </c>
      <c r="DE2193" s="61">
        <v>4.0715003618609247E-2</v>
      </c>
      <c r="DF2193" s="61">
        <v>0.66834414568242972</v>
      </c>
      <c r="DG2193" s="61">
        <v>0.10133915192748</v>
      </c>
      <c r="DH2193" s="61">
        <v>0.16551959362814095</v>
      </c>
      <c r="DI2193" s="61">
        <v>0.72893546879048254</v>
      </c>
      <c r="DJ2193" s="61">
        <v>0.6954590635839567</v>
      </c>
      <c r="DU2193" s="41">
        <f t="shared" si="2088"/>
        <v>0.5450358380286966</v>
      </c>
      <c r="DV2193" s="41">
        <f t="shared" si="2089"/>
        <v>1.395</v>
      </c>
      <c r="DW2193" s="43">
        <f t="shared" si="2045"/>
        <v>1434.7512594335408</v>
      </c>
    </row>
    <row r="2194" spans="40:127" x14ac:dyDescent="0.25">
      <c r="AN2194" s="41">
        <f t="shared" si="2046"/>
        <v>2.145</v>
      </c>
      <c r="AO2194" s="41">
        <f t="shared" si="2047"/>
        <v>1.575</v>
      </c>
      <c r="AP2194" s="41">
        <f t="shared" si="2048"/>
        <v>1.35</v>
      </c>
      <c r="AQ2194" s="41">
        <f t="shared" si="2049"/>
        <v>1.65</v>
      </c>
      <c r="AR2194" s="41">
        <f t="shared" si="2050"/>
        <v>1.35</v>
      </c>
      <c r="AS2194" s="41">
        <f t="shared" si="2051"/>
        <v>1.5149999999999999</v>
      </c>
      <c r="AT2194" s="41">
        <f t="shared" si="2052"/>
        <v>1.665</v>
      </c>
      <c r="AU2194" s="41">
        <f t="shared" si="2053"/>
        <v>1.29</v>
      </c>
      <c r="AV2194" s="41">
        <f t="shared" si="2054"/>
        <v>1.665</v>
      </c>
      <c r="AW2194" s="41">
        <f t="shared" si="2055"/>
        <v>1.5</v>
      </c>
      <c r="AX2194" s="41">
        <f t="shared" si="2033"/>
        <v>1.29</v>
      </c>
      <c r="AY2194" s="41">
        <f t="shared" si="2056"/>
        <v>6.0006312063745995</v>
      </c>
      <c r="AZ2194" s="41">
        <f t="shared" si="2057"/>
        <v>6.0442726929443582</v>
      </c>
      <c r="BA2194" s="41">
        <f t="shared" si="2058"/>
        <v>5.9592513387657577</v>
      </c>
      <c r="BB2194" s="41">
        <f t="shared" si="2059"/>
        <v>6.0070169888981733</v>
      </c>
      <c r="BC2194" s="41">
        <f t="shared" si="2060"/>
        <v>5.9936198041545712</v>
      </c>
      <c r="BD2194" s="41">
        <f t="shared" si="2061"/>
        <v>6.0154298451712442</v>
      </c>
      <c r="BE2194" s="41">
        <f t="shared" si="2062"/>
        <v>6.0247736795093783</v>
      </c>
      <c r="BF2194" s="41">
        <f t="shared" si="2063"/>
        <v>6.000248185114649</v>
      </c>
      <c r="BG2194" s="41">
        <f t="shared" si="2064"/>
        <v>5.9797943925179995</v>
      </c>
      <c r="BH2194" s="41">
        <f t="shared" si="2065"/>
        <v>5.9945038761269158</v>
      </c>
      <c r="BI2194" s="41">
        <f t="shared" si="2066"/>
        <v>5.9592513387657577</v>
      </c>
      <c r="BJ2194" s="41">
        <f t="shared" si="2067"/>
        <v>1.3091731035005709</v>
      </c>
      <c r="BK2194" s="41">
        <f t="shared" si="2068"/>
        <v>11.741513371955737</v>
      </c>
      <c r="BL2194" s="41">
        <f t="shared" si="2069"/>
        <v>0.1611467153543942</v>
      </c>
      <c r="BM2194" s="41">
        <f t="shared" si="2070"/>
        <v>1.8064898248095209</v>
      </c>
      <c r="BN2194" s="41">
        <f t="shared" si="2071"/>
        <v>0.91893978723627723</v>
      </c>
      <c r="BO2194" s="41">
        <f t="shared" si="2072"/>
        <v>2.7595412355663722</v>
      </c>
      <c r="BP2194" s="41">
        <f t="shared" si="2073"/>
        <v>4.4146747563304727</v>
      </c>
      <c r="BQ2194" s="41">
        <f t="shared" si="2074"/>
        <v>1.284117575150014</v>
      </c>
      <c r="BR2194" s="41">
        <f t="shared" si="2075"/>
        <v>0.45673771444910982</v>
      </c>
      <c r="BS2194" s="41">
        <f t="shared" si="2076"/>
        <v>0.96090034499870014</v>
      </c>
      <c r="BT2194" s="41">
        <f t="shared" si="2077"/>
        <v>7611.3967411155136</v>
      </c>
      <c r="BU2194" s="41">
        <f t="shared" si="2078"/>
        <v>5609.0741117928874</v>
      </c>
      <c r="BV2194" s="41">
        <f t="shared" si="2079"/>
        <v>4773.8439141187146</v>
      </c>
      <c r="BW2194" s="41">
        <f t="shared" si="2080"/>
        <v>5858.035101415001</v>
      </c>
      <c r="BX2194" s="41">
        <f t="shared" si="2081"/>
        <v>4787.5900881068937</v>
      </c>
      <c r="BY2194" s="41">
        <f t="shared" si="2082"/>
        <v>5382.5064791547684</v>
      </c>
      <c r="BZ2194" s="41">
        <f t="shared" si="2083"/>
        <v>5920.0203801537209</v>
      </c>
      <c r="CA2194" s="41">
        <f t="shared" si="2084"/>
        <v>4577.3372617141586</v>
      </c>
      <c r="CB2194" s="41">
        <f t="shared" si="2085"/>
        <v>5897.8803659630157</v>
      </c>
      <c r="CC2194" s="41">
        <f t="shared" si="2086"/>
        <v>5319.9368500766723</v>
      </c>
      <c r="CD2194" s="43">
        <f t="shared" si="2087"/>
        <v>4577.3372617141586</v>
      </c>
      <c r="CE2194" s="43">
        <f t="shared" si="2034"/>
        <v>3419.1307661962701</v>
      </c>
      <c r="CF2194" s="43">
        <f t="shared" si="2035"/>
        <v>7518.5219830646765</v>
      </c>
      <c r="CG2194" s="43">
        <f t="shared" si="2036"/>
        <v>754.97813574766644</v>
      </c>
      <c r="CH2194" s="43">
        <f t="shared" si="2037"/>
        <v>3089.5240573230012</v>
      </c>
      <c r="CI2194" s="43">
        <f t="shared" si="2038"/>
        <v>1802.8814634269499</v>
      </c>
      <c r="CJ2194" s="43">
        <f t="shared" si="2039"/>
        <v>3506.072998395744</v>
      </c>
      <c r="CK2194" s="43">
        <f t="shared" si="2040"/>
        <v>4873.6402868149435</v>
      </c>
      <c r="CL2194" s="43">
        <f t="shared" si="2041"/>
        <v>2036.4885963963438</v>
      </c>
      <c r="CM2194" s="43">
        <f t="shared" si="2042"/>
        <v>1567.6082926602057</v>
      </c>
      <c r="CN2194" s="43">
        <f t="shared" si="2043"/>
        <v>2048.4261480452019</v>
      </c>
      <c r="CO2194" s="43">
        <f t="shared" si="2044"/>
        <v>754.97813574766644</v>
      </c>
      <c r="CQ2194" s="61">
        <v>0.94142912860667538</v>
      </c>
      <c r="CR2194" s="61">
        <v>0.49159470865962362</v>
      </c>
      <c r="CS2194" s="61">
        <v>0.17728357107946879</v>
      </c>
      <c r="CT2194" s="61">
        <v>0.60178828506181181</v>
      </c>
      <c r="CU2194" s="61">
        <v>0.17700238955828607</v>
      </c>
      <c r="CV2194" s="61">
        <v>0.41333661069492655</v>
      </c>
      <c r="CW2194" s="61">
        <v>0.60378606424571846</v>
      </c>
      <c r="CX2194" s="61">
        <v>9.6411082007189841E-2</v>
      </c>
      <c r="CY2194" s="61">
        <v>0.61485260000358299</v>
      </c>
      <c r="CZ2194" s="61">
        <v>0.38538077871419707</v>
      </c>
      <c r="DA2194" s="61">
        <v>0.5435382465258306</v>
      </c>
      <c r="DB2194" s="61">
        <v>0.98860481982514181</v>
      </c>
      <c r="DC2194" s="61">
        <v>2.4968266598025091E-2</v>
      </c>
      <c r="DD2194" s="61">
        <v>0.66549334230439616</v>
      </c>
      <c r="DE2194" s="61">
        <v>0.40502608438182053</v>
      </c>
      <c r="DF2194" s="61">
        <v>0.80125984192204813</v>
      </c>
      <c r="DG2194" s="61">
        <v>0.90496926408022782</v>
      </c>
      <c r="DH2194" s="61">
        <v>0.53595898005982801</v>
      </c>
      <c r="DI2194" s="61">
        <v>0.17589199533343047</v>
      </c>
      <c r="DJ2194" s="61">
        <v>0.42221077273133112</v>
      </c>
      <c r="DU2194" s="41">
        <f t="shared" si="2088"/>
        <v>0.39221069597687336</v>
      </c>
      <c r="DV2194" s="41">
        <f t="shared" si="2089"/>
        <v>1.29</v>
      </c>
      <c r="DW2194" s="43">
        <f t="shared" si="2045"/>
        <v>1125.4839447874774</v>
      </c>
    </row>
    <row r="2195" spans="40:127" x14ac:dyDescent="0.25">
      <c r="AN2195" s="41">
        <f t="shared" si="2046"/>
        <v>1.7849999999999999</v>
      </c>
      <c r="AO2195" s="41">
        <f t="shared" si="2047"/>
        <v>1.23</v>
      </c>
      <c r="AP2195" s="41">
        <f t="shared" si="2048"/>
        <v>1.5149999999999999</v>
      </c>
      <c r="AQ2195" s="41">
        <f t="shared" si="2049"/>
        <v>1.7250000000000001</v>
      </c>
      <c r="AR2195" s="41">
        <f t="shared" si="2050"/>
        <v>1.2150000000000001</v>
      </c>
      <c r="AS2195" s="41">
        <f t="shared" si="2051"/>
        <v>2.2349999999999999</v>
      </c>
      <c r="AT2195" s="41">
        <f t="shared" si="2052"/>
        <v>1.47</v>
      </c>
      <c r="AU2195" s="41">
        <f t="shared" si="2053"/>
        <v>1.41</v>
      </c>
      <c r="AV2195" s="41">
        <f t="shared" si="2054"/>
        <v>2.34</v>
      </c>
      <c r="AW2195" s="41">
        <f t="shared" si="2055"/>
        <v>1.95</v>
      </c>
      <c r="AX2195" s="41">
        <f t="shared" si="2033"/>
        <v>1.2150000000000001</v>
      </c>
      <c r="AY2195" s="41">
        <f t="shared" si="2056"/>
        <v>5.9496589441507881</v>
      </c>
      <c r="AZ2195" s="41">
        <f t="shared" si="2057"/>
        <v>5.9690197835094185</v>
      </c>
      <c r="BA2195" s="41">
        <f t="shared" si="2058"/>
        <v>5.9742784801410949</v>
      </c>
      <c r="BB2195" s="41">
        <f t="shared" si="2059"/>
        <v>6.0259986446327485</v>
      </c>
      <c r="BC2195" s="41">
        <f t="shared" si="2060"/>
        <v>6.010416536382448</v>
      </c>
      <c r="BD2195" s="41">
        <f t="shared" si="2061"/>
        <v>5.9783599856567644</v>
      </c>
      <c r="BE2195" s="41">
        <f t="shared" si="2062"/>
        <v>6.0132536278055646</v>
      </c>
      <c r="BF2195" s="41">
        <f t="shared" si="2063"/>
        <v>5.9774299717918584</v>
      </c>
      <c r="BG2195" s="41">
        <f t="shared" si="2064"/>
        <v>6.0020966699022109</v>
      </c>
      <c r="BH2195" s="41">
        <f t="shared" si="2065"/>
        <v>6.0009576133704767</v>
      </c>
      <c r="BI2195" s="41">
        <f t="shared" si="2066"/>
        <v>5.9496589441507881</v>
      </c>
      <c r="BJ2195" s="41">
        <f t="shared" si="2067"/>
        <v>9.8951341747679333E-2</v>
      </c>
      <c r="BK2195" s="41">
        <f t="shared" si="2068"/>
        <v>0.26458080179873378</v>
      </c>
      <c r="BL2195" s="41">
        <f t="shared" si="2069"/>
        <v>0.345410749348117</v>
      </c>
      <c r="BM2195" s="41">
        <f t="shared" si="2070"/>
        <v>4.6949124543795886</v>
      </c>
      <c r="BN2195" s="41">
        <f t="shared" si="2071"/>
        <v>2.1439742324038389</v>
      </c>
      <c r="BO2195" s="41">
        <f t="shared" si="2072"/>
        <v>0.42474243039073689</v>
      </c>
      <c r="BP2195" s="41">
        <f t="shared" si="2073"/>
        <v>2.4732302139387996</v>
      </c>
      <c r="BQ2195" s="41">
        <f t="shared" si="2074"/>
        <v>0.40520191911558268</v>
      </c>
      <c r="BR2195" s="41">
        <f t="shared" si="2075"/>
        <v>1.4096183319949072</v>
      </c>
      <c r="BS2195" s="41">
        <f t="shared" si="2076"/>
        <v>1.330909345590948</v>
      </c>
      <c r="BT2195" s="41">
        <f t="shared" si="2077"/>
        <v>6307.0002954892625</v>
      </c>
      <c r="BU2195" s="41">
        <f t="shared" si="2078"/>
        <v>4353.0656397805087</v>
      </c>
      <c r="BV2195" s="41">
        <f t="shared" si="2079"/>
        <v>5364.0641059384607</v>
      </c>
      <c r="BW2195" s="41">
        <f t="shared" si="2080"/>
        <v>6133.9779371723898</v>
      </c>
      <c r="BX2195" s="41">
        <f t="shared" si="2081"/>
        <v>4314.8644655536937</v>
      </c>
      <c r="BY2195" s="41">
        <f t="shared" si="2082"/>
        <v>7916.0249437802431</v>
      </c>
      <c r="BZ2195" s="41">
        <f t="shared" si="2083"/>
        <v>5221.685261540787</v>
      </c>
      <c r="CA2195" s="41">
        <f t="shared" si="2084"/>
        <v>4993.6138564868752</v>
      </c>
      <c r="CB2195" s="41">
        <f t="shared" si="2085"/>
        <v>8304.3557512300158</v>
      </c>
      <c r="CC2195" s="41">
        <f t="shared" si="2086"/>
        <v>6919.6397735920264</v>
      </c>
      <c r="CD2195" s="43">
        <f t="shared" si="2087"/>
        <v>4314.8644655536937</v>
      </c>
      <c r="CE2195" s="43">
        <f t="shared" si="2034"/>
        <v>782.23805742896843</v>
      </c>
      <c r="CF2195" s="43">
        <f t="shared" si="2035"/>
        <v>881.40224586842885</v>
      </c>
      <c r="CG2195" s="43">
        <f t="shared" si="2036"/>
        <v>1240.4247827186882</v>
      </c>
      <c r="CH2195" s="43">
        <f t="shared" si="2037"/>
        <v>5207.0617247587288</v>
      </c>
      <c r="CI2195" s="43">
        <f t="shared" si="2038"/>
        <v>2478.4258828114293</v>
      </c>
      <c r="CJ2195" s="43">
        <f t="shared" si="2039"/>
        <v>2029.2251140440451</v>
      </c>
      <c r="CK2195" s="43">
        <f t="shared" si="2040"/>
        <v>3220.6199859001681</v>
      </c>
      <c r="CL2195" s="43">
        <f t="shared" si="2041"/>
        <v>1250.3878260638216</v>
      </c>
      <c r="CM2195" s="43">
        <f t="shared" si="2042"/>
        <v>3870.4058209323107</v>
      </c>
      <c r="CN2195" s="43">
        <f t="shared" si="2043"/>
        <v>3133.9980789948277</v>
      </c>
      <c r="CO2195" s="43">
        <f t="shared" si="2044"/>
        <v>782.23805742896843</v>
      </c>
      <c r="CQ2195" s="61">
        <v>0.74587647195595586</v>
      </c>
      <c r="CR2195" s="61">
        <v>5.6174103222008553E-2</v>
      </c>
      <c r="CS2195" s="61">
        <v>0.40300171953499009</v>
      </c>
      <c r="CT2195" s="61">
        <v>0.69038303168395976</v>
      </c>
      <c r="CU2195" s="61">
        <v>4.5536910326600788E-2</v>
      </c>
      <c r="CV2195" s="61">
        <v>0.96133045393510241</v>
      </c>
      <c r="CW2195" s="61">
        <v>0.34584286084950533</v>
      </c>
      <c r="CX2195" s="61">
        <v>0.24606159282387563</v>
      </c>
      <c r="CY2195" s="61">
        <v>0.98692807228704837</v>
      </c>
      <c r="CZ2195" s="61">
        <v>0.86397503271443776</v>
      </c>
      <c r="DA2195" s="61">
        <v>7.295399406216152E-3</v>
      </c>
      <c r="DB2195" s="61">
        <v>7.0701342227166397E-2</v>
      </c>
      <c r="DC2195" s="61">
        <v>0.11368170030960678</v>
      </c>
      <c r="DD2195" s="61">
        <v>0.91484505904468583</v>
      </c>
      <c r="DE2195" s="61">
        <v>0.72465818301861007</v>
      </c>
      <c r="DF2195" s="61">
        <v>0.15795577739384359</v>
      </c>
      <c r="DG2195" s="61">
        <v>0.76971132978021406</v>
      </c>
      <c r="DH2195" s="61">
        <v>0.14698993858229337</v>
      </c>
      <c r="DI2195" s="61">
        <v>0.57236308244692835</v>
      </c>
      <c r="DJ2195" s="61">
        <v>0.5499844732563306</v>
      </c>
      <c r="DU2195" s="41">
        <f t="shared" si="2088"/>
        <v>9.0980964143448181E-2</v>
      </c>
      <c r="DV2195" s="41">
        <f t="shared" si="2089"/>
        <v>1.2150000000000001</v>
      </c>
      <c r="DW2195" s="43">
        <f t="shared" si="2045"/>
        <v>510.553693758625</v>
      </c>
    </row>
    <row r="2196" spans="40:127" x14ac:dyDescent="0.25">
      <c r="AN2196" s="41">
        <f t="shared" si="2046"/>
        <v>1.41</v>
      </c>
      <c r="AO2196" s="41">
        <f t="shared" si="2047"/>
        <v>1.68</v>
      </c>
      <c r="AP2196" s="41">
        <f t="shared" si="2048"/>
        <v>1.41</v>
      </c>
      <c r="AQ2196" s="41">
        <f t="shared" si="2049"/>
        <v>1.68</v>
      </c>
      <c r="AR2196" s="41">
        <f t="shared" si="2050"/>
        <v>1.5149999999999999</v>
      </c>
      <c r="AS2196" s="41">
        <f t="shared" si="2051"/>
        <v>1.68</v>
      </c>
      <c r="AT2196" s="41">
        <f t="shared" si="2052"/>
        <v>1.2749999999999999</v>
      </c>
      <c r="AU2196" s="41">
        <f t="shared" si="2053"/>
        <v>1.41</v>
      </c>
      <c r="AV2196" s="41">
        <f t="shared" si="2054"/>
        <v>1.2150000000000001</v>
      </c>
      <c r="AW2196" s="41">
        <f t="shared" si="2055"/>
        <v>2.19</v>
      </c>
      <c r="AX2196" s="41">
        <f t="shared" si="2033"/>
        <v>1.2150000000000001</v>
      </c>
      <c r="AY2196" s="41">
        <f t="shared" si="2056"/>
        <v>5.9811500780960252</v>
      </c>
      <c r="AZ2196" s="41">
        <f t="shared" si="2057"/>
        <v>5.9775243222957499</v>
      </c>
      <c r="BA2196" s="41">
        <f t="shared" si="2058"/>
        <v>6.006029713268684</v>
      </c>
      <c r="BB2196" s="41">
        <f t="shared" si="2059"/>
        <v>6.00146409324151</v>
      </c>
      <c r="BC2196" s="41">
        <f t="shared" si="2060"/>
        <v>5.9886400896529945</v>
      </c>
      <c r="BD2196" s="41">
        <f t="shared" si="2061"/>
        <v>5.9499496363597215</v>
      </c>
      <c r="BE2196" s="41">
        <f t="shared" si="2062"/>
        <v>6.0021125904648027</v>
      </c>
      <c r="BF2196" s="41">
        <f t="shared" si="2063"/>
        <v>6.010505887164113</v>
      </c>
      <c r="BG2196" s="41">
        <f t="shared" si="2064"/>
        <v>5.9764773595411587</v>
      </c>
      <c r="BH2196" s="41">
        <f t="shared" si="2065"/>
        <v>5.9739771307052472</v>
      </c>
      <c r="BI2196" s="41">
        <f t="shared" si="2066"/>
        <v>5.9499496363597215</v>
      </c>
      <c r="BJ2196" s="41">
        <f t="shared" si="2067"/>
        <v>0.48918163229022976</v>
      </c>
      <c r="BK2196" s="41">
        <f t="shared" si="2068"/>
        <v>0.40714276876299865</v>
      </c>
      <c r="BL2196" s="41">
        <f t="shared" si="2069"/>
        <v>1.7188005214589257</v>
      </c>
      <c r="BM2196" s="41">
        <f t="shared" si="2070"/>
        <v>1.3653512872205757</v>
      </c>
      <c r="BN2196" s="41">
        <f t="shared" si="2071"/>
        <v>0.71450982758591164</v>
      </c>
      <c r="BO2196" s="41">
        <f t="shared" si="2072"/>
        <v>0.1004257717982992</v>
      </c>
      <c r="BP2196" s="41">
        <f t="shared" si="2073"/>
        <v>1.4107506980379998</v>
      </c>
      <c r="BQ2196" s="41">
        <f t="shared" si="2074"/>
        <v>2.1536446180867062</v>
      </c>
      <c r="BR2196" s="41">
        <f t="shared" si="2075"/>
        <v>0.38611531217967004</v>
      </c>
      <c r="BS2196" s="41">
        <f t="shared" si="2076"/>
        <v>0.34017623884137493</v>
      </c>
      <c r="BT2196" s="41">
        <f t="shared" si="2077"/>
        <v>4995.1675246201648</v>
      </c>
      <c r="BU2196" s="41">
        <f t="shared" si="2078"/>
        <v>5949.884743755224</v>
      </c>
      <c r="BV2196" s="41">
        <f t="shared" si="2079"/>
        <v>5005.5458777110034</v>
      </c>
      <c r="BW2196" s="41">
        <f t="shared" si="2080"/>
        <v>5961.7873759711219</v>
      </c>
      <c r="BX2196" s="41">
        <f t="shared" si="2081"/>
        <v>5370.5075913488745</v>
      </c>
      <c r="BY2196" s="41">
        <f t="shared" si="2082"/>
        <v>5936.145288768892</v>
      </c>
      <c r="BZ2196" s="41">
        <f t="shared" si="2083"/>
        <v>4524.8152244513085</v>
      </c>
      <c r="CA2196" s="41">
        <f t="shared" si="2084"/>
        <v>5007.4107969493034</v>
      </c>
      <c r="CB2196" s="41">
        <f t="shared" si="2085"/>
        <v>4302.6647898898636</v>
      </c>
      <c r="CC2196" s="41">
        <f t="shared" si="2086"/>
        <v>7753.7980954712048</v>
      </c>
      <c r="CD2196" s="43">
        <f t="shared" si="2087"/>
        <v>4302.6647898898636</v>
      </c>
      <c r="CE2196" s="43">
        <f t="shared" si="2034"/>
        <v>1373.8650032954379</v>
      </c>
      <c r="CF2196" s="43">
        <f t="shared" si="2035"/>
        <v>1493.3875342333993</v>
      </c>
      <c r="CG2196" s="43">
        <f t="shared" si="2036"/>
        <v>2575.2638307135885</v>
      </c>
      <c r="CH2196" s="43">
        <f t="shared" si="2037"/>
        <v>2734.7734879202021</v>
      </c>
      <c r="CI2196" s="43">
        <f t="shared" si="2038"/>
        <v>1784.0483221706093</v>
      </c>
      <c r="CJ2196" s="43">
        <f t="shared" si="2039"/>
        <v>741.68884624085285</v>
      </c>
      <c r="CK2196" s="43">
        <f t="shared" si="2040"/>
        <v>2109.721840810681</v>
      </c>
      <c r="CL2196" s="43">
        <f t="shared" si="2041"/>
        <v>2882.6771787815896</v>
      </c>
      <c r="CM2196" s="43">
        <f t="shared" si="2042"/>
        <v>1051.7794170195386</v>
      </c>
      <c r="CN2196" s="43">
        <f t="shared" si="2043"/>
        <v>1779.4507790831119</v>
      </c>
      <c r="CO2196" s="43">
        <f t="shared" si="2044"/>
        <v>741.68884624085285</v>
      </c>
      <c r="CQ2196" s="61">
        <v>0.25174217392826947</v>
      </c>
      <c r="CR2196" s="61">
        <v>0.62811565941737468</v>
      </c>
      <c r="CS2196" s="61">
        <v>0.25599890286698745</v>
      </c>
      <c r="CT2196" s="61">
        <v>0.62658060898380108</v>
      </c>
      <c r="CU2196" s="61">
        <v>0.40079755160096298</v>
      </c>
      <c r="CV2196" s="61">
        <v>0.63334568597925645</v>
      </c>
      <c r="CW2196" s="61">
        <v>9.1013486806925004E-2</v>
      </c>
      <c r="CX2196" s="61">
        <v>0.26012730882015556</v>
      </c>
      <c r="CY2196" s="61">
        <v>4.6149572032789243E-2</v>
      </c>
      <c r="CZ2196" s="61">
        <v>0.95142605010902759</v>
      </c>
      <c r="DA2196" s="61">
        <v>0.1939785326746738</v>
      </c>
      <c r="DB2196" s="61">
        <v>0.14807864957848282</v>
      </c>
      <c r="DC2196" s="61">
        <v>0.64740982512221823</v>
      </c>
      <c r="DD2196" s="61">
        <v>0.55995961070037314</v>
      </c>
      <c r="DE2196" s="61">
        <v>0.3124270574027681</v>
      </c>
      <c r="DF2196" s="61">
        <v>7.5960868436542039E-3</v>
      </c>
      <c r="DG2196" s="61">
        <v>0.57267436613317257</v>
      </c>
      <c r="DH2196" s="61">
        <v>0.72614085527362604</v>
      </c>
      <c r="DI2196" s="61">
        <v>0.1362977489015863</v>
      </c>
      <c r="DJ2196" s="61">
        <v>0.11080335523725393</v>
      </c>
      <c r="DU2196" s="41">
        <f t="shared" si="2088"/>
        <v>0.22471482751821434</v>
      </c>
      <c r="DV2196" s="41">
        <f t="shared" si="2089"/>
        <v>1.2150000000000001</v>
      </c>
      <c r="DW2196" s="43">
        <f t="shared" si="2045"/>
        <v>802.38355660940351</v>
      </c>
    </row>
    <row r="2197" spans="40:127" x14ac:dyDescent="0.25">
      <c r="AN2197" s="41">
        <f t="shared" si="2046"/>
        <v>1.35</v>
      </c>
      <c r="AO2197" s="41">
        <f t="shared" si="2047"/>
        <v>1.3049999999999999</v>
      </c>
      <c r="AP2197" s="41">
        <f t="shared" si="2048"/>
        <v>1.53</v>
      </c>
      <c r="AQ2197" s="41">
        <f t="shared" si="2049"/>
        <v>1.425</v>
      </c>
      <c r="AR2197" s="41">
        <f t="shared" si="2050"/>
        <v>1.5449999999999999</v>
      </c>
      <c r="AS2197" s="41">
        <f t="shared" si="2051"/>
        <v>1.425</v>
      </c>
      <c r="AT2197" s="41">
        <f t="shared" si="2052"/>
        <v>1.905</v>
      </c>
      <c r="AU2197" s="41">
        <f t="shared" si="2053"/>
        <v>1.56</v>
      </c>
      <c r="AV2197" s="41">
        <f t="shared" si="2054"/>
        <v>1.5149999999999999</v>
      </c>
      <c r="AW2197" s="41">
        <f t="shared" si="2055"/>
        <v>1.335</v>
      </c>
      <c r="AX2197" s="41">
        <f t="shared" si="2033"/>
        <v>1.3049999999999999</v>
      </c>
      <c r="AY2197" s="41">
        <f t="shared" si="2056"/>
        <v>5.9881128713005518</v>
      </c>
      <c r="AZ2197" s="41">
        <f t="shared" si="2057"/>
        <v>6.0135031230966947</v>
      </c>
      <c r="BA2197" s="41">
        <f t="shared" si="2058"/>
        <v>6.0048791640950325</v>
      </c>
      <c r="BB2197" s="41">
        <f t="shared" si="2059"/>
        <v>5.9967310959901328</v>
      </c>
      <c r="BC2197" s="41">
        <f t="shared" si="2060"/>
        <v>6.0055955368789551</v>
      </c>
      <c r="BD2197" s="41">
        <f t="shared" si="2061"/>
        <v>5.9825918871410204</v>
      </c>
      <c r="BE2197" s="41">
        <f t="shared" si="2062"/>
        <v>6.0048329485715222</v>
      </c>
      <c r="BF2197" s="41">
        <f t="shared" si="2063"/>
        <v>5.9714827503664303</v>
      </c>
      <c r="BG2197" s="41">
        <f t="shared" si="2064"/>
        <v>6.0058506103853384</v>
      </c>
      <c r="BH2197" s="41">
        <f t="shared" si="2065"/>
        <v>5.9268050707689026</v>
      </c>
      <c r="BI2197" s="41">
        <f t="shared" si="2066"/>
        <v>5.9268050707689026</v>
      </c>
      <c r="BJ2197" s="41">
        <f t="shared" si="2067"/>
        <v>0.69571791235768843</v>
      </c>
      <c r="BK2197" s="41">
        <f t="shared" si="2068"/>
        <v>2.5044906278757315</v>
      </c>
      <c r="BL2197" s="41">
        <f t="shared" si="2069"/>
        <v>1.6219487538466739</v>
      </c>
      <c r="BM2197" s="41">
        <f t="shared" si="2070"/>
        <v>1.0752703336232414</v>
      </c>
      <c r="BN2197" s="41">
        <f t="shared" si="2071"/>
        <v>1.6815928639684772</v>
      </c>
      <c r="BO2197" s="41">
        <f t="shared" si="2072"/>
        <v>0.52621027998847725</v>
      </c>
      <c r="BP2197" s="41">
        <f t="shared" si="2073"/>
        <v>1.6181741390606224</v>
      </c>
      <c r="BQ2197" s="41">
        <f t="shared" si="2074"/>
        <v>0.29977586367969683</v>
      </c>
      <c r="BR2197" s="41">
        <f t="shared" si="2075"/>
        <v>1.7033535175543868</v>
      </c>
      <c r="BS2197" s="41">
        <f t="shared" si="2076"/>
        <v>3.0862405792065388E-2</v>
      </c>
      <c r="BT2197" s="41">
        <f t="shared" si="2077"/>
        <v>4785.3901657883516</v>
      </c>
      <c r="BU2197" s="41">
        <f t="shared" si="2078"/>
        <v>4635.6738983274126</v>
      </c>
      <c r="BV2197" s="41">
        <f t="shared" si="2079"/>
        <v>5431.0295080120386</v>
      </c>
      <c r="BW2197" s="41">
        <f t="shared" si="2080"/>
        <v>5054.8788000445284</v>
      </c>
      <c r="BX2197" s="41">
        <f t="shared" si="2081"/>
        <v>5484.6020183399505</v>
      </c>
      <c r="BY2197" s="41">
        <f t="shared" si="2082"/>
        <v>5048.9160375689844</v>
      </c>
      <c r="BZ2197" s="41">
        <f t="shared" si="2083"/>
        <v>6762.1381693792764</v>
      </c>
      <c r="CA2197" s="41">
        <f t="shared" si="2084"/>
        <v>5522.1002251184909</v>
      </c>
      <c r="CB2197" s="41">
        <f t="shared" si="2085"/>
        <v>5378.2191017181312</v>
      </c>
      <c r="CC2197" s="41">
        <f t="shared" si="2086"/>
        <v>4707.9320165575919</v>
      </c>
      <c r="CD2197" s="43">
        <f t="shared" si="2087"/>
        <v>4635.6738983274126</v>
      </c>
      <c r="CE2197" s="43">
        <f t="shared" si="2034"/>
        <v>1568.7012343397778</v>
      </c>
      <c r="CF2197" s="43">
        <f t="shared" si="2035"/>
        <v>2877.1340336539765</v>
      </c>
      <c r="CG2197" s="43">
        <f t="shared" si="2036"/>
        <v>2714.5626684341564</v>
      </c>
      <c r="CH2197" s="43">
        <f t="shared" si="2037"/>
        <v>2058.5602076808009</v>
      </c>
      <c r="CI2197" s="43">
        <f t="shared" si="2038"/>
        <v>2791.1218002725623</v>
      </c>
      <c r="CJ2197" s="43">
        <f t="shared" si="2039"/>
        <v>1440.0726611255657</v>
      </c>
      <c r="CK2197" s="43">
        <f t="shared" si="2040"/>
        <v>3375.9615009285594</v>
      </c>
      <c r="CL2197" s="43">
        <f t="shared" si="2041"/>
        <v>1189.9064181275921</v>
      </c>
      <c r="CM2197" s="43">
        <f t="shared" si="2042"/>
        <v>2754.5769302433741</v>
      </c>
      <c r="CN2197" s="43">
        <f t="shared" si="2043"/>
        <v>326.72775717713051</v>
      </c>
      <c r="CO2197" s="43">
        <f t="shared" si="2044"/>
        <v>326.72775717713051</v>
      </c>
      <c r="CQ2197" s="61">
        <v>0.16512170333637</v>
      </c>
      <c r="CR2197" s="61">
        <v>0.12124888412067325</v>
      </c>
      <c r="CS2197" s="61">
        <v>0.41915865129745289</v>
      </c>
      <c r="CT2197" s="61">
        <v>0.27653722377849554</v>
      </c>
      <c r="CU2197" s="61">
        <v>0.45490047558519664</v>
      </c>
      <c r="CV2197" s="61">
        <v>0.26546739194046687</v>
      </c>
      <c r="CW2197" s="61">
        <v>0.83745428721894088</v>
      </c>
      <c r="CX2197" s="61">
        <v>0.46330714947050045</v>
      </c>
      <c r="CY2197" s="61">
        <v>0.40179736506998021</v>
      </c>
      <c r="CZ2197" s="61">
        <v>0.16071896483183923</v>
      </c>
      <c r="DA2197" s="61">
        <v>0.30316570706592227</v>
      </c>
      <c r="DB2197" s="61">
        <v>0.77346510088340115</v>
      </c>
      <c r="DC2197" s="61">
        <v>0.62590620313605738</v>
      </c>
      <c r="DD2197" s="61">
        <v>0.46608095281944328</v>
      </c>
      <c r="DE2197" s="61">
        <v>0.63934652219669863</v>
      </c>
      <c r="DF2197" s="61">
        <v>0.21440457287026271</v>
      </c>
      <c r="DG2197" s="61">
        <v>0.62503358740962522</v>
      </c>
      <c r="DH2197" s="61">
        <v>8.8959805856323348E-2</v>
      </c>
      <c r="DI2197" s="61">
        <v>0.64409146463637557</v>
      </c>
      <c r="DJ2197" s="61">
        <v>1.6308425451894148E-4</v>
      </c>
      <c r="DU2197" s="41">
        <f t="shared" si="2088"/>
        <v>0.27426835553965945</v>
      </c>
      <c r="DV2197" s="41">
        <f t="shared" si="2089"/>
        <v>1.3049999999999999</v>
      </c>
      <c r="DW2197" s="43">
        <f t="shared" si="2045"/>
        <v>952.11244142246733</v>
      </c>
    </row>
    <row r="2198" spans="40:127" x14ac:dyDescent="0.25">
      <c r="AN2198" s="41">
        <f t="shared" si="2046"/>
        <v>1.41</v>
      </c>
      <c r="AO2198" s="41">
        <f t="shared" si="2047"/>
        <v>1.395</v>
      </c>
      <c r="AP2198" s="41">
        <f t="shared" si="2048"/>
        <v>1.425</v>
      </c>
      <c r="AQ2198" s="41">
        <f t="shared" si="2049"/>
        <v>1.56</v>
      </c>
      <c r="AR2198" s="41">
        <f t="shared" si="2050"/>
        <v>1.95</v>
      </c>
      <c r="AS2198" s="41">
        <f t="shared" si="2051"/>
        <v>1.7549999999999999</v>
      </c>
      <c r="AT2198" s="41">
        <f t="shared" si="2052"/>
        <v>1.1850000000000001</v>
      </c>
      <c r="AU2198" s="41">
        <f t="shared" si="2053"/>
        <v>1.38</v>
      </c>
      <c r="AV2198" s="41">
        <f t="shared" si="2054"/>
        <v>1.83</v>
      </c>
      <c r="AW2198" s="41">
        <f t="shared" si="2055"/>
        <v>1.83</v>
      </c>
      <c r="AX2198" s="41">
        <f t="shared" si="2033"/>
        <v>1.1850000000000001</v>
      </c>
      <c r="AY2198" s="41">
        <f t="shared" si="2056"/>
        <v>5.9932419720798666</v>
      </c>
      <c r="AZ2198" s="41">
        <f t="shared" si="2057"/>
        <v>6.0328741387658633</v>
      </c>
      <c r="BA2198" s="41">
        <f t="shared" si="2058"/>
        <v>6.0042238124388012</v>
      </c>
      <c r="BB2198" s="41">
        <f t="shared" si="2059"/>
        <v>5.9863769564928004</v>
      </c>
      <c r="BC2198" s="41">
        <f t="shared" si="2060"/>
        <v>5.9985010388738145</v>
      </c>
      <c r="BD2198" s="41">
        <f t="shared" si="2061"/>
        <v>6.0282759224664018</v>
      </c>
      <c r="BE2198" s="41">
        <f t="shared" si="2062"/>
        <v>5.9976230698538906</v>
      </c>
      <c r="BF2198" s="41">
        <f t="shared" si="2063"/>
        <v>6.0205716467186701</v>
      </c>
      <c r="BG2198" s="41">
        <f t="shared" si="2064"/>
        <v>5.9968045332205273</v>
      </c>
      <c r="BH2198" s="41">
        <f t="shared" si="2065"/>
        <v>6.0036127295410475</v>
      </c>
      <c r="BI2198" s="41">
        <f t="shared" si="2066"/>
        <v>5.9863769564928004</v>
      </c>
      <c r="BJ2198" s="41">
        <f t="shared" si="2067"/>
        <v>0.90156862384946246</v>
      </c>
      <c r="BK2198" s="41">
        <f t="shared" si="2068"/>
        <v>6.6305610562239767</v>
      </c>
      <c r="BL2198" s="41">
        <f t="shared" si="2069"/>
        <v>1.5692340131575686</v>
      </c>
      <c r="BM2198" s="41">
        <f t="shared" si="2070"/>
        <v>0.63725633483137245</v>
      </c>
      <c r="BN2198" s="41">
        <f t="shared" si="2071"/>
        <v>1.1757546459721659</v>
      </c>
      <c r="BO2198" s="41">
        <f t="shared" si="2072"/>
        <v>5.2638481231680121</v>
      </c>
      <c r="BP2198" s="41">
        <f t="shared" si="2073"/>
        <v>1.1247917323104819</v>
      </c>
      <c r="BQ2198" s="41">
        <f t="shared" si="2074"/>
        <v>3.5741179910789072</v>
      </c>
      <c r="BR2198" s="41">
        <f t="shared" si="2075"/>
        <v>1.0792640577692461</v>
      </c>
      <c r="BS2198" s="41">
        <f t="shared" si="2076"/>
        <v>1.5216199156853192</v>
      </c>
      <c r="BT2198" s="41">
        <f t="shared" si="2077"/>
        <v>5000.2142579803422</v>
      </c>
      <c r="BU2198" s="41">
        <f t="shared" si="2078"/>
        <v>4963.3503888633832</v>
      </c>
      <c r="BV2198" s="41">
        <f t="shared" si="2079"/>
        <v>5058.0357658557596</v>
      </c>
      <c r="BW2198" s="41">
        <f t="shared" si="2080"/>
        <v>5528.9826093214497</v>
      </c>
      <c r="BX2198" s="41">
        <f t="shared" si="2081"/>
        <v>6918.2233037801143</v>
      </c>
      <c r="BY2198" s="41">
        <f t="shared" si="2082"/>
        <v>6241.8349022862612</v>
      </c>
      <c r="BZ2198" s="41">
        <f t="shared" si="2083"/>
        <v>4203.8434036145745</v>
      </c>
      <c r="CA2198" s="41">
        <f t="shared" si="2084"/>
        <v>4904.9721544939121</v>
      </c>
      <c r="CB2198" s="41">
        <f t="shared" si="2085"/>
        <v>6491.5683124581537</v>
      </c>
      <c r="CC2198" s="41">
        <f t="shared" si="2086"/>
        <v>6495.2522189813999</v>
      </c>
      <c r="CD2198" s="43">
        <f t="shared" si="2087"/>
        <v>4203.8434036145745</v>
      </c>
      <c r="CE2198" s="43">
        <f t="shared" si="2034"/>
        <v>1865.1268941738253</v>
      </c>
      <c r="CF2198" s="43">
        <f t="shared" si="2035"/>
        <v>5004.2526071166531</v>
      </c>
      <c r="CG2198" s="43">
        <f t="shared" si="2036"/>
        <v>2486.8443163136553</v>
      </c>
      <c r="CH2198" s="43">
        <f t="shared" si="2037"/>
        <v>1734.8884522363032</v>
      </c>
      <c r="CI2198" s="43">
        <f t="shared" si="2038"/>
        <v>2945.6615124273517</v>
      </c>
      <c r="CJ2198" s="43">
        <f t="shared" si="2039"/>
        <v>5609.4292286499976</v>
      </c>
      <c r="CK2198" s="43">
        <f t="shared" si="2040"/>
        <v>1750.831232709915</v>
      </c>
      <c r="CL2198" s="43">
        <f t="shared" si="2041"/>
        <v>3634.5730870531206</v>
      </c>
      <c r="CM2198" s="43">
        <f t="shared" si="2042"/>
        <v>2648.5295577931738</v>
      </c>
      <c r="CN2198" s="43">
        <f t="shared" si="2043"/>
        <v>3144.8074445919424</v>
      </c>
      <c r="CO2198" s="43">
        <f t="shared" si="2044"/>
        <v>1734.8884522363032</v>
      </c>
      <c r="CQ2198" s="61">
        <v>0.26006622870656959</v>
      </c>
      <c r="CR2198" s="61">
        <v>0.23826648617516666</v>
      </c>
      <c r="CS2198" s="61">
        <v>0.26331649603300034</v>
      </c>
      <c r="CT2198" s="61">
        <v>0.46803434811105726</v>
      </c>
      <c r="CU2198" s="61">
        <v>0.86801408517594414</v>
      </c>
      <c r="CV2198" s="61">
        <v>0.71492372248962599</v>
      </c>
      <c r="CW2198" s="61">
        <v>2.6209092644898124E-2</v>
      </c>
      <c r="CX2198" s="61">
        <v>0.21214941836296852</v>
      </c>
      <c r="CY2198" s="61">
        <v>0.78398447671239058</v>
      </c>
      <c r="CZ2198" s="61">
        <v>0.77969714704400928</v>
      </c>
      <c r="DA2198" s="61">
        <v>0.39773443805549313</v>
      </c>
      <c r="DB2198" s="61">
        <v>0.95657955854431542</v>
      </c>
      <c r="DC2198" s="61">
        <v>0.61347331695731411</v>
      </c>
      <c r="DD2198" s="61">
        <v>0.27357277827596693</v>
      </c>
      <c r="DE2198" s="61">
        <v>0.50125577701191071</v>
      </c>
      <c r="DF2198" s="61">
        <v>0.93112576014841641</v>
      </c>
      <c r="DG2198" s="61">
        <v>0.48379296494962032</v>
      </c>
      <c r="DH2198" s="61">
        <v>0.86470391602282615</v>
      </c>
      <c r="DI2198" s="61">
        <v>0.46753724728054402</v>
      </c>
      <c r="DJ2198" s="61">
        <v>0.60177283100604662</v>
      </c>
      <c r="DU2198" s="41">
        <f t="shared" si="2088"/>
        <v>0.31758755006478667</v>
      </c>
      <c r="DV2198" s="41">
        <f t="shared" si="2089"/>
        <v>1.1850000000000001</v>
      </c>
      <c r="DW2198" s="43">
        <f t="shared" si="2045"/>
        <v>930.33629025639254</v>
      </c>
    </row>
    <row r="2199" spans="40:127" x14ac:dyDescent="0.25">
      <c r="AN2199" s="41">
        <f t="shared" si="2046"/>
        <v>1.875</v>
      </c>
      <c r="AO2199" s="41">
        <f t="shared" si="2047"/>
        <v>1.395</v>
      </c>
      <c r="AP2199" s="41">
        <f t="shared" si="2048"/>
        <v>1.74</v>
      </c>
      <c r="AQ2199" s="41">
        <f t="shared" si="2049"/>
        <v>1.41</v>
      </c>
      <c r="AR2199" s="41">
        <f t="shared" si="2050"/>
        <v>1.335</v>
      </c>
      <c r="AS2199" s="41">
        <f t="shared" si="2051"/>
        <v>1.23</v>
      </c>
      <c r="AT2199" s="41">
        <f t="shared" si="2052"/>
        <v>2.34</v>
      </c>
      <c r="AU2199" s="41">
        <f t="shared" si="2053"/>
        <v>1.5149999999999999</v>
      </c>
      <c r="AV2199" s="41">
        <f t="shared" si="2054"/>
        <v>1.62</v>
      </c>
      <c r="AW2199" s="41">
        <f t="shared" si="2055"/>
        <v>1.5449999999999999</v>
      </c>
      <c r="AX2199" s="41">
        <f t="shared" si="2033"/>
        <v>1.23</v>
      </c>
      <c r="AY2199" s="41">
        <f t="shared" si="2056"/>
        <v>6.0044445391123684</v>
      </c>
      <c r="AZ2199" s="41">
        <f t="shared" si="2057"/>
        <v>5.9847249892448513</v>
      </c>
      <c r="BA2199" s="41">
        <f t="shared" si="2058"/>
        <v>6.0088404459139939</v>
      </c>
      <c r="BB2199" s="41">
        <f t="shared" si="2059"/>
        <v>5.9724018144669282</v>
      </c>
      <c r="BC2199" s="41">
        <f t="shared" si="2060"/>
        <v>5.9912209897748774</v>
      </c>
      <c r="BD2199" s="41">
        <f t="shared" si="2061"/>
        <v>5.9877247132186007</v>
      </c>
      <c r="BE2199" s="41">
        <f t="shared" si="2062"/>
        <v>5.9747813266407457</v>
      </c>
      <c r="BF2199" s="41">
        <f t="shared" si="2063"/>
        <v>6.0216814870145541</v>
      </c>
      <c r="BG2199" s="41">
        <f t="shared" si="2064"/>
        <v>6.0278283327479336</v>
      </c>
      <c r="BH2199" s="41">
        <f t="shared" si="2065"/>
        <v>6.000019356490391</v>
      </c>
      <c r="BI2199" s="41">
        <f t="shared" si="2066"/>
        <v>5.9724018144669282</v>
      </c>
      <c r="BJ2199" s="41">
        <f t="shared" si="2067"/>
        <v>1.5867951474190913</v>
      </c>
      <c r="BK2199" s="41">
        <f t="shared" si="2068"/>
        <v>0.58617633256903612</v>
      </c>
      <c r="BL2199" s="41">
        <f t="shared" si="2069"/>
        <v>1.980336690458248</v>
      </c>
      <c r="BM2199" s="41">
        <f t="shared" si="2070"/>
        <v>0.31407266731149364</v>
      </c>
      <c r="BN2199" s="41">
        <f t="shared" si="2071"/>
        <v>0.81406088431831114</v>
      </c>
      <c r="BO2199" s="41">
        <f t="shared" si="2072"/>
        <v>0.68219819395237435</v>
      </c>
      <c r="BP2199" s="41">
        <f t="shared" si="2073"/>
        <v>0.35432465683895775</v>
      </c>
      <c r="BQ2199" s="41">
        <f t="shared" si="2074"/>
        <v>3.7792252249560794</v>
      </c>
      <c r="BR2199" s="41">
        <f t="shared" si="2075"/>
        <v>5.1468468428747585</v>
      </c>
      <c r="BS2199" s="41">
        <f t="shared" si="2076"/>
        <v>1.2693772977099507</v>
      </c>
      <c r="BT2199" s="41">
        <f t="shared" si="2077"/>
        <v>6655.4325480303605</v>
      </c>
      <c r="BU2199" s="41">
        <f t="shared" si="2078"/>
        <v>4943.5041396585966</v>
      </c>
      <c r="BV2199" s="41">
        <f t="shared" si="2079"/>
        <v>6178.5018313292494</v>
      </c>
      <c r="BW2199" s="41">
        <f t="shared" si="2080"/>
        <v>4991.513124338956</v>
      </c>
      <c r="BX2199" s="41">
        <f t="shared" si="2081"/>
        <v>4733.4471292535954</v>
      </c>
      <c r="BY2199" s="41">
        <f t="shared" si="2082"/>
        <v>4359.8808373106795</v>
      </c>
      <c r="BZ2199" s="41">
        <f t="shared" si="2083"/>
        <v>8285.4377788538841</v>
      </c>
      <c r="CA2199" s="41">
        <f t="shared" si="2084"/>
        <v>5385.3026853630281</v>
      </c>
      <c r="CB2199" s="41">
        <f t="shared" si="2085"/>
        <v>5761.4798537737042</v>
      </c>
      <c r="CC2199" s="41">
        <f t="shared" si="2086"/>
        <v>5482.0552074189127</v>
      </c>
      <c r="CD2199" s="43">
        <f t="shared" si="2087"/>
        <v>4359.8808373106795</v>
      </c>
      <c r="CE2199" s="43">
        <f t="shared" si="2034"/>
        <v>3290.4218553154515</v>
      </c>
      <c r="CF2199" s="43">
        <f t="shared" si="2035"/>
        <v>1487.9153512676792</v>
      </c>
      <c r="CG2199" s="43">
        <f t="shared" si="2036"/>
        <v>3411.2114633563515</v>
      </c>
      <c r="CH2199" s="43">
        <f t="shared" si="2037"/>
        <v>1100.8396442678502</v>
      </c>
      <c r="CI2199" s="43">
        <f t="shared" si="2038"/>
        <v>1678.0294810466137</v>
      </c>
      <c r="CJ2199" s="43">
        <f t="shared" si="2039"/>
        <v>1415.3057507818623</v>
      </c>
      <c r="CK2199" s="43">
        <f t="shared" si="2040"/>
        <v>1940.4677184722309</v>
      </c>
      <c r="CL2199" s="43">
        <f t="shared" si="2041"/>
        <v>4103.0224894084668</v>
      </c>
      <c r="CM2199" s="43">
        <f t="shared" si="2042"/>
        <v>5120.0654691962445</v>
      </c>
      <c r="CN2199" s="43">
        <f t="shared" si="2043"/>
        <v>2425.0110641990832</v>
      </c>
      <c r="CO2199" s="43">
        <f t="shared" si="2044"/>
        <v>1100.8396442678502</v>
      </c>
      <c r="CQ2199" s="61">
        <v>0.82066172588913011</v>
      </c>
      <c r="CR2199" s="61">
        <v>0.22212275651008107</v>
      </c>
      <c r="CS2199" s="61">
        <v>0.70225069719033928</v>
      </c>
      <c r="CT2199" s="61">
        <v>0.25498377883639411</v>
      </c>
      <c r="CU2199" s="61">
        <v>0.15168175498909098</v>
      </c>
      <c r="CV2199" s="61">
        <v>5.5134099073804954E-2</v>
      </c>
      <c r="CW2199" s="61">
        <v>0.9788118494188206</v>
      </c>
      <c r="CX2199" s="61">
        <v>0.4018201359968232</v>
      </c>
      <c r="CY2199" s="61">
        <v>0.55136685392714468</v>
      </c>
      <c r="CZ2199" s="61">
        <v>0.45025105093284101</v>
      </c>
      <c r="DA2199" s="61">
        <v>0.61767468463537023</v>
      </c>
      <c r="DB2199" s="61">
        <v>0.2467987884828442</v>
      </c>
      <c r="DC2199" s="61">
        <v>0.69787143309860278</v>
      </c>
      <c r="DD2199" s="61">
        <v>9.6602800799554744E-2</v>
      </c>
      <c r="DE2199" s="61">
        <v>0.35938644810583387</v>
      </c>
      <c r="DF2199" s="61">
        <v>0.29642615973823649</v>
      </c>
      <c r="DG2199" s="61">
        <v>0.1186022561705885</v>
      </c>
      <c r="DH2199" s="61">
        <v>0.87633014354231686</v>
      </c>
      <c r="DI2199" s="61">
        <v>0.92813183309750724</v>
      </c>
      <c r="DJ2199" s="61">
        <v>0.53142424926961973</v>
      </c>
      <c r="DU2199" s="41">
        <f t="shared" si="2088"/>
        <v>0.43729631613743686</v>
      </c>
      <c r="DV2199" s="41">
        <f t="shared" si="2089"/>
        <v>1.23</v>
      </c>
      <c r="DW2199" s="43">
        <f t="shared" si="2045"/>
        <v>1133.1382455816738</v>
      </c>
    </row>
    <row r="2200" spans="40:127" x14ac:dyDescent="0.25">
      <c r="AN2200" s="41">
        <f t="shared" si="2046"/>
        <v>2.0249999999999999</v>
      </c>
      <c r="AO2200" s="41">
        <f t="shared" si="2047"/>
        <v>1.605</v>
      </c>
      <c r="AP2200" s="41">
        <f t="shared" si="2048"/>
        <v>1.6950000000000001</v>
      </c>
      <c r="AQ2200" s="41">
        <f t="shared" si="2049"/>
        <v>1.7250000000000001</v>
      </c>
      <c r="AR2200" s="41">
        <f t="shared" si="2050"/>
        <v>1.2150000000000001</v>
      </c>
      <c r="AS2200" s="41">
        <f t="shared" si="2051"/>
        <v>1.71</v>
      </c>
      <c r="AT2200" s="41">
        <f t="shared" si="2052"/>
        <v>1.365</v>
      </c>
      <c r="AU2200" s="41">
        <f t="shared" si="2053"/>
        <v>1.35</v>
      </c>
      <c r="AV2200" s="41">
        <f t="shared" si="2054"/>
        <v>1.2</v>
      </c>
      <c r="AW2200" s="41">
        <f t="shared" si="2055"/>
        <v>1.62</v>
      </c>
      <c r="AX2200" s="41">
        <f t="shared" si="2033"/>
        <v>1.2</v>
      </c>
      <c r="AY2200" s="41">
        <f t="shared" si="2056"/>
        <v>5.9936049600724814</v>
      </c>
      <c r="AZ2200" s="41">
        <f t="shared" si="2057"/>
        <v>5.9919601970836824</v>
      </c>
      <c r="BA2200" s="41">
        <f t="shared" si="2058"/>
        <v>6.0128602022277917</v>
      </c>
      <c r="BB2200" s="41">
        <f t="shared" si="2059"/>
        <v>6.0198766441941745</v>
      </c>
      <c r="BC2200" s="41">
        <f t="shared" si="2060"/>
        <v>6.0290283484246254</v>
      </c>
      <c r="BD2200" s="41">
        <f t="shared" si="2061"/>
        <v>5.9996075873667634</v>
      </c>
      <c r="BE2200" s="41">
        <f t="shared" si="2062"/>
        <v>6.0073097421602064</v>
      </c>
      <c r="BF2200" s="41">
        <f t="shared" si="2063"/>
        <v>6.0270562863831358</v>
      </c>
      <c r="BG2200" s="41">
        <f t="shared" si="2064"/>
        <v>6.0050286020835646</v>
      </c>
      <c r="BH2200" s="41">
        <f t="shared" si="2065"/>
        <v>6.0152734552712248</v>
      </c>
      <c r="BI2200" s="41">
        <f t="shared" si="2066"/>
        <v>5.9919601970836824</v>
      </c>
      <c r="BJ2200" s="41">
        <f t="shared" si="2067"/>
        <v>0.91825106354396546</v>
      </c>
      <c r="BK2200" s="41">
        <f t="shared" si="2068"/>
        <v>0.8450402540455777</v>
      </c>
      <c r="BL2200" s="41">
        <f t="shared" si="2069"/>
        <v>2.4247243874570099</v>
      </c>
      <c r="BM2200" s="41">
        <f t="shared" si="2070"/>
        <v>3.4513650836601988</v>
      </c>
      <c r="BN2200" s="41">
        <f t="shared" si="2071"/>
        <v>5.4665385948024925</v>
      </c>
      <c r="BO2200" s="41">
        <f t="shared" si="2072"/>
        <v>1.2432761814275992</v>
      </c>
      <c r="BP2200" s="41">
        <f t="shared" si="2073"/>
        <v>1.8333390317200844</v>
      </c>
      <c r="BQ2200" s="41">
        <f t="shared" si="2074"/>
        <v>4.9510910252971367</v>
      </c>
      <c r="BR2200" s="41">
        <f t="shared" si="2075"/>
        <v>1.6342141472267087</v>
      </c>
      <c r="BS2200" s="41">
        <f t="shared" si="2076"/>
        <v>2.7379074411683431</v>
      </c>
      <c r="BT2200" s="41">
        <f t="shared" si="2077"/>
        <v>7181.3762392759154</v>
      </c>
      <c r="BU2200" s="41">
        <f t="shared" si="2078"/>
        <v>5691.1245729044604</v>
      </c>
      <c r="BV2200" s="41">
        <f t="shared" si="2079"/>
        <v>6020.7258346786521</v>
      </c>
      <c r="BW2200" s="41">
        <f t="shared" si="2080"/>
        <v>6130.8612954087557</v>
      </c>
      <c r="BX2200" s="41">
        <f t="shared" si="2081"/>
        <v>4321.5399906310959</v>
      </c>
      <c r="BY2200" s="41">
        <f t="shared" si="2082"/>
        <v>6067.3092097752369</v>
      </c>
      <c r="BZ2200" s="41">
        <f t="shared" si="2083"/>
        <v>4846.3107634881926</v>
      </c>
      <c r="CA2200" s="41">
        <f t="shared" si="2084"/>
        <v>4800.9257298162265</v>
      </c>
      <c r="CB2200" s="41">
        <f t="shared" si="2085"/>
        <v>4259.6839891353484</v>
      </c>
      <c r="CC2200" s="41">
        <f t="shared" si="2086"/>
        <v>5755.4766653993956</v>
      </c>
      <c r="CD2200" s="43">
        <f t="shared" si="2087"/>
        <v>4259.6839891353484</v>
      </c>
      <c r="CE2200" s="43">
        <f t="shared" si="2034"/>
        <v>2703.3085923424674</v>
      </c>
      <c r="CF2200" s="43">
        <f t="shared" si="2035"/>
        <v>2055.4343620735212</v>
      </c>
      <c r="CG2200" s="43">
        <f t="shared" si="2036"/>
        <v>3676.9757870514795</v>
      </c>
      <c r="CH2200" s="43">
        <f t="shared" si="2037"/>
        <v>4464.5164470983182</v>
      </c>
      <c r="CI2200" s="43">
        <f t="shared" si="2038"/>
        <v>3957.5131307213169</v>
      </c>
      <c r="CJ2200" s="43">
        <f t="shared" si="2039"/>
        <v>2656.255180500119</v>
      </c>
      <c r="CK2200" s="43">
        <f t="shared" si="2040"/>
        <v>2574.8024928798677</v>
      </c>
      <c r="CL2200" s="43">
        <f t="shared" si="2041"/>
        <v>4184.7941620121173</v>
      </c>
      <c r="CM2200" s="43">
        <f t="shared" si="2042"/>
        <v>2137.1037490899948</v>
      </c>
      <c r="CN2200" s="43">
        <f t="shared" si="2043"/>
        <v>3734.3435792467139</v>
      </c>
      <c r="CO2200" s="43">
        <f t="shared" si="2044"/>
        <v>2055.4343620735212</v>
      </c>
      <c r="CQ2200" s="61">
        <v>0.89779490211624102</v>
      </c>
      <c r="CR2200" s="61">
        <v>0.54355134728166532</v>
      </c>
      <c r="CS2200" s="61">
        <v>0.64735206482195207</v>
      </c>
      <c r="CT2200" s="61">
        <v>0.68878027408955922</v>
      </c>
      <c r="CU2200" s="61">
        <v>4.3687154522843219E-2</v>
      </c>
      <c r="CV2200" s="61">
        <v>0.65741664841325875</v>
      </c>
      <c r="CW2200" s="61">
        <v>0.18522036520004692</v>
      </c>
      <c r="CX2200" s="61">
        <v>0.16660219421353017</v>
      </c>
      <c r="CY2200" s="61">
        <v>3.3516013327514416E-2</v>
      </c>
      <c r="CZ2200" s="61">
        <v>0.56044816425256549</v>
      </c>
      <c r="DA2200" s="61">
        <v>0.40473898133430819</v>
      </c>
      <c r="DB2200" s="61">
        <v>0.37327360062773984</v>
      </c>
      <c r="DC2200" s="61">
        <v>0.76372168210025126</v>
      </c>
      <c r="DD2200" s="61">
        <v>0.85705200452381813</v>
      </c>
      <c r="DE2200" s="61">
        <v>0.93594039824541186</v>
      </c>
      <c r="DF2200" s="61">
        <v>0.52325383875278897</v>
      </c>
      <c r="DG2200" s="61">
        <v>0.67078431882766032</v>
      </c>
      <c r="DH2200" s="61">
        <v>0.92273388670136014</v>
      </c>
      <c r="DI2200" s="61">
        <v>0.62872332843668832</v>
      </c>
      <c r="DJ2200" s="61">
        <v>0.79908380441391857</v>
      </c>
      <c r="DU2200" s="41">
        <f t="shared" si="2088"/>
        <v>0.32089917895910075</v>
      </c>
      <c r="DV2200" s="41">
        <f t="shared" si="2089"/>
        <v>1.2</v>
      </c>
      <c r="DW2200" s="43">
        <f t="shared" si="2045"/>
        <v>947.01187804110486</v>
      </c>
    </row>
    <row r="2201" spans="40:127" x14ac:dyDescent="0.25">
      <c r="AN2201" s="41">
        <f t="shared" si="2046"/>
        <v>1.98</v>
      </c>
      <c r="AO2201" s="41">
        <f t="shared" si="2047"/>
        <v>1.47</v>
      </c>
      <c r="AP2201" s="41">
        <f t="shared" si="2048"/>
        <v>1.41</v>
      </c>
      <c r="AQ2201" s="41">
        <f t="shared" si="2049"/>
        <v>1.62</v>
      </c>
      <c r="AR2201" s="41">
        <f t="shared" si="2050"/>
        <v>1.6950000000000001</v>
      </c>
      <c r="AS2201" s="41">
        <f t="shared" si="2051"/>
        <v>1.7549999999999999</v>
      </c>
      <c r="AT2201" s="41">
        <f t="shared" si="2052"/>
        <v>1.7250000000000001</v>
      </c>
      <c r="AU2201" s="41">
        <f t="shared" si="2053"/>
        <v>1.2749999999999999</v>
      </c>
      <c r="AV2201" s="41">
        <f t="shared" si="2054"/>
        <v>1.38</v>
      </c>
      <c r="AW2201" s="41">
        <f t="shared" si="2055"/>
        <v>1.7549999999999999</v>
      </c>
      <c r="AX2201" s="41">
        <f t="shared" si="2033"/>
        <v>1.2749999999999999</v>
      </c>
      <c r="AY2201" s="41">
        <f t="shared" si="2056"/>
        <v>5.9738837409631058</v>
      </c>
      <c r="AZ2201" s="41">
        <f t="shared" si="2057"/>
        <v>6.0167349175004885</v>
      </c>
      <c r="BA2201" s="41">
        <f t="shared" si="2058"/>
        <v>6.0138844237583173</v>
      </c>
      <c r="BB2201" s="41">
        <f t="shared" si="2059"/>
        <v>6.0150820144220614</v>
      </c>
      <c r="BC2201" s="41">
        <f t="shared" si="2060"/>
        <v>5.9722577180776799</v>
      </c>
      <c r="BD2201" s="41">
        <f t="shared" si="2061"/>
        <v>5.9711435845532828</v>
      </c>
      <c r="BE2201" s="41">
        <f t="shared" si="2062"/>
        <v>5.963505051348605</v>
      </c>
      <c r="BF2201" s="41">
        <f t="shared" si="2063"/>
        <v>5.9922474766843781</v>
      </c>
      <c r="BG2201" s="41">
        <f t="shared" si="2064"/>
        <v>5.9936369887917875</v>
      </c>
      <c r="BH2201" s="41">
        <f t="shared" si="2065"/>
        <v>5.9846773159895816</v>
      </c>
      <c r="BI2201" s="41">
        <f t="shared" si="2066"/>
        <v>5.963505051348605</v>
      </c>
      <c r="BJ2201" s="41">
        <f t="shared" si="2067"/>
        <v>0.33857014171032923</v>
      </c>
      <c r="BK2201" s="41">
        <f t="shared" si="2068"/>
        <v>2.9468474512652891</v>
      </c>
      <c r="BL2201" s="41">
        <f t="shared" si="2069"/>
        <v>2.5530280250917601</v>
      </c>
      <c r="BM2201" s="41">
        <f t="shared" si="2070"/>
        <v>2.7116549517304627</v>
      </c>
      <c r="BN2201" s="41">
        <f t="shared" si="2071"/>
        <v>0.31178701357732175</v>
      </c>
      <c r="BO2201" s="41">
        <f t="shared" si="2072"/>
        <v>0.29466532720511462</v>
      </c>
      <c r="BP2201" s="41">
        <f t="shared" si="2073"/>
        <v>0.20000193980514649</v>
      </c>
      <c r="BQ2201" s="41">
        <f t="shared" si="2074"/>
        <v>0.85739444677759069</v>
      </c>
      <c r="BR2201" s="41">
        <f t="shared" si="2075"/>
        <v>0.91973774916780293</v>
      </c>
      <c r="BS2201" s="41">
        <f t="shared" si="2076"/>
        <v>0.5847644676657292</v>
      </c>
      <c r="BT2201" s="41">
        <f t="shared" si="2077"/>
        <v>7010.2284143575171</v>
      </c>
      <c r="BU2201" s="41">
        <f t="shared" si="2078"/>
        <v>5223.1965539270277</v>
      </c>
      <c r="BV2201" s="41">
        <f t="shared" si="2079"/>
        <v>5008.8179450513544</v>
      </c>
      <c r="BW2201" s="41">
        <f t="shared" si="2080"/>
        <v>5755.3850783655589</v>
      </c>
      <c r="BX2201" s="41">
        <f t="shared" si="2081"/>
        <v>6000.3636030747202</v>
      </c>
      <c r="BY2201" s="41">
        <f t="shared" si="2082"/>
        <v>6212.1863271450457</v>
      </c>
      <c r="BZ2201" s="41">
        <f t="shared" si="2083"/>
        <v>6102.0883376341444</v>
      </c>
      <c r="CA2201" s="41">
        <f t="shared" si="2084"/>
        <v>4521.095186448305</v>
      </c>
      <c r="CB2201" s="41">
        <f t="shared" si="2085"/>
        <v>4893.9879948497937</v>
      </c>
      <c r="CC2201" s="41">
        <f t="shared" si="2086"/>
        <v>6219.2223726836028</v>
      </c>
      <c r="CD2201" s="43">
        <f t="shared" si="2087"/>
        <v>4521.095186448305</v>
      </c>
      <c r="CE2201" s="43">
        <f t="shared" si="2034"/>
        <v>1605.0161072084375</v>
      </c>
      <c r="CF2201" s="43">
        <f t="shared" si="2035"/>
        <v>3515.4913946204847</v>
      </c>
      <c r="CG2201" s="43">
        <f t="shared" si="2036"/>
        <v>3138.6058578273814</v>
      </c>
      <c r="CH2201" s="43">
        <f t="shared" si="2037"/>
        <v>3716.3970351010403</v>
      </c>
      <c r="CI2201" s="43">
        <f t="shared" si="2038"/>
        <v>1318.5256745286406</v>
      </c>
      <c r="CJ2201" s="43">
        <f t="shared" si="2039"/>
        <v>1327.1851573747917</v>
      </c>
      <c r="CK2201" s="43">
        <f t="shared" si="2040"/>
        <v>1074.7218550476368</v>
      </c>
      <c r="CL2201" s="43">
        <f t="shared" si="2041"/>
        <v>1644.7140225615649</v>
      </c>
      <c r="CM2201" s="43">
        <f t="shared" si="2042"/>
        <v>1843.7454837473042</v>
      </c>
      <c r="CN2201" s="43">
        <f t="shared" si="2043"/>
        <v>1869.6378250658233</v>
      </c>
      <c r="CO2201" s="43">
        <f t="shared" si="2044"/>
        <v>1074.7218550476368</v>
      </c>
      <c r="CQ2201" s="61">
        <v>0.88120935915277399</v>
      </c>
      <c r="CR2201" s="61">
        <v>0.33884959035916085</v>
      </c>
      <c r="CS2201" s="61">
        <v>0.24534691062382674</v>
      </c>
      <c r="CT2201" s="61">
        <v>0.56212880783398955</v>
      </c>
      <c r="CU2201" s="61">
        <v>0.65401865497384337</v>
      </c>
      <c r="CV2201" s="61">
        <v>0.71847953495419514</v>
      </c>
      <c r="CW2201" s="61">
        <v>0.67430779158761522</v>
      </c>
      <c r="CX2201" s="61">
        <v>8.5358912182653457E-2</v>
      </c>
      <c r="CY2201" s="61">
        <v>0.20984616950973889</v>
      </c>
      <c r="CZ2201" s="61">
        <v>0.71245512986071236</v>
      </c>
      <c r="DA2201" s="61">
        <v>0.1099220026662755</v>
      </c>
      <c r="DB2201" s="61">
        <v>0.81885714149483912</v>
      </c>
      <c r="DC2201" s="61">
        <v>0.77913434908592971</v>
      </c>
      <c r="DD2201" s="61">
        <v>0.79640061209423996</v>
      </c>
      <c r="DE2201" s="61">
        <v>9.5373681417995848E-2</v>
      </c>
      <c r="DF2201" s="61">
        <v>8.6255762657796109E-2</v>
      </c>
      <c r="DG2201" s="61">
        <v>4.0312519257607482E-2</v>
      </c>
      <c r="DH2201" s="61">
        <v>0.37871602146603789</v>
      </c>
      <c r="DI2201" s="61">
        <v>0.40535851963886549</v>
      </c>
      <c r="DJ2201" s="61">
        <v>0.24604740215236875</v>
      </c>
      <c r="DU2201" s="41">
        <f t="shared" si="2088"/>
        <v>0.182476676538326</v>
      </c>
      <c r="DV2201" s="41">
        <f t="shared" si="2089"/>
        <v>1.2749999999999999</v>
      </c>
      <c r="DW2201" s="43">
        <f t="shared" si="2045"/>
        <v>758.75880391464193</v>
      </c>
    </row>
    <row r="2202" spans="40:127" x14ac:dyDescent="0.25">
      <c r="AN2202" s="41">
        <f t="shared" si="2046"/>
        <v>1.2749999999999999</v>
      </c>
      <c r="AO2202" s="41">
        <f t="shared" si="2047"/>
        <v>1.47</v>
      </c>
      <c r="AP2202" s="41">
        <f t="shared" si="2048"/>
        <v>1.605</v>
      </c>
      <c r="AQ2202" s="41">
        <f t="shared" si="2049"/>
        <v>2.2949999999999999</v>
      </c>
      <c r="AR2202" s="41">
        <f t="shared" si="2050"/>
        <v>1.83</v>
      </c>
      <c r="AS2202" s="41">
        <f t="shared" si="2051"/>
        <v>1.1850000000000001</v>
      </c>
      <c r="AT2202" s="41">
        <f t="shared" si="2052"/>
        <v>1.62</v>
      </c>
      <c r="AU2202" s="41">
        <f t="shared" si="2053"/>
        <v>1.35</v>
      </c>
      <c r="AV2202" s="41">
        <f t="shared" si="2054"/>
        <v>1.47</v>
      </c>
      <c r="AW2202" s="41">
        <f t="shared" si="2055"/>
        <v>2.0699999999999998</v>
      </c>
      <c r="AX2202" s="41">
        <f t="shared" si="2033"/>
        <v>1.1850000000000001</v>
      </c>
      <c r="AY2202" s="41">
        <f t="shared" si="2056"/>
        <v>5.9892689231919194</v>
      </c>
      <c r="AZ2202" s="41">
        <f t="shared" si="2057"/>
        <v>6.0302209411382801</v>
      </c>
      <c r="BA2202" s="41">
        <f t="shared" si="2058"/>
        <v>5.9999513806235436</v>
      </c>
      <c r="BB2202" s="41">
        <f t="shared" si="2059"/>
        <v>6.0080826373099159</v>
      </c>
      <c r="BC2202" s="41">
        <f t="shared" si="2060"/>
        <v>6.0213681103340884</v>
      </c>
      <c r="BD2202" s="41">
        <f t="shared" si="2061"/>
        <v>6.0156047104875521</v>
      </c>
      <c r="BE2202" s="41">
        <f t="shared" si="2062"/>
        <v>5.9997697875378844</v>
      </c>
      <c r="BF2202" s="41">
        <f t="shared" si="2063"/>
        <v>6.0111092374857016</v>
      </c>
      <c r="BG2202" s="41">
        <f t="shared" si="2064"/>
        <v>5.9939054689538764</v>
      </c>
      <c r="BH2202" s="41">
        <f t="shared" si="2065"/>
        <v>6.0168990097619393</v>
      </c>
      <c r="BI2202" s="41">
        <f t="shared" si="2066"/>
        <v>5.9892689231919194</v>
      </c>
      <c r="BJ2202" s="41">
        <f t="shared" si="2067"/>
        <v>0.73758630754971488</v>
      </c>
      <c r="BK2202" s="41">
        <f t="shared" si="2068"/>
        <v>5.8038548751919272</v>
      </c>
      <c r="BL2202" s="41">
        <f t="shared" si="2069"/>
        <v>1.2650311266459913</v>
      </c>
      <c r="BM2202" s="41">
        <f t="shared" si="2070"/>
        <v>1.9061498737043094</v>
      </c>
      <c r="BN2202" s="41">
        <f t="shared" si="2071"/>
        <v>3.7201504064852373</v>
      </c>
      <c r="BO2202" s="41">
        <f t="shared" si="2072"/>
        <v>2.7839325931526564</v>
      </c>
      <c r="BP2202" s="41">
        <f t="shared" si="2073"/>
        <v>1.2534932115673836</v>
      </c>
      <c r="BQ2202" s="41">
        <f t="shared" si="2074"/>
        <v>2.2200926425236793</v>
      </c>
      <c r="BR2202" s="41">
        <f t="shared" si="2075"/>
        <v>0.93229457938861271</v>
      </c>
      <c r="BS2202" s="41">
        <f t="shared" si="2076"/>
        <v>2.9712777657828737</v>
      </c>
      <c r="BT2202" s="41">
        <f t="shared" si="2077"/>
        <v>4519.9714012788099</v>
      </c>
      <c r="BU2202" s="41">
        <f t="shared" si="2078"/>
        <v>5229.0469633149823</v>
      </c>
      <c r="BV2202" s="41">
        <f t="shared" si="2079"/>
        <v>5694.9182953591562</v>
      </c>
      <c r="BW2202" s="41">
        <f t="shared" si="2080"/>
        <v>8148.716974904899</v>
      </c>
      <c r="BX2202" s="41">
        <f t="shared" si="2081"/>
        <v>6504.8498179670496</v>
      </c>
      <c r="BY2202" s="41">
        <f t="shared" si="2082"/>
        <v>4210.1405172077066</v>
      </c>
      <c r="BZ2202" s="41">
        <f t="shared" si="2083"/>
        <v>5748.0548442324298</v>
      </c>
      <c r="CA2202" s="41">
        <f t="shared" si="2084"/>
        <v>4794.5701140770152</v>
      </c>
      <c r="CB2202" s="41">
        <f t="shared" si="2085"/>
        <v>5213.277883327034</v>
      </c>
      <c r="CC2202" s="41">
        <f t="shared" si="2086"/>
        <v>7355.2138107210849</v>
      </c>
      <c r="CD2202" s="43">
        <f t="shared" si="2087"/>
        <v>4210.1405172077066</v>
      </c>
      <c r="CE2202" s="43">
        <f t="shared" si="2034"/>
        <v>1525.4798834797275</v>
      </c>
      <c r="CF2202" s="43">
        <f t="shared" si="2035"/>
        <v>4933.6175940758812</v>
      </c>
      <c r="CG2202" s="43">
        <f t="shared" si="2036"/>
        <v>2514.869881907206</v>
      </c>
      <c r="CH2202" s="43">
        <f t="shared" si="2037"/>
        <v>4414.1906796255134</v>
      </c>
      <c r="CI2202" s="43">
        <f t="shared" si="2038"/>
        <v>4917.2378554861043</v>
      </c>
      <c r="CJ2202" s="43">
        <f t="shared" si="2039"/>
        <v>2754.4670742418134</v>
      </c>
      <c r="CK2202" s="43">
        <f t="shared" si="2040"/>
        <v>2526.771006566571</v>
      </c>
      <c r="CL2202" s="43">
        <f t="shared" si="2041"/>
        <v>2802.2649481545341</v>
      </c>
      <c r="CM2202" s="43">
        <f t="shared" si="2042"/>
        <v>1977.3511078047611</v>
      </c>
      <c r="CN2202" s="43">
        <f t="shared" si="2043"/>
        <v>4970.863633676975</v>
      </c>
      <c r="CO2202" s="43">
        <f t="shared" si="2044"/>
        <v>1525.4798834797275</v>
      </c>
      <c r="CQ2202" s="61">
        <v>8.5513732473748272E-2</v>
      </c>
      <c r="CR2202" s="61">
        <v>0.34471764191027521</v>
      </c>
      <c r="CS2202" s="61">
        <v>0.5332819864277818</v>
      </c>
      <c r="CT2202" s="61">
        <v>0.97148069574207507</v>
      </c>
      <c r="CU2202" s="61">
        <v>0.78322929861710455</v>
      </c>
      <c r="CV2202" s="61">
        <v>2.5376263361543971E-2</v>
      </c>
      <c r="CW2202" s="61">
        <v>0.54566958440981905</v>
      </c>
      <c r="CX2202" s="61">
        <v>0.17235371836949021</v>
      </c>
      <c r="CY2202" s="61">
        <v>0.3438423557244813</v>
      </c>
      <c r="CZ2202" s="61">
        <v>0.91572831430833179</v>
      </c>
      <c r="DA2202" s="61">
        <v>0.32362887058826051</v>
      </c>
      <c r="DB2202" s="61">
        <v>0.94302935802312293</v>
      </c>
      <c r="DC2202" s="61">
        <v>0.53007631542769473</v>
      </c>
      <c r="DD2202" s="61">
        <v>0.68458612095371496</v>
      </c>
      <c r="DE2202" s="61">
        <v>0.87312081079307824</v>
      </c>
      <c r="DF2202" s="61">
        <v>0.80367598174124844</v>
      </c>
      <c r="DG2202" s="61">
        <v>0.52647367475207918</v>
      </c>
      <c r="DH2202" s="61">
        <v>0.73604765660381011</v>
      </c>
      <c r="DI2202" s="61">
        <v>0.41056084150340177</v>
      </c>
      <c r="DJ2202" s="61">
        <v>0.82099824813413769</v>
      </c>
      <c r="DU2202" s="41">
        <f t="shared" si="2088"/>
        <v>0.28348827223681894</v>
      </c>
      <c r="DV2202" s="41">
        <f t="shared" si="2089"/>
        <v>1.1850000000000001</v>
      </c>
      <c r="DW2202" s="43">
        <f t="shared" si="2045"/>
        <v>878.97348845711213</v>
      </c>
    </row>
    <row r="2203" spans="40:127" x14ac:dyDescent="0.25">
      <c r="AN2203" s="41">
        <f t="shared" si="2046"/>
        <v>1.365</v>
      </c>
      <c r="AO2203" s="41">
        <f t="shared" si="2047"/>
        <v>2.2200000000000002</v>
      </c>
      <c r="AP2203" s="41">
        <f t="shared" si="2048"/>
        <v>1.35</v>
      </c>
      <c r="AQ2203" s="41">
        <f t="shared" si="2049"/>
        <v>1.2</v>
      </c>
      <c r="AR2203" s="41">
        <f t="shared" si="2050"/>
        <v>1.77</v>
      </c>
      <c r="AS2203" s="41">
        <f t="shared" si="2051"/>
        <v>1.4550000000000001</v>
      </c>
      <c r="AT2203" s="41">
        <f t="shared" si="2052"/>
        <v>1.9950000000000001</v>
      </c>
      <c r="AU2203" s="41">
        <f t="shared" si="2053"/>
        <v>1.32</v>
      </c>
      <c r="AV2203" s="41">
        <f t="shared" si="2054"/>
        <v>1.335</v>
      </c>
      <c r="AW2203" s="41">
        <f t="shared" si="2055"/>
        <v>1.7849999999999999</v>
      </c>
      <c r="AX2203" s="41">
        <f t="shared" si="2033"/>
        <v>1.2</v>
      </c>
      <c r="AY2203" s="41">
        <f t="shared" si="2056"/>
        <v>5.9920247363548427</v>
      </c>
      <c r="AZ2203" s="41">
        <f t="shared" si="2057"/>
        <v>5.9862496337307904</v>
      </c>
      <c r="BA2203" s="41">
        <f t="shared" si="2058"/>
        <v>6.0197235659488371</v>
      </c>
      <c r="BB2203" s="41">
        <f t="shared" si="2059"/>
        <v>6.0074171466326884</v>
      </c>
      <c r="BC2203" s="41">
        <f t="shared" si="2060"/>
        <v>5.9827777535583966</v>
      </c>
      <c r="BD2203" s="41">
        <f t="shared" si="2061"/>
        <v>6.030490290277541</v>
      </c>
      <c r="BE2203" s="41">
        <f t="shared" si="2062"/>
        <v>6.0467402807835633</v>
      </c>
      <c r="BF2203" s="41">
        <f t="shared" si="2063"/>
        <v>5.9761454483465961</v>
      </c>
      <c r="BG2203" s="41">
        <f t="shared" si="2064"/>
        <v>6.0078480709847506</v>
      </c>
      <c r="BH2203" s="41">
        <f t="shared" si="2065"/>
        <v>5.968949661636211</v>
      </c>
      <c r="BI2203" s="41">
        <f t="shared" si="2066"/>
        <v>5.968949661636211</v>
      </c>
      <c r="BJ2203" s="41">
        <f t="shared" si="2067"/>
        <v>0.8478001614215317</v>
      </c>
      <c r="BK2203" s="41">
        <f t="shared" si="2068"/>
        <v>0.63316637134244591</v>
      </c>
      <c r="BL2203" s="41">
        <f t="shared" si="2069"/>
        <v>3.4248978949912336</v>
      </c>
      <c r="BM2203" s="41">
        <f t="shared" si="2070"/>
        <v>1.8432888040799322</v>
      </c>
      <c r="BN2203" s="41">
        <f t="shared" si="2071"/>
        <v>0.53118265737846981</v>
      </c>
      <c r="BO2203" s="41">
        <f t="shared" si="2072"/>
        <v>5.8828653687270229</v>
      </c>
      <c r="BP2203" s="41">
        <f t="shared" si="2073"/>
        <v>13.285800921557982</v>
      </c>
      <c r="BQ2203" s="41">
        <f t="shared" si="2074"/>
        <v>0.37967783059753024</v>
      </c>
      <c r="BR2203" s="41">
        <f t="shared" si="2075"/>
        <v>1.8837530029288043</v>
      </c>
      <c r="BS2203" s="41">
        <f t="shared" si="2076"/>
        <v>0.26364152107474687</v>
      </c>
      <c r="BT2203" s="41">
        <f t="shared" si="2077"/>
        <v>4840.1413572921701</v>
      </c>
      <c r="BU2203" s="41">
        <f t="shared" si="2078"/>
        <v>7868.0838859250107</v>
      </c>
      <c r="BV2203" s="41">
        <f t="shared" si="2079"/>
        <v>4798.0043567117455</v>
      </c>
      <c r="BW2203" s="41">
        <f t="shared" si="2080"/>
        <v>4260.5310653200213</v>
      </c>
      <c r="BX2203" s="41">
        <f t="shared" si="2081"/>
        <v>6271.3826005024303</v>
      </c>
      <c r="BY2203" s="41">
        <f t="shared" si="2082"/>
        <v>5175.8049300318653</v>
      </c>
      <c r="BZ2203" s="41">
        <f t="shared" si="2083"/>
        <v>7106.2773410766122</v>
      </c>
      <c r="CA2203" s="41">
        <f t="shared" si="2084"/>
        <v>4674.3702147216754</v>
      </c>
      <c r="CB2203" s="41">
        <f t="shared" si="2085"/>
        <v>4740.010806370974</v>
      </c>
      <c r="CC2203" s="41">
        <f t="shared" si="2086"/>
        <v>6317.2166878067883</v>
      </c>
      <c r="CD2203" s="43">
        <f t="shared" si="2087"/>
        <v>4260.5310653200213</v>
      </c>
      <c r="CE2203" s="43">
        <f t="shared" si="2034"/>
        <v>1750.9319843498047</v>
      </c>
      <c r="CF2203" s="43">
        <f t="shared" si="2035"/>
        <v>2460.9442309423944</v>
      </c>
      <c r="CG2203" s="43">
        <f t="shared" si="2036"/>
        <v>3480.546658059985</v>
      </c>
      <c r="CH2203" s="43">
        <f t="shared" si="2037"/>
        <v>2269.6966460829226</v>
      </c>
      <c r="CI2203" s="43">
        <f t="shared" si="2038"/>
        <v>1797.1531449942602</v>
      </c>
      <c r="CJ2203" s="43">
        <f t="shared" si="2039"/>
        <v>4916.401305452132</v>
      </c>
      <c r="CK2203" s="43">
        <f t="shared" si="2040"/>
        <v>10130.40125180595</v>
      </c>
      <c r="CL2203" s="43">
        <f t="shared" si="2041"/>
        <v>1133.1083192623648</v>
      </c>
      <c r="CM2203" s="43">
        <f t="shared" si="2042"/>
        <v>2552.6020974222511</v>
      </c>
      <c r="CN2203" s="43">
        <f t="shared" si="2043"/>
        <v>1276.8356560607363</v>
      </c>
      <c r="CO2203" s="43">
        <f t="shared" si="2044"/>
        <v>1133.1083192623648</v>
      </c>
      <c r="CQ2203" s="61">
        <v>0.19280372421405267</v>
      </c>
      <c r="CR2203" s="61">
        <v>0.95726253233888903</v>
      </c>
      <c r="CS2203" s="61">
        <v>0.17828062821235713</v>
      </c>
      <c r="CT2203" s="61">
        <v>3.3034682137836002E-2</v>
      </c>
      <c r="CU2203" s="61">
        <v>0.72589514393151533</v>
      </c>
      <c r="CV2203" s="61">
        <v>0.31199273340844691</v>
      </c>
      <c r="CW2203" s="61">
        <v>0.88473751224133623</v>
      </c>
      <c r="CX2203" s="61">
        <v>0.12984091260674901</v>
      </c>
      <c r="CY2203" s="61">
        <v>0.15046866181489194</v>
      </c>
      <c r="CZ2203" s="61">
        <v>0.74485618126230591</v>
      </c>
      <c r="DA2203" s="61">
        <v>0.37449414311998785</v>
      </c>
      <c r="DB2203" s="61">
        <v>0.27145946982815161</v>
      </c>
      <c r="DC2203" s="61">
        <v>0.85532795248255589</v>
      </c>
      <c r="DD2203" s="61">
        <v>0.67271691859307337</v>
      </c>
      <c r="DE2203" s="61">
        <v>0.21712544904116682</v>
      </c>
      <c r="DF2203" s="61">
        <v>0.94454137246150494</v>
      </c>
      <c r="DG2203" s="61">
        <v>0.99178055100272366</v>
      </c>
      <c r="DH2203" s="61">
        <v>0.13270019675966793</v>
      </c>
      <c r="DI2203" s="61">
        <v>0.68042359887284198</v>
      </c>
      <c r="DJ2203" s="61">
        <v>7.0227123454103313E-2</v>
      </c>
      <c r="DU2203" s="41">
        <f t="shared" si="2088"/>
        <v>0.30672844509674896</v>
      </c>
      <c r="DV2203" s="41">
        <f t="shared" si="2089"/>
        <v>1.2</v>
      </c>
      <c r="DW2203" s="43">
        <f t="shared" si="2045"/>
        <v>925.86602928740649</v>
      </c>
    </row>
    <row r="2204" spans="40:127" x14ac:dyDescent="0.25">
      <c r="AN2204" s="41">
        <f t="shared" si="2046"/>
        <v>1.605</v>
      </c>
      <c r="AO2204" s="41">
        <f t="shared" si="2047"/>
        <v>1.53</v>
      </c>
      <c r="AP2204" s="41">
        <f t="shared" si="2048"/>
        <v>1.77</v>
      </c>
      <c r="AQ2204" s="41">
        <f t="shared" si="2049"/>
        <v>1.77</v>
      </c>
      <c r="AR2204" s="41">
        <f t="shared" si="2050"/>
        <v>1.29</v>
      </c>
      <c r="AS2204" s="41">
        <f t="shared" si="2051"/>
        <v>1.635</v>
      </c>
      <c r="AT2204" s="41">
        <f t="shared" si="2052"/>
        <v>1.5149999999999999</v>
      </c>
      <c r="AU2204" s="41">
        <f t="shared" si="2053"/>
        <v>1.7549999999999999</v>
      </c>
      <c r="AV2204" s="41">
        <f t="shared" si="2054"/>
        <v>1.7549999999999999</v>
      </c>
      <c r="AW2204" s="41">
        <f t="shared" si="2055"/>
        <v>1.665</v>
      </c>
      <c r="AX2204" s="41">
        <f t="shared" si="2033"/>
        <v>1.29</v>
      </c>
      <c r="AY2204" s="41">
        <f t="shared" si="2056"/>
        <v>6.0136563505237728</v>
      </c>
      <c r="AZ2204" s="41">
        <f t="shared" si="2057"/>
        <v>5.9764239164991491</v>
      </c>
      <c r="BA2204" s="41">
        <f t="shared" si="2058"/>
        <v>6.0345633937646772</v>
      </c>
      <c r="BB2204" s="41">
        <f t="shared" si="2059"/>
        <v>5.9851003658557946</v>
      </c>
      <c r="BC2204" s="41">
        <f t="shared" si="2060"/>
        <v>5.9595197372483542</v>
      </c>
      <c r="BD2204" s="41">
        <f t="shared" si="2061"/>
        <v>5.9871379642105573</v>
      </c>
      <c r="BE2204" s="41">
        <f t="shared" si="2062"/>
        <v>6.0000719364762842</v>
      </c>
      <c r="BF2204" s="41">
        <f t="shared" si="2063"/>
        <v>6.011715175870914</v>
      </c>
      <c r="BG2204" s="41">
        <f t="shared" si="2064"/>
        <v>6.0273716304932874</v>
      </c>
      <c r="BH2204" s="41">
        <f t="shared" si="2065"/>
        <v>6.0187625130616684</v>
      </c>
      <c r="BI2204" s="41">
        <f t="shared" si="2066"/>
        <v>5.9595197372483542</v>
      </c>
      <c r="BJ2204" s="41">
        <f t="shared" si="2067"/>
        <v>2.5238840740764306</v>
      </c>
      <c r="BK2204" s="41">
        <f t="shared" si="2068"/>
        <v>0.38507147389118979</v>
      </c>
      <c r="BL2204" s="41">
        <f t="shared" si="2069"/>
        <v>7.2170378527701642</v>
      </c>
      <c r="BM2204" s="41">
        <f t="shared" si="2070"/>
        <v>0.59741263256839772</v>
      </c>
      <c r="BN2204" s="41">
        <f t="shared" si="2071"/>
        <v>0.16335889365896566</v>
      </c>
      <c r="BO2204" s="41">
        <f t="shared" si="2072"/>
        <v>0.66225694487094855</v>
      </c>
      <c r="BP2204" s="41">
        <f t="shared" si="2073"/>
        <v>1.272749308123494</v>
      </c>
      <c r="BQ2204" s="41">
        <f t="shared" si="2074"/>
        <v>2.2888821406410806</v>
      </c>
      <c r="BR2204" s="41">
        <f t="shared" si="2075"/>
        <v>5.030135042377843</v>
      </c>
      <c r="BS2204" s="41">
        <f t="shared" si="2076"/>
        <v>3.263292603069667</v>
      </c>
      <c r="BT2204" s="41">
        <f t="shared" si="2077"/>
        <v>5701.4186951448883</v>
      </c>
      <c r="BU2204" s="41">
        <f t="shared" si="2078"/>
        <v>5418.146250837045</v>
      </c>
      <c r="BV2204" s="41">
        <f t="shared" si="2079"/>
        <v>6298.465990686138</v>
      </c>
      <c r="BW2204" s="41">
        <f t="shared" si="2080"/>
        <v>6272.5998090913927</v>
      </c>
      <c r="BX2204" s="41">
        <f t="shared" si="2081"/>
        <v>4561.7757988400826</v>
      </c>
      <c r="BY2204" s="41">
        <f t="shared" si="2082"/>
        <v>5795.1673960758799</v>
      </c>
      <c r="BZ2204" s="41">
        <f t="shared" si="2083"/>
        <v>5375.6310874748806</v>
      </c>
      <c r="CA2204" s="41">
        <f t="shared" si="2084"/>
        <v>6233.2552902473362</v>
      </c>
      <c r="CB2204" s="41">
        <f t="shared" si="2085"/>
        <v>6241.3667209217629</v>
      </c>
      <c r="CC2204" s="41">
        <f t="shared" si="2086"/>
        <v>5917.0663182530507</v>
      </c>
      <c r="CD2204" s="43">
        <f t="shared" si="2087"/>
        <v>4561.7757988400826</v>
      </c>
      <c r="CE2204" s="43">
        <f t="shared" si="2034"/>
        <v>3552.2180405123258</v>
      </c>
      <c r="CF2204" s="43">
        <f t="shared" si="2035"/>
        <v>1322.6714570796787</v>
      </c>
      <c r="CG2204" s="43">
        <f t="shared" si="2036"/>
        <v>6624.3403092444651</v>
      </c>
      <c r="CH2204" s="43">
        <f t="shared" si="2037"/>
        <v>1905.9010286650159</v>
      </c>
      <c r="CI2204" s="43">
        <f t="shared" si="2038"/>
        <v>726.35842671970329</v>
      </c>
      <c r="CJ2204" s="43">
        <f t="shared" si="2039"/>
        <v>1853.6208030991704</v>
      </c>
      <c r="CK2204" s="43">
        <f t="shared" si="2040"/>
        <v>2381.0797681874483</v>
      </c>
      <c r="CL2204" s="43">
        <f t="shared" si="2041"/>
        <v>3698.9521501113036</v>
      </c>
      <c r="CM2204" s="43">
        <f t="shared" si="2042"/>
        <v>5483.487026742755</v>
      </c>
      <c r="CN2204" s="43">
        <f t="shared" si="2043"/>
        <v>4190.1746330311107</v>
      </c>
      <c r="CO2204" s="43">
        <f t="shared" si="2044"/>
        <v>726.35842671970329</v>
      </c>
      <c r="CQ2204" s="61">
        <v>0.53175189522002331</v>
      </c>
      <c r="CR2204" s="61">
        <v>0.42801417075149772</v>
      </c>
      <c r="CS2204" s="61">
        <v>0.73210792166369376</v>
      </c>
      <c r="CT2204" s="61">
        <v>0.72971679643389931</v>
      </c>
      <c r="CU2204" s="61">
        <v>0.10592087062044819</v>
      </c>
      <c r="CV2204" s="61">
        <v>0.56724292421678091</v>
      </c>
      <c r="CW2204" s="61">
        <v>0.41303270871267994</v>
      </c>
      <c r="CX2204" s="61">
        <v>0.71340992227605238</v>
      </c>
      <c r="CY2204" s="61">
        <v>0.7144527271734924</v>
      </c>
      <c r="CZ2204" s="61">
        <v>0.60946264814443507</v>
      </c>
      <c r="DA2204" s="61">
        <v>0.77575317247088804</v>
      </c>
      <c r="DB2204" s="61">
        <v>0.13571403479946798</v>
      </c>
      <c r="DC2204" s="61">
        <v>0.96375651258057859</v>
      </c>
      <c r="DD2204" s="61">
        <v>0.25275762311937366</v>
      </c>
      <c r="DE2204" s="61">
        <v>2.5765242916650499E-2</v>
      </c>
      <c r="DF2204" s="61">
        <v>0.28637021820647357</v>
      </c>
      <c r="DG2204" s="61">
        <v>0.53246663234626146</v>
      </c>
      <c r="DH2204" s="61">
        <v>0.74580880268768068</v>
      </c>
      <c r="DI2204" s="61">
        <v>0.9249748529144558</v>
      </c>
      <c r="DJ2204" s="61">
        <v>0.8441838526691523</v>
      </c>
      <c r="DU2204" s="41">
        <f t="shared" si="2088"/>
        <v>0.56860237054013996</v>
      </c>
      <c r="DV2204" s="41">
        <f t="shared" si="2089"/>
        <v>1.29</v>
      </c>
      <c r="DW2204" s="43">
        <f t="shared" si="2045"/>
        <v>1355.1392382146191</v>
      </c>
    </row>
    <row r="2205" spans="40:127" x14ac:dyDescent="0.25">
      <c r="AN2205" s="41">
        <f t="shared" si="2046"/>
        <v>2.1</v>
      </c>
      <c r="AO2205" s="41">
        <f t="shared" si="2047"/>
        <v>1.2749999999999999</v>
      </c>
      <c r="AP2205" s="41">
        <f t="shared" si="2048"/>
        <v>1.65</v>
      </c>
      <c r="AQ2205" s="41">
        <f t="shared" si="2049"/>
        <v>1.56</v>
      </c>
      <c r="AR2205" s="41">
        <f t="shared" si="2050"/>
        <v>1.2450000000000001</v>
      </c>
      <c r="AS2205" s="41">
        <f t="shared" si="2051"/>
        <v>1.5</v>
      </c>
      <c r="AT2205" s="41">
        <f t="shared" si="2052"/>
        <v>1.905</v>
      </c>
      <c r="AU2205" s="41">
        <f t="shared" si="2053"/>
        <v>1.23</v>
      </c>
      <c r="AV2205" s="41">
        <f t="shared" si="2054"/>
        <v>1.59</v>
      </c>
      <c r="AW2205" s="41">
        <f t="shared" si="2055"/>
        <v>1.47</v>
      </c>
      <c r="AX2205" s="41">
        <f t="shared" ref="AX2205:AX2268" si="2090">MIN(AN2205:AW2205)</f>
        <v>1.23</v>
      </c>
      <c r="AY2205" s="41">
        <f t="shared" si="2056"/>
        <v>5.9685448450256455</v>
      </c>
      <c r="AZ2205" s="41">
        <f t="shared" si="2057"/>
        <v>6.0457379609626312</v>
      </c>
      <c r="BA2205" s="41">
        <f t="shared" si="2058"/>
        <v>6.0093876314277086</v>
      </c>
      <c r="BB2205" s="41">
        <f t="shared" si="2059"/>
        <v>6.0046957855368319</v>
      </c>
      <c r="BC2205" s="41">
        <f t="shared" si="2060"/>
        <v>5.9769824547511217</v>
      </c>
      <c r="BD2205" s="41">
        <f t="shared" si="2061"/>
        <v>5.9976144601209329</v>
      </c>
      <c r="BE2205" s="41">
        <f t="shared" si="2062"/>
        <v>6.0042517735194556</v>
      </c>
      <c r="BF2205" s="41">
        <f t="shared" si="2063"/>
        <v>6.0064899214680096</v>
      </c>
      <c r="BG2205" s="41">
        <f t="shared" si="2064"/>
        <v>5.9820380633498065</v>
      </c>
      <c r="BH2205" s="41">
        <f t="shared" si="2065"/>
        <v>5.9858203844713698</v>
      </c>
      <c r="BI2205" s="41">
        <f t="shared" si="2066"/>
        <v>5.9685448450256455</v>
      </c>
      <c r="BJ2205" s="41">
        <f t="shared" si="2067"/>
        <v>0.2582836263450925</v>
      </c>
      <c r="BK2205" s="41">
        <f t="shared" si="2068"/>
        <v>12.635502390711617</v>
      </c>
      <c r="BL2205" s="41">
        <f t="shared" si="2069"/>
        <v>2.0356868619766</v>
      </c>
      <c r="BM2205" s="41">
        <f t="shared" si="2070"/>
        <v>1.6070229361875956</v>
      </c>
      <c r="BN2205" s="41">
        <f t="shared" si="2071"/>
        <v>0.39612107074471858</v>
      </c>
      <c r="BO2205" s="41">
        <f t="shared" si="2072"/>
        <v>1.1243030297132677</v>
      </c>
      <c r="BP2205" s="41">
        <f t="shared" si="2073"/>
        <v>1.571447852078389</v>
      </c>
      <c r="BQ2205" s="41">
        <f t="shared" si="2074"/>
        <v>1.7591351804457527</v>
      </c>
      <c r="BR2205" s="41">
        <f t="shared" si="2075"/>
        <v>0.51166754083147747</v>
      </c>
      <c r="BS2205" s="41">
        <f t="shared" si="2076"/>
        <v>0.61956950471380756</v>
      </c>
      <c r="BT2205" s="41">
        <f t="shared" si="2077"/>
        <v>7431.7676071330834</v>
      </c>
      <c r="BU2205" s="41">
        <f t="shared" si="2078"/>
        <v>4541.2293910311246</v>
      </c>
      <c r="BV2205" s="41">
        <f t="shared" si="2079"/>
        <v>5859.1909111376881</v>
      </c>
      <c r="BW2205" s="41">
        <f t="shared" si="2080"/>
        <v>5537.435728917706</v>
      </c>
      <c r="BX2205" s="41">
        <f t="shared" si="2081"/>
        <v>4409.0897294789602</v>
      </c>
      <c r="BY2205" s="41">
        <f t="shared" si="2082"/>
        <v>5321.3169446253887</v>
      </c>
      <c r="BZ2205" s="41">
        <f t="shared" si="2083"/>
        <v>6761.8109262126954</v>
      </c>
      <c r="CA2205" s="41">
        <f t="shared" si="2084"/>
        <v>4366.7073094506331</v>
      </c>
      <c r="CB2205" s="41">
        <f t="shared" si="2085"/>
        <v>5633.2666072007405</v>
      </c>
      <c r="CC2205" s="41">
        <f t="shared" si="2086"/>
        <v>5209.7606427125738</v>
      </c>
      <c r="CD2205" s="43">
        <f t="shared" si="2087"/>
        <v>4366.7073094506331</v>
      </c>
      <c r="CE2205" s="43">
        <f t="shared" ref="CE2205:CE2268" si="2091">AN2205*$K$7*SQRT(BJ2205)/1000</f>
        <v>1486.8173133865871</v>
      </c>
      <c r="CF2205" s="43">
        <f t="shared" ref="CF2205:CF2268" si="2092">AO2205*$K$7*SQRT(BK2205)/1000</f>
        <v>6313.8799358135757</v>
      </c>
      <c r="CG2205" s="43">
        <f t="shared" ref="CG2205:CG2268" si="2093">AP2205*$K$7*SQRT(BL2205)/1000</f>
        <v>3279.6636647268301</v>
      </c>
      <c r="CH2205" s="43">
        <f t="shared" ref="CH2205:CH2268" si="2094">AQ2205*$K$7*SQRT(BM2205)/1000</f>
        <v>2755.0248038589871</v>
      </c>
      <c r="CI2205" s="43">
        <f t="shared" ref="CI2205:CI2268" si="2095">AR2205*$K$7*SQRT(BN2205)/1000</f>
        <v>1091.6243154356366</v>
      </c>
      <c r="CJ2205" s="43">
        <f t="shared" ref="CJ2205:CJ2268" si="2096">AS2205*$K$7*SQRT(BO2205)/1000</f>
        <v>2215.7605549473838</v>
      </c>
      <c r="CK2205" s="43">
        <f t="shared" ref="CK2205:CK2268" si="2097">AT2205*$K$7*SQRT(BP2205)/1000</f>
        <v>3326.8624413183816</v>
      </c>
      <c r="CL2205" s="43">
        <f t="shared" ref="CL2205:CL2268" si="2098">AU2205*$K$7*SQRT(BQ2205)/1000</f>
        <v>2272.7129976327656</v>
      </c>
      <c r="CM2205" s="43">
        <f t="shared" ref="CM2205:CM2268" si="2099">AV2205*$K$7*SQRT(BR2205)/1000</f>
        <v>1584.4587423047947</v>
      </c>
      <c r="CN2205" s="43">
        <f t="shared" ref="CN2205:CN2268" si="2100">AW2205*$K$7*SQRT(BS2205)/1000</f>
        <v>1611.952457801425</v>
      </c>
      <c r="CO2205" s="43">
        <f t="shared" ref="CO2205:CO2268" si="2101">MIN(CE2205:CN2205)</f>
        <v>1091.6243154356366</v>
      </c>
      <c r="CQ2205" s="61">
        <v>0.92866752727835067</v>
      </c>
      <c r="CR2205" s="61">
        <v>8.6844655682093985E-2</v>
      </c>
      <c r="CS2205" s="61">
        <v>0.59754259600203841</v>
      </c>
      <c r="CT2205" s="61">
        <v>0.48088754631974473</v>
      </c>
      <c r="CU2205" s="61">
        <v>6.5918637803904501E-2</v>
      </c>
      <c r="CV2205" s="61">
        <v>0.37607892876321081</v>
      </c>
      <c r="CW2205" s="61">
        <v>0.83872499682413904</v>
      </c>
      <c r="CX2205" s="61">
        <v>5.8145459665586041E-2</v>
      </c>
      <c r="CY2205" s="61">
        <v>0.50688202017098916</v>
      </c>
      <c r="CZ2205" s="61">
        <v>0.34331605554849265</v>
      </c>
      <c r="DA2205" s="61">
        <v>6.753701881329166E-2</v>
      </c>
      <c r="DB2205" s="61">
        <v>0.99059905298098705</v>
      </c>
      <c r="DC2205" s="61">
        <v>0.70730411082953326</v>
      </c>
      <c r="DD2205" s="61">
        <v>0.62243995646122297</v>
      </c>
      <c r="DE2205" s="61">
        <v>0.14189905315248696</v>
      </c>
      <c r="DF2205" s="61">
        <v>0.48362180373501285</v>
      </c>
      <c r="DG2205" s="61">
        <v>0.61400629164191578</v>
      </c>
      <c r="DH2205" s="61">
        <v>0.6558841569553544</v>
      </c>
      <c r="DI2205" s="61">
        <v>0.20641523802539508</v>
      </c>
      <c r="DJ2205" s="61">
        <v>0.26439491401841064</v>
      </c>
      <c r="DU2205" s="41">
        <f t="shared" si="2088"/>
        <v>0.15656637618955785</v>
      </c>
      <c r="DV2205" s="41">
        <f t="shared" si="2089"/>
        <v>1.23</v>
      </c>
      <c r="DW2205" s="43">
        <f t="shared" si="2045"/>
        <v>678.02270682019616</v>
      </c>
    </row>
    <row r="2206" spans="40:127" x14ac:dyDescent="0.25">
      <c r="AN2206" s="41">
        <f t="shared" si="2046"/>
        <v>1.5</v>
      </c>
      <c r="AO2206" s="41">
        <f t="shared" si="2047"/>
        <v>1.845</v>
      </c>
      <c r="AP2206" s="41">
        <f t="shared" si="2048"/>
        <v>1.905</v>
      </c>
      <c r="AQ2206" s="41">
        <f t="shared" si="2049"/>
        <v>1.92</v>
      </c>
      <c r="AR2206" s="41">
        <f t="shared" si="2050"/>
        <v>2.34</v>
      </c>
      <c r="AS2206" s="41">
        <f t="shared" si="2051"/>
        <v>1.605</v>
      </c>
      <c r="AT2206" s="41">
        <f t="shared" si="2052"/>
        <v>1.5</v>
      </c>
      <c r="AU2206" s="41">
        <f t="shared" si="2053"/>
        <v>1.575</v>
      </c>
      <c r="AV2206" s="41">
        <f t="shared" si="2054"/>
        <v>1.395</v>
      </c>
      <c r="AW2206" s="41">
        <f t="shared" si="2055"/>
        <v>1.5</v>
      </c>
      <c r="AX2206" s="41">
        <f t="shared" si="2090"/>
        <v>1.395</v>
      </c>
      <c r="AY2206" s="41">
        <f t="shared" si="2056"/>
        <v>5.9968737472581513</v>
      </c>
      <c r="AZ2206" s="41">
        <f t="shared" si="2057"/>
        <v>5.9756838930550762</v>
      </c>
      <c r="BA2206" s="41">
        <f t="shared" si="2058"/>
        <v>5.979362751992694</v>
      </c>
      <c r="BB2206" s="41">
        <f t="shared" si="2059"/>
        <v>6.003030378667491</v>
      </c>
      <c r="BC2206" s="41">
        <f t="shared" si="2060"/>
        <v>6.0116384852507716</v>
      </c>
      <c r="BD2206" s="41">
        <f t="shared" si="2061"/>
        <v>5.9967756187389405</v>
      </c>
      <c r="BE2206" s="41">
        <f t="shared" si="2062"/>
        <v>5.9904664908046721</v>
      </c>
      <c r="BF2206" s="41">
        <f t="shared" si="2063"/>
        <v>5.985708929003275</v>
      </c>
      <c r="BG2206" s="41">
        <f t="shared" si="2064"/>
        <v>6.0205031337457369</v>
      </c>
      <c r="BH2206" s="41">
        <f t="shared" si="2065"/>
        <v>5.985554507246226</v>
      </c>
      <c r="BI2206" s="41">
        <f t="shared" si="2066"/>
        <v>5.9756838930550762</v>
      </c>
      <c r="BJ2206" s="41">
        <f t="shared" si="2067"/>
        <v>1.0830416450908988</v>
      </c>
      <c r="BK2206" s="41">
        <f t="shared" si="2068"/>
        <v>0.37090331225832707</v>
      </c>
      <c r="BL2206" s="41">
        <f t="shared" si="2069"/>
        <v>0.44686496898880024</v>
      </c>
      <c r="BM2206" s="41">
        <f t="shared" si="2070"/>
        <v>1.4775853036000648</v>
      </c>
      <c r="BN2206" s="41">
        <f t="shared" si="2071"/>
        <v>2.2800597193939298</v>
      </c>
      <c r="BO2206" s="41">
        <f t="shared" si="2072"/>
        <v>1.0776898450190002</v>
      </c>
      <c r="BP2206" s="41">
        <f t="shared" si="2073"/>
        <v>0.78360782968489395</v>
      </c>
      <c r="BQ2206" s="41">
        <f t="shared" si="2074"/>
        <v>0.61608689833121755</v>
      </c>
      <c r="BR2206" s="41">
        <f t="shared" si="2075"/>
        <v>3.5618262148234607</v>
      </c>
      <c r="BS2206" s="41">
        <f t="shared" si="2076"/>
        <v>0.61129396143197801</v>
      </c>
      <c r="BT2206" s="41">
        <f t="shared" si="2077"/>
        <v>5320.9883398410457</v>
      </c>
      <c r="BU2206" s="41">
        <f t="shared" si="2078"/>
        <v>6533.2424265608024</v>
      </c>
      <c r="BV2206" s="41">
        <f t="shared" si="2079"/>
        <v>6747.7817322503433</v>
      </c>
      <c r="BW2206" s="41">
        <f t="shared" si="2080"/>
        <v>6814.3603319310769</v>
      </c>
      <c r="BX2206" s="41">
        <f t="shared" si="2081"/>
        <v>8310.9540423095259</v>
      </c>
      <c r="BY2206" s="41">
        <f t="shared" si="2082"/>
        <v>5693.4109416219389</v>
      </c>
      <c r="BZ2206" s="41">
        <f t="shared" si="2083"/>
        <v>5318.145020997973</v>
      </c>
      <c r="CA2206" s="41">
        <f t="shared" si="2084"/>
        <v>5581.8344355386189</v>
      </c>
      <c r="CB2206" s="41">
        <f t="shared" si="2085"/>
        <v>4958.2588569492864</v>
      </c>
      <c r="CC2206" s="41">
        <f t="shared" si="2086"/>
        <v>5315.9642227190998</v>
      </c>
      <c r="CD2206" s="43">
        <f t="shared" si="2087"/>
        <v>4958.2588569492864</v>
      </c>
      <c r="CE2206" s="43">
        <f t="shared" si="2091"/>
        <v>2174.7218326553884</v>
      </c>
      <c r="CF2206" s="43">
        <f t="shared" si="2092"/>
        <v>1565.3685480781521</v>
      </c>
      <c r="CG2206" s="43">
        <f t="shared" si="2093"/>
        <v>1774.0792341867557</v>
      </c>
      <c r="CH2206" s="43">
        <f t="shared" si="2094"/>
        <v>3251.3774351626939</v>
      </c>
      <c r="CI2206" s="43">
        <f t="shared" si="2095"/>
        <v>4922.4220300045972</v>
      </c>
      <c r="CJ2206" s="43">
        <f t="shared" si="2096"/>
        <v>2321.1959773098679</v>
      </c>
      <c r="CK2206" s="43">
        <f t="shared" si="2097"/>
        <v>1849.8244680479199</v>
      </c>
      <c r="CL2206" s="43">
        <f t="shared" si="2098"/>
        <v>1722.2310782630432</v>
      </c>
      <c r="CM2206" s="43">
        <f t="shared" si="2099"/>
        <v>3667.756098017981</v>
      </c>
      <c r="CN2206" s="43">
        <f t="shared" si="2100"/>
        <v>1633.8274528398356</v>
      </c>
      <c r="CO2206" s="43">
        <f t="shared" si="2101"/>
        <v>1565.3685480781521</v>
      </c>
      <c r="CQ2206" s="61">
        <v>0.38780306374721052</v>
      </c>
      <c r="CR2206" s="61">
        <v>0.79150025405999069</v>
      </c>
      <c r="CS2206" s="61">
        <v>0.83860260166784528</v>
      </c>
      <c r="CT2206" s="61">
        <v>0.84865186843243279</v>
      </c>
      <c r="CU2206" s="61">
        <v>0.98137028823193617</v>
      </c>
      <c r="CV2206" s="61">
        <v>0.53050597174016534</v>
      </c>
      <c r="CW2206" s="61">
        <v>0.38327996613724813</v>
      </c>
      <c r="CX2206" s="61">
        <v>0.4971468950855904</v>
      </c>
      <c r="CY2206" s="61">
        <v>0.2301922028910327</v>
      </c>
      <c r="CZ2206" s="61">
        <v>0.38811112443828799</v>
      </c>
      <c r="DA2206" s="61">
        <v>0.46891017572456895</v>
      </c>
      <c r="DB2206" s="61">
        <v>0.12780668730790412</v>
      </c>
      <c r="DC2206" s="61">
        <v>0.17036425894088592</v>
      </c>
      <c r="DD2206" s="61">
        <v>0.590535377446058</v>
      </c>
      <c r="DE2206" s="61">
        <v>0.74458398499027978</v>
      </c>
      <c r="DF2206" s="61">
        <v>0.46696380883026478</v>
      </c>
      <c r="DG2206" s="61">
        <v>0.34539943460314571</v>
      </c>
      <c r="DH2206" s="61">
        <v>0.26257592972469301</v>
      </c>
      <c r="DI2206" s="61">
        <v>0.86396235421951617</v>
      </c>
      <c r="DJ2206" s="61">
        <v>0.26006629473111831</v>
      </c>
      <c r="DU2206" s="41">
        <f t="shared" si="2088"/>
        <v>0.35231089453415781</v>
      </c>
      <c r="DV2206" s="41">
        <f t="shared" si="2089"/>
        <v>1.395</v>
      </c>
      <c r="DW2206" s="43">
        <f t="shared" si="2045"/>
        <v>1153.52529244016</v>
      </c>
    </row>
    <row r="2207" spans="40:127" x14ac:dyDescent="0.25">
      <c r="AN2207" s="41">
        <f t="shared" si="2046"/>
        <v>1.38</v>
      </c>
      <c r="AO2207" s="41">
        <f t="shared" si="2047"/>
        <v>1.83</v>
      </c>
      <c r="AP2207" s="41">
        <f t="shared" si="2048"/>
        <v>1.65</v>
      </c>
      <c r="AQ2207" s="41">
        <f t="shared" si="2049"/>
        <v>1.35</v>
      </c>
      <c r="AR2207" s="41">
        <f t="shared" si="2050"/>
        <v>1.5449999999999999</v>
      </c>
      <c r="AS2207" s="41">
        <f t="shared" si="2051"/>
        <v>1.35</v>
      </c>
      <c r="AT2207" s="41">
        <f t="shared" si="2052"/>
        <v>1.29</v>
      </c>
      <c r="AU2207" s="41">
        <f t="shared" si="2053"/>
        <v>1.5449999999999999</v>
      </c>
      <c r="AV2207" s="41">
        <f t="shared" si="2054"/>
        <v>1.7250000000000001</v>
      </c>
      <c r="AW2207" s="41">
        <f t="shared" si="2055"/>
        <v>1.605</v>
      </c>
      <c r="AX2207" s="41">
        <f t="shared" si="2090"/>
        <v>1.29</v>
      </c>
      <c r="AY2207" s="41">
        <f t="shared" si="2056"/>
        <v>6.0146925482060025</v>
      </c>
      <c r="AZ2207" s="41">
        <f t="shared" si="2057"/>
        <v>5.96996223923807</v>
      </c>
      <c r="BA2207" s="41">
        <f t="shared" si="2058"/>
        <v>5.9640953036942763</v>
      </c>
      <c r="BB2207" s="41">
        <f t="shared" si="2059"/>
        <v>6.0477685813020763</v>
      </c>
      <c r="BC2207" s="41">
        <f t="shared" si="2060"/>
        <v>5.9934696172512494</v>
      </c>
      <c r="BD2207" s="41">
        <f t="shared" si="2061"/>
        <v>5.9599618762477364</v>
      </c>
      <c r="BE2207" s="41">
        <f t="shared" si="2062"/>
        <v>5.9728625937297704</v>
      </c>
      <c r="BF2207" s="41">
        <f t="shared" si="2063"/>
        <v>6.0000720941617622</v>
      </c>
      <c r="BG2207" s="41">
        <f t="shared" si="2064"/>
        <v>5.9970228113008517</v>
      </c>
      <c r="BH2207" s="41">
        <f t="shared" si="2065"/>
        <v>6.0045545347168199</v>
      </c>
      <c r="BI2207" s="41">
        <f t="shared" si="2066"/>
        <v>5.9599618762477364</v>
      </c>
      <c r="BJ2207" s="41">
        <f t="shared" si="2067"/>
        <v>2.6590189069622086</v>
      </c>
      <c r="BK2207" s="41">
        <f t="shared" si="2068"/>
        <v>0.27753342936971148</v>
      </c>
      <c r="BL2207" s="41">
        <f t="shared" si="2069"/>
        <v>0.20608507300189277</v>
      </c>
      <c r="BM2207" s="41">
        <f t="shared" si="2070"/>
        <v>13.987630690190013</v>
      </c>
      <c r="BN2207" s="41">
        <f t="shared" si="2071"/>
        <v>0.9119952192499331</v>
      </c>
      <c r="BO2207" s="41">
        <f t="shared" si="2072"/>
        <v>0.16706925589287647</v>
      </c>
      <c r="BP2207" s="41">
        <f t="shared" si="2073"/>
        <v>0.32149421959256402</v>
      </c>
      <c r="BQ2207" s="41">
        <f t="shared" si="2074"/>
        <v>1.272759434076401</v>
      </c>
      <c r="BR2207" s="41">
        <f t="shared" si="2075"/>
        <v>1.0912221262235628</v>
      </c>
      <c r="BS2207" s="41">
        <f t="shared" si="2076"/>
        <v>1.5956194468080636</v>
      </c>
      <c r="BT2207" s="41">
        <f t="shared" si="2077"/>
        <v>4902.5767127128283</v>
      </c>
      <c r="BU2207" s="41">
        <f t="shared" si="2078"/>
        <v>6477.0235653178142</v>
      </c>
      <c r="BV2207" s="41">
        <f t="shared" si="2079"/>
        <v>5837.068996615064</v>
      </c>
      <c r="BW2207" s="41">
        <f t="shared" si="2080"/>
        <v>4809.1679711543502</v>
      </c>
      <c r="BX2207" s="41">
        <f t="shared" si="2081"/>
        <v>5479.0622307088297</v>
      </c>
      <c r="BY2207" s="41">
        <f t="shared" si="2082"/>
        <v>4774.1285047273441</v>
      </c>
      <c r="BZ2207" s="41">
        <f t="shared" si="2083"/>
        <v>4566.8796571608318</v>
      </c>
      <c r="CA2207" s="41">
        <f t="shared" si="2084"/>
        <v>5482.0792998570787</v>
      </c>
      <c r="CB2207" s="41">
        <f t="shared" si="2085"/>
        <v>6119.2126419071801</v>
      </c>
      <c r="CC2207" s="41">
        <f t="shared" si="2086"/>
        <v>5697.1024430946109</v>
      </c>
      <c r="CD2207" s="43">
        <f t="shared" si="2087"/>
        <v>4566.8796571608318</v>
      </c>
      <c r="CE2207" s="43">
        <f t="shared" si="2091"/>
        <v>3134.9431984949911</v>
      </c>
      <c r="CF2207" s="43">
        <f t="shared" si="2092"/>
        <v>1343.0699059629269</v>
      </c>
      <c r="CG2207" s="43">
        <f t="shared" si="2093"/>
        <v>1043.5111398172978</v>
      </c>
      <c r="CH2207" s="43">
        <f t="shared" si="2094"/>
        <v>7033.8924631186737</v>
      </c>
      <c r="CI2207" s="43">
        <f t="shared" si="2095"/>
        <v>2055.4865619300067</v>
      </c>
      <c r="CJ2207" s="43">
        <f t="shared" si="2096"/>
        <v>768.72661027067363</v>
      </c>
      <c r="CK2207" s="43">
        <f t="shared" si="2097"/>
        <v>1018.9812011594089</v>
      </c>
      <c r="CL2207" s="43">
        <f t="shared" si="2098"/>
        <v>2428.2395220474637</v>
      </c>
      <c r="CM2207" s="43">
        <f t="shared" si="2099"/>
        <v>2510.3574108585117</v>
      </c>
      <c r="CN2207" s="43">
        <f t="shared" si="2100"/>
        <v>2824.4219263249779</v>
      </c>
      <c r="CO2207" s="43">
        <f t="shared" si="2101"/>
        <v>768.72661027067363</v>
      </c>
      <c r="CQ2207" s="61">
        <v>0.21521306466558909</v>
      </c>
      <c r="CR2207" s="61">
        <v>0.78639461520481446</v>
      </c>
      <c r="CS2207" s="61">
        <v>0.59234541266222163</v>
      </c>
      <c r="CT2207" s="61">
        <v>0.17747944648687564</v>
      </c>
      <c r="CU2207" s="61">
        <v>0.44366324692366588</v>
      </c>
      <c r="CV2207" s="61">
        <v>0.16538896093248034</v>
      </c>
      <c r="CW2207" s="61">
        <v>0.10813937526569994</v>
      </c>
      <c r="CX2207" s="61">
        <v>0.44956155822693977</v>
      </c>
      <c r="CY2207" s="61">
        <v>0.6883014224826367</v>
      </c>
      <c r="CZ2207" s="61">
        <v>0.54482042928704255</v>
      </c>
      <c r="DA2207" s="61">
        <v>0.79087614967352082</v>
      </c>
      <c r="DB2207" s="61">
        <v>7.7315513897352472E-2</v>
      </c>
      <c r="DC2207" s="61">
        <v>4.2947016629275026E-2</v>
      </c>
      <c r="DD2207" s="61">
        <v>0.99285493600896713</v>
      </c>
      <c r="DE2207" s="61">
        <v>0.40212363328763867</v>
      </c>
      <c r="DF2207" s="61">
        <v>2.7124415706297533E-2</v>
      </c>
      <c r="DG2207" s="61">
        <v>0.10061101382749282</v>
      </c>
      <c r="DH2207" s="61">
        <v>0.53246975807049512</v>
      </c>
      <c r="DI2207" s="61">
        <v>0.47186818822678833</v>
      </c>
      <c r="DJ2207" s="61">
        <v>0.61976318527068941</v>
      </c>
      <c r="DU2207" s="41">
        <f t="shared" si="2088"/>
        <v>0.58563201083146954</v>
      </c>
      <c r="DV2207" s="41">
        <f t="shared" si="2089"/>
        <v>1.29</v>
      </c>
      <c r="DW2207" s="43">
        <f t="shared" si="2045"/>
        <v>1375.2827357304909</v>
      </c>
    </row>
    <row r="2208" spans="40:127" x14ac:dyDescent="0.25">
      <c r="AN2208" s="41">
        <f t="shared" si="2046"/>
        <v>1.6950000000000001</v>
      </c>
      <c r="AO2208" s="41">
        <f t="shared" si="2047"/>
        <v>1.65</v>
      </c>
      <c r="AP2208" s="41">
        <f t="shared" si="2048"/>
        <v>2.1</v>
      </c>
      <c r="AQ2208" s="41">
        <f t="shared" si="2049"/>
        <v>1.575</v>
      </c>
      <c r="AR2208" s="41">
        <f t="shared" si="2050"/>
        <v>2.04</v>
      </c>
      <c r="AS2208" s="41">
        <f t="shared" si="2051"/>
        <v>1.26</v>
      </c>
      <c r="AT2208" s="41">
        <f t="shared" si="2052"/>
        <v>1.38</v>
      </c>
      <c r="AU2208" s="41">
        <f t="shared" si="2053"/>
        <v>1.71</v>
      </c>
      <c r="AV2208" s="41">
        <f t="shared" si="2054"/>
        <v>1.71</v>
      </c>
      <c r="AW2208" s="41">
        <f t="shared" si="2055"/>
        <v>1.2749999999999999</v>
      </c>
      <c r="AX2208" s="41">
        <f t="shared" si="2090"/>
        <v>1.26</v>
      </c>
      <c r="AY2208" s="41">
        <f t="shared" si="2056"/>
        <v>5.9740770611647385</v>
      </c>
      <c r="AZ2208" s="41">
        <f t="shared" si="2057"/>
        <v>5.9984218522145571</v>
      </c>
      <c r="BA2208" s="41">
        <f t="shared" si="2058"/>
        <v>6.0043026240560176</v>
      </c>
      <c r="BB2208" s="41">
        <f t="shared" si="2059"/>
        <v>6.0210781037329557</v>
      </c>
      <c r="BC2208" s="41">
        <f t="shared" si="2060"/>
        <v>5.9978885134560915</v>
      </c>
      <c r="BD2208" s="41">
        <f t="shared" si="2061"/>
        <v>6.0413286240411432</v>
      </c>
      <c r="BE2208" s="41">
        <f t="shared" si="2062"/>
        <v>6.0298991826991148</v>
      </c>
      <c r="BF2208" s="41">
        <f t="shared" si="2063"/>
        <v>6.0285520293352892</v>
      </c>
      <c r="BG2208" s="41">
        <f t="shared" si="2064"/>
        <v>5.9968360438109745</v>
      </c>
      <c r="BH2208" s="41">
        <f t="shared" si="2065"/>
        <v>6.0180080885485472</v>
      </c>
      <c r="BI2208" s="41">
        <f t="shared" si="2066"/>
        <v>5.9740770611647385</v>
      </c>
      <c r="BJ2208" s="41">
        <f t="shared" si="2067"/>
        <v>0.34190323281516527</v>
      </c>
      <c r="BK2208" s="41">
        <f t="shared" si="2068"/>
        <v>1.1710652445925676</v>
      </c>
      <c r="BL2208" s="41">
        <f t="shared" si="2069"/>
        <v>1.5754819617409477</v>
      </c>
      <c r="BM2208" s="41">
        <f t="shared" si="2070"/>
        <v>3.6663014346572522</v>
      </c>
      <c r="BN2208" s="41">
        <f t="shared" si="2071"/>
        <v>1.1399630832310677</v>
      </c>
      <c r="BO2208" s="41">
        <f t="shared" si="2072"/>
        <v>10.131401140974916</v>
      </c>
      <c r="BP2208" s="41">
        <f t="shared" si="2073"/>
        <v>5.7108559400568337</v>
      </c>
      <c r="BQ2208" s="41">
        <f t="shared" si="2074"/>
        <v>5.3373414421849583</v>
      </c>
      <c r="BR2208" s="41">
        <f t="shared" si="2075"/>
        <v>1.0809822223273451</v>
      </c>
      <c r="BS2208" s="41">
        <f t="shared" si="2076"/>
        <v>3.1417765682974865</v>
      </c>
      <c r="BT2208" s="41">
        <f t="shared" si="2077"/>
        <v>6001.2774860052959</v>
      </c>
      <c r="BU2208" s="41">
        <f t="shared" si="2078"/>
        <v>5853.8426181558243</v>
      </c>
      <c r="BV2208" s="41">
        <f t="shared" si="2079"/>
        <v>7453.9963646244705</v>
      </c>
      <c r="BW2208" s="41">
        <f t="shared" si="2080"/>
        <v>5598.3014986307971</v>
      </c>
      <c r="BX2208" s="41">
        <f t="shared" si="2081"/>
        <v>7237.1563853346861</v>
      </c>
      <c r="BY2208" s="41">
        <f t="shared" si="2082"/>
        <v>4486.1663200821322</v>
      </c>
      <c r="BZ2208" s="41">
        <f t="shared" si="2083"/>
        <v>4908.7702653947672</v>
      </c>
      <c r="CA2208" s="41">
        <f t="shared" si="2084"/>
        <v>6081.9271308250927</v>
      </c>
      <c r="CB2208" s="41">
        <f t="shared" si="2085"/>
        <v>6065.9076385909075</v>
      </c>
      <c r="CC2208" s="41">
        <f t="shared" si="2086"/>
        <v>4530.8028358197307</v>
      </c>
      <c r="CD2208" s="43">
        <f t="shared" si="2087"/>
        <v>4486.1663200821322</v>
      </c>
      <c r="CE2208" s="43">
        <f t="shared" si="2091"/>
        <v>1380.7377009100946</v>
      </c>
      <c r="CF2208" s="43">
        <f t="shared" si="2092"/>
        <v>2487.5073200815855</v>
      </c>
      <c r="CG2208" s="43">
        <f t="shared" si="2093"/>
        <v>3672.1117527283291</v>
      </c>
      <c r="CH2208" s="43">
        <f t="shared" si="2094"/>
        <v>4201.3079872903072</v>
      </c>
      <c r="CI2208" s="43">
        <f t="shared" si="2095"/>
        <v>3034.3483570569692</v>
      </c>
      <c r="CJ2208" s="43">
        <f t="shared" si="2096"/>
        <v>5587.212352964294</v>
      </c>
      <c r="CK2208" s="43">
        <f t="shared" si="2097"/>
        <v>4594.3022810954553</v>
      </c>
      <c r="CL2208" s="43">
        <f t="shared" si="2098"/>
        <v>5503.6205156059004</v>
      </c>
      <c r="CM2208" s="43">
        <f t="shared" si="2099"/>
        <v>2476.8246626767509</v>
      </c>
      <c r="CN2208" s="43">
        <f t="shared" si="2100"/>
        <v>3148.3840980435434</v>
      </c>
      <c r="CO2208" s="43">
        <f t="shared" si="2101"/>
        <v>1380.7377009100946</v>
      </c>
      <c r="CQ2208" s="61">
        <v>0.6490661572404457</v>
      </c>
      <c r="CR2208" s="61">
        <v>0.59639499612065738</v>
      </c>
      <c r="CS2208" s="61">
        <v>0.92826225774714444</v>
      </c>
      <c r="CT2208" s="61">
        <v>0.48631258389547538</v>
      </c>
      <c r="CU2208" s="61">
        <v>0.90763624379367513</v>
      </c>
      <c r="CV2208" s="61">
        <v>7.2305201761221682E-2</v>
      </c>
      <c r="CW2208" s="61">
        <v>0.21610512751304944</v>
      </c>
      <c r="CX2208" s="61">
        <v>0.67062107830651096</v>
      </c>
      <c r="CY2208" s="61">
        <v>0.66616302117921744</v>
      </c>
      <c r="CZ2208" s="61">
        <v>9.3521308679864745E-2</v>
      </c>
      <c r="DA2208" s="61">
        <v>0.11175201461898476</v>
      </c>
      <c r="DB2208" s="61">
        <v>0.49968045812168294</v>
      </c>
      <c r="DC2208" s="61">
        <v>0.61497501092766871</v>
      </c>
      <c r="DD2208" s="61">
        <v>0.87009941572763794</v>
      </c>
      <c r="DE2208" s="61">
        <v>0.48907116630863445</v>
      </c>
      <c r="DF2208" s="61">
        <v>0.98346359210640721</v>
      </c>
      <c r="DG2208" s="61">
        <v>0.94118071173239271</v>
      </c>
      <c r="DH2208" s="61">
        <v>0.93292400522061913</v>
      </c>
      <c r="DI2208" s="61">
        <v>0.46816224587423905</v>
      </c>
      <c r="DJ2208" s="61">
        <v>0.83504796361959355</v>
      </c>
      <c r="DU2208" s="41">
        <f t="shared" si="2088"/>
        <v>0.18349089456469325</v>
      </c>
      <c r="DV2208" s="41">
        <f t="shared" si="2089"/>
        <v>1.26</v>
      </c>
      <c r="DW2208" s="43">
        <f t="shared" si="2045"/>
        <v>751.91315205386024</v>
      </c>
    </row>
    <row r="2209" spans="40:127" x14ac:dyDescent="0.25">
      <c r="AN2209" s="41">
        <f t="shared" si="2046"/>
        <v>2.04</v>
      </c>
      <c r="AO2209" s="41">
        <f t="shared" si="2047"/>
        <v>1.89</v>
      </c>
      <c r="AP2209" s="41">
        <f t="shared" si="2048"/>
        <v>1.665</v>
      </c>
      <c r="AQ2209" s="41">
        <f t="shared" si="2049"/>
        <v>1.4550000000000001</v>
      </c>
      <c r="AR2209" s="41">
        <f t="shared" si="2050"/>
        <v>1.32</v>
      </c>
      <c r="AS2209" s="41">
        <f t="shared" si="2051"/>
        <v>1.635</v>
      </c>
      <c r="AT2209" s="41">
        <f t="shared" si="2052"/>
        <v>1.65</v>
      </c>
      <c r="AU2209" s="41">
        <f t="shared" si="2053"/>
        <v>1.71</v>
      </c>
      <c r="AV2209" s="41">
        <f t="shared" si="2054"/>
        <v>1.8149999999999999</v>
      </c>
      <c r="AW2209" s="41">
        <f t="shared" si="2055"/>
        <v>1.68</v>
      </c>
      <c r="AX2209" s="41">
        <f t="shared" si="2090"/>
        <v>1.32</v>
      </c>
      <c r="AY2209" s="41">
        <f t="shared" si="2056"/>
        <v>5.9728795388700471</v>
      </c>
      <c r="AZ2209" s="41">
        <f t="shared" si="2057"/>
        <v>5.9985086485860055</v>
      </c>
      <c r="BA2209" s="41">
        <f t="shared" si="2058"/>
        <v>6.0181041785394607</v>
      </c>
      <c r="BB2209" s="41">
        <f t="shared" si="2059"/>
        <v>5.9589319868506143</v>
      </c>
      <c r="BC2209" s="41">
        <f t="shared" si="2060"/>
        <v>5.9936437870229353</v>
      </c>
      <c r="BD2209" s="41">
        <f t="shared" si="2061"/>
        <v>6.0106781481097249</v>
      </c>
      <c r="BE2209" s="41">
        <f t="shared" si="2062"/>
        <v>6.0077206298798531</v>
      </c>
      <c r="BF2209" s="41">
        <f t="shared" si="2063"/>
        <v>6.0106249652353094</v>
      </c>
      <c r="BG2209" s="41">
        <f t="shared" si="2064"/>
        <v>6.0253422664898997</v>
      </c>
      <c r="BH2209" s="41">
        <f t="shared" si="2065"/>
        <v>5.9991522721780903</v>
      </c>
      <c r="BI2209" s="41">
        <f t="shared" si="2066"/>
        <v>5.9589319868506143</v>
      </c>
      <c r="BJ2209" s="41">
        <f t="shared" si="2067"/>
        <v>0.32177045400362858</v>
      </c>
      <c r="BK2209" s="41">
        <f t="shared" si="2068"/>
        <v>1.1762062745224875</v>
      </c>
      <c r="BL2209" s="41">
        <f t="shared" si="2069"/>
        <v>3.1569996762924473</v>
      </c>
      <c r="BM2209" s="41">
        <f t="shared" si="2070"/>
        <v>0.15855343867670316</v>
      </c>
      <c r="BN2209" s="41">
        <f t="shared" si="2071"/>
        <v>0.92005361299337229</v>
      </c>
      <c r="BO2209" s="41">
        <f t="shared" si="2072"/>
        <v>2.1724111942434918</v>
      </c>
      <c r="BP2209" s="41">
        <f t="shared" si="2073"/>
        <v>1.8716948299709157</v>
      </c>
      <c r="BQ2209" s="41">
        <f t="shared" si="2074"/>
        <v>2.1665999806549241</v>
      </c>
      <c r="BR2209" s="41">
        <f t="shared" si="2075"/>
        <v>4.5426154988324372</v>
      </c>
      <c r="BS2209" s="41">
        <f t="shared" si="2076"/>
        <v>1.215037138209514</v>
      </c>
      <c r="BT2209" s="41">
        <f t="shared" si="2077"/>
        <v>7222.0524930711208</v>
      </c>
      <c r="BU2209" s="41">
        <f t="shared" si="2078"/>
        <v>6705.3591476459933</v>
      </c>
      <c r="BV2209" s="41">
        <f t="shared" si="2079"/>
        <v>5916.7427039265849</v>
      </c>
      <c r="BW2209" s="41">
        <f t="shared" si="2080"/>
        <v>5145.0050211501484</v>
      </c>
      <c r="BX2209" s="41">
        <f t="shared" si="2081"/>
        <v>4681.2085629251897</v>
      </c>
      <c r="BY2209" s="41">
        <f t="shared" si="2082"/>
        <v>5806.5489173396272</v>
      </c>
      <c r="BZ2209" s="41">
        <f t="shared" si="2083"/>
        <v>5858.3781862503156</v>
      </c>
      <c r="CA2209" s="41">
        <f t="shared" si="2084"/>
        <v>6072.8775054759699</v>
      </c>
      <c r="CB2209" s="41">
        <f t="shared" si="2085"/>
        <v>6453.6600595130112</v>
      </c>
      <c r="CC2209" s="41">
        <f t="shared" si="2086"/>
        <v>5960.6389967615878</v>
      </c>
      <c r="CD2209" s="43">
        <f t="shared" si="2087"/>
        <v>4681.2085629251897</v>
      </c>
      <c r="CE2209" s="43">
        <f t="shared" si="2091"/>
        <v>1612.1042625610212</v>
      </c>
      <c r="CF2209" s="43">
        <f t="shared" si="2092"/>
        <v>2855.5740543654533</v>
      </c>
      <c r="CG2209" s="43">
        <f t="shared" si="2093"/>
        <v>4121.3678958242454</v>
      </c>
      <c r="CH2209" s="43">
        <f t="shared" si="2094"/>
        <v>807.1248212515253</v>
      </c>
      <c r="CI2209" s="43">
        <f t="shared" si="2095"/>
        <v>1763.8854425854231</v>
      </c>
      <c r="CJ2209" s="43">
        <f t="shared" si="2096"/>
        <v>3357.2110990193846</v>
      </c>
      <c r="CK2209" s="43">
        <f t="shared" si="2097"/>
        <v>3144.7877696948567</v>
      </c>
      <c r="CL2209" s="43">
        <f t="shared" si="2098"/>
        <v>3506.5122067600405</v>
      </c>
      <c r="CM2209" s="43">
        <f t="shared" si="2099"/>
        <v>5389.1403703917158</v>
      </c>
      <c r="CN2209" s="43">
        <f t="shared" si="2100"/>
        <v>2579.8469091809984</v>
      </c>
      <c r="CO2209" s="43">
        <f t="shared" si="2101"/>
        <v>807.1248212515253</v>
      </c>
      <c r="CQ2209" s="61">
        <v>0.90466359856330991</v>
      </c>
      <c r="CR2209" s="61">
        <v>0.82320445564181965</v>
      </c>
      <c r="CS2209" s="61">
        <v>0.60727219692930146</v>
      </c>
      <c r="CT2209" s="61">
        <v>0.31936521733484502</v>
      </c>
      <c r="CU2209" s="61">
        <v>0.1333960683454376</v>
      </c>
      <c r="CV2209" s="61">
        <v>0.57951203082368241</v>
      </c>
      <c r="CW2209" s="61">
        <v>0.59895559506041129</v>
      </c>
      <c r="CX2209" s="61">
        <v>0.65938485140815828</v>
      </c>
      <c r="CY2209" s="61">
        <v>0.77207602231634664</v>
      </c>
      <c r="CZ2209" s="61">
        <v>0.63770656843110052</v>
      </c>
      <c r="DA2209" s="61">
        <v>0.1007606884528236</v>
      </c>
      <c r="DB2209" s="61">
        <v>0.50140716091863125</v>
      </c>
      <c r="DC2209" s="61">
        <v>0.83623055526486023</v>
      </c>
      <c r="DD2209" s="61">
        <v>2.4046975633596257E-2</v>
      </c>
      <c r="DE2209" s="61">
        <v>0.40549004940827416</v>
      </c>
      <c r="DF2209" s="61">
        <v>0.72898807533392918</v>
      </c>
      <c r="DG2209" s="61">
        <v>0.67815240000377797</v>
      </c>
      <c r="DH2209" s="61">
        <v>0.72811062723183584</v>
      </c>
      <c r="DI2209" s="61">
        <v>0.90965368028277971</v>
      </c>
      <c r="DJ2209" s="61">
        <v>0.51420746989340804</v>
      </c>
      <c r="DU2209" s="41">
        <f t="shared" si="2088"/>
        <v>0.17729730583128397</v>
      </c>
      <c r="DV2209" s="41">
        <f t="shared" si="2089"/>
        <v>1.32</v>
      </c>
      <c r="DW2209" s="43">
        <f t="shared" si="2045"/>
        <v>774.31001506623943</v>
      </c>
    </row>
    <row r="2210" spans="40:127" x14ac:dyDescent="0.25">
      <c r="AN2210" s="41">
        <f t="shared" si="2046"/>
        <v>1.5149999999999999</v>
      </c>
      <c r="AO2210" s="41">
        <f t="shared" si="2047"/>
        <v>1.5449999999999999</v>
      </c>
      <c r="AP2210" s="41">
        <f t="shared" si="2048"/>
        <v>1.125</v>
      </c>
      <c r="AQ2210" s="41">
        <f t="shared" si="2049"/>
        <v>1.35</v>
      </c>
      <c r="AR2210" s="41">
        <f t="shared" si="2050"/>
        <v>1.47</v>
      </c>
      <c r="AS2210" s="41">
        <f t="shared" si="2051"/>
        <v>1.575</v>
      </c>
      <c r="AT2210" s="41">
        <f t="shared" si="2052"/>
        <v>1.425</v>
      </c>
      <c r="AU2210" s="41">
        <f t="shared" si="2053"/>
        <v>1.5149999999999999</v>
      </c>
      <c r="AV2210" s="41">
        <f t="shared" si="2054"/>
        <v>1.59</v>
      </c>
      <c r="AW2210" s="41">
        <f t="shared" si="2055"/>
        <v>1.38</v>
      </c>
      <c r="AX2210" s="41">
        <f t="shared" si="2090"/>
        <v>1.125</v>
      </c>
      <c r="AY2210" s="41">
        <f t="shared" si="2056"/>
        <v>5.964126795250583</v>
      </c>
      <c r="AZ2210" s="41">
        <f t="shared" si="2057"/>
        <v>5.9825014659386229</v>
      </c>
      <c r="BA2210" s="41">
        <f t="shared" si="2058"/>
        <v>6.0242674225356074</v>
      </c>
      <c r="BB2210" s="41">
        <f t="shared" si="2059"/>
        <v>5.984132411286037</v>
      </c>
      <c r="BC2210" s="41">
        <f t="shared" si="2060"/>
        <v>6.002238302826127</v>
      </c>
      <c r="BD2210" s="41">
        <f t="shared" si="2061"/>
        <v>6.002805511017506</v>
      </c>
      <c r="BE2210" s="41">
        <f t="shared" si="2062"/>
        <v>5.9757636965885661</v>
      </c>
      <c r="BF2210" s="41">
        <f t="shared" si="2063"/>
        <v>5.9924330909986141</v>
      </c>
      <c r="BG2210" s="41">
        <f t="shared" si="2064"/>
        <v>6.0098547776815465</v>
      </c>
      <c r="BH2210" s="41">
        <f t="shared" si="2065"/>
        <v>5.9904475805706765</v>
      </c>
      <c r="BI2210" s="41">
        <f t="shared" si="2066"/>
        <v>5.964126795250583</v>
      </c>
      <c r="BJ2210" s="41">
        <f t="shared" si="2067"/>
        <v>0.20641475722094949</v>
      </c>
      <c r="BK2210" s="41">
        <f t="shared" si="2068"/>
        <v>0.52380809527612338</v>
      </c>
      <c r="BL2210" s="41">
        <f t="shared" si="2069"/>
        <v>4.3037851206692483</v>
      </c>
      <c r="BM2210" s="41">
        <f t="shared" si="2070"/>
        <v>0.56886565274285716</v>
      </c>
      <c r="BN2210" s="41">
        <f t="shared" si="2071"/>
        <v>1.4197240189182374</v>
      </c>
      <c r="BO2210" s="41">
        <f t="shared" si="2072"/>
        <v>1.4609238440824912</v>
      </c>
      <c r="BP2210" s="41">
        <f t="shared" si="2073"/>
        <v>0.37240585410951854</v>
      </c>
      <c r="BQ2210" s="41">
        <f t="shared" si="2074"/>
        <v>0.86547218080345878</v>
      </c>
      <c r="BR2210" s="41">
        <f t="shared" si="2075"/>
        <v>2.0841590675486712</v>
      </c>
      <c r="BS2210" s="41">
        <f t="shared" si="2076"/>
        <v>0.78285934264461898</v>
      </c>
      <c r="BT2210" s="41">
        <f t="shared" si="2077"/>
        <v>5359.5047737104278</v>
      </c>
      <c r="BU2210" s="41">
        <f t="shared" si="2078"/>
        <v>5474.0465464370282</v>
      </c>
      <c r="BV2210" s="41">
        <f t="shared" si="2079"/>
        <v>3999.8457078446145</v>
      </c>
      <c r="BW2210" s="41">
        <f t="shared" si="2080"/>
        <v>4783.7994124818006</v>
      </c>
      <c r="BX2210" s="41">
        <f t="shared" si="2081"/>
        <v>5216.9004205023648</v>
      </c>
      <c r="BY2210" s="41">
        <f t="shared" si="2082"/>
        <v>5589.8002626189254</v>
      </c>
      <c r="BZ2210" s="41">
        <f t="shared" si="2083"/>
        <v>5046.0339419826096</v>
      </c>
      <c r="CA2210" s="41">
        <f t="shared" si="2084"/>
        <v>5372.2080707370087</v>
      </c>
      <c r="CB2210" s="41">
        <f t="shared" si="2085"/>
        <v>5646.3488731871184</v>
      </c>
      <c r="CC2210" s="41">
        <f t="shared" si="2086"/>
        <v>4892.6856968769371</v>
      </c>
      <c r="CD2210" s="43">
        <f t="shared" si="2087"/>
        <v>3999.8457078446145</v>
      </c>
      <c r="CE2210" s="43">
        <f t="shared" si="2091"/>
        <v>958.89903511204761</v>
      </c>
      <c r="CF2210" s="43">
        <f t="shared" si="2092"/>
        <v>1557.774046701383</v>
      </c>
      <c r="CG2210" s="43">
        <f t="shared" si="2093"/>
        <v>3251.3796975155851</v>
      </c>
      <c r="CH2210" s="43">
        <f t="shared" si="2094"/>
        <v>1418.4972624177972</v>
      </c>
      <c r="CI2210" s="43">
        <f t="shared" si="2095"/>
        <v>2440.1087197086349</v>
      </c>
      <c r="CJ2210" s="43">
        <f t="shared" si="2096"/>
        <v>2652.0653661644337</v>
      </c>
      <c r="CK2210" s="43">
        <f t="shared" si="2097"/>
        <v>1211.4709127485453</v>
      </c>
      <c r="CL2210" s="43">
        <f t="shared" si="2098"/>
        <v>1963.4916849250596</v>
      </c>
      <c r="CM2210" s="43">
        <f t="shared" si="2099"/>
        <v>3197.8083533229346</v>
      </c>
      <c r="CN2210" s="43">
        <f t="shared" si="2100"/>
        <v>1701.0255348111111</v>
      </c>
      <c r="CO2210" s="43">
        <f t="shared" si="2101"/>
        <v>958.89903511204761</v>
      </c>
      <c r="CQ2210" s="61">
        <v>0.41554128714139693</v>
      </c>
      <c r="CR2210" s="61">
        <v>0.45003351523533397</v>
      </c>
      <c r="CS2210" s="61">
        <v>7.5717906211961727E-3</v>
      </c>
      <c r="CT2210" s="61">
        <v>0.17704512014511065</v>
      </c>
      <c r="CU2210" s="61">
        <v>0.33620974921457458</v>
      </c>
      <c r="CV2210" s="61">
        <v>0.48731709724766215</v>
      </c>
      <c r="CW2210" s="61">
        <v>0.2798431226900977</v>
      </c>
      <c r="CX2210" s="61">
        <v>0.40994504583446689</v>
      </c>
      <c r="CY2210" s="61">
        <v>0.52217900926936045</v>
      </c>
      <c r="CZ2210" s="61">
        <v>0.2125706165449528</v>
      </c>
      <c r="DA2210" s="61">
        <v>4.3091386728305592E-2</v>
      </c>
      <c r="DB2210" s="61">
        <v>0.21308807918296113</v>
      </c>
      <c r="DC2210" s="61">
        <v>0.90064951082391942</v>
      </c>
      <c r="DD2210" s="61">
        <v>0.23754649325796051</v>
      </c>
      <c r="DE2210" s="61">
        <v>0.57513069927704097</v>
      </c>
      <c r="DF2210" s="61">
        <v>0.58617534410162175</v>
      </c>
      <c r="DG2210" s="61">
        <v>0.12864371784254847</v>
      </c>
      <c r="DH2210" s="61">
        <v>0.38224519728637418</v>
      </c>
      <c r="DI2210" s="61">
        <v>0.7152464694137225</v>
      </c>
      <c r="DJ2210" s="61">
        <v>0.3450514542002191</v>
      </c>
      <c r="DU2210" s="41">
        <f t="shared" si="2088"/>
        <v>0.13791642850316102</v>
      </c>
      <c r="DV2210" s="41">
        <f t="shared" si="2089"/>
        <v>1.125</v>
      </c>
      <c r="DW2210" s="43">
        <f t="shared" si="2045"/>
        <v>582.03674156769659</v>
      </c>
    </row>
    <row r="2211" spans="40:127" x14ac:dyDescent="0.25">
      <c r="AN2211" s="41">
        <f t="shared" si="2046"/>
        <v>1.5149999999999999</v>
      </c>
      <c r="AO2211" s="41">
        <f t="shared" si="2047"/>
        <v>1.5149999999999999</v>
      </c>
      <c r="AP2211" s="41">
        <f t="shared" si="2048"/>
        <v>1.425</v>
      </c>
      <c r="AQ2211" s="41">
        <f t="shared" si="2049"/>
        <v>1.845</v>
      </c>
      <c r="AR2211" s="41">
        <f t="shared" si="2050"/>
        <v>1.62</v>
      </c>
      <c r="AS2211" s="41">
        <f t="shared" si="2051"/>
        <v>1.365</v>
      </c>
      <c r="AT2211" s="41">
        <f t="shared" si="2052"/>
        <v>1.38</v>
      </c>
      <c r="AU2211" s="41">
        <f t="shared" si="2053"/>
        <v>2.34</v>
      </c>
      <c r="AV2211" s="41">
        <f t="shared" si="2054"/>
        <v>1.635</v>
      </c>
      <c r="AW2211" s="41">
        <f t="shared" si="2055"/>
        <v>1.635</v>
      </c>
      <c r="AX2211" s="41">
        <f t="shared" si="2090"/>
        <v>1.365</v>
      </c>
      <c r="AY2211" s="41">
        <f t="shared" si="2056"/>
        <v>6.0049342142445603</v>
      </c>
      <c r="AZ2211" s="41">
        <f t="shared" si="2057"/>
        <v>5.9915547864806049</v>
      </c>
      <c r="BA2211" s="41">
        <f t="shared" si="2058"/>
        <v>5.9934115176309097</v>
      </c>
      <c r="BB2211" s="41">
        <f t="shared" si="2059"/>
        <v>5.9869657504212705</v>
      </c>
      <c r="BC2211" s="41">
        <f t="shared" si="2060"/>
        <v>5.9775858431343494</v>
      </c>
      <c r="BD2211" s="41">
        <f t="shared" si="2061"/>
        <v>5.9790054571471565</v>
      </c>
      <c r="BE2211" s="41">
        <f t="shared" si="2062"/>
        <v>5.9865854837341468</v>
      </c>
      <c r="BF2211" s="41">
        <f t="shared" si="2063"/>
        <v>6.0211193904603286</v>
      </c>
      <c r="BG2211" s="41">
        <f t="shared" si="2064"/>
        <v>5.9986566130993566</v>
      </c>
      <c r="BH2211" s="41">
        <f t="shared" si="2065"/>
        <v>5.9691098553130262</v>
      </c>
      <c r="BI2211" s="41">
        <f t="shared" si="2066"/>
        <v>5.9691098553130262</v>
      </c>
      <c r="BJ2211" s="41">
        <f t="shared" si="2067"/>
        <v>1.6264563834728498</v>
      </c>
      <c r="BK2211" s="41">
        <f t="shared" si="2068"/>
        <v>0.82790722803471739</v>
      </c>
      <c r="BL2211" s="41">
        <f t="shared" si="2069"/>
        <v>0.90932277512965298</v>
      </c>
      <c r="BM2211" s="41">
        <f t="shared" si="2070"/>
        <v>0.65651514592366211</v>
      </c>
      <c r="BN2211" s="41">
        <f t="shared" si="2071"/>
        <v>0.4084132790807477</v>
      </c>
      <c r="BO2211" s="41">
        <f t="shared" si="2072"/>
        <v>0.4388538180687756</v>
      </c>
      <c r="BP2211" s="41">
        <f t="shared" si="2073"/>
        <v>0.6440117685755925</v>
      </c>
      <c r="BQ2211" s="41">
        <f t="shared" si="2074"/>
        <v>3.6739199401829774</v>
      </c>
      <c r="BR2211" s="41">
        <f t="shared" si="2075"/>
        <v>1.185022262815556</v>
      </c>
      <c r="BS2211" s="41">
        <f t="shared" si="2076"/>
        <v>0.26579220662045427</v>
      </c>
      <c r="BT2211" s="41">
        <f t="shared" si="2077"/>
        <v>5377.8087712280294</v>
      </c>
      <c r="BU2211" s="41">
        <f t="shared" si="2078"/>
        <v>5371.8143569103204</v>
      </c>
      <c r="BV2211" s="41">
        <f t="shared" si="2079"/>
        <v>5053.4795052570562</v>
      </c>
      <c r="BW2211" s="41">
        <f t="shared" si="2080"/>
        <v>6539.4067714525891</v>
      </c>
      <c r="BX2211" s="41">
        <f t="shared" si="2081"/>
        <v>5737.4183846527449</v>
      </c>
      <c r="BY2211" s="41">
        <f t="shared" si="2082"/>
        <v>4834.8802459757599</v>
      </c>
      <c r="BZ2211" s="41">
        <f t="shared" si="2083"/>
        <v>4891.1082627795186</v>
      </c>
      <c r="CA2211" s="41">
        <f t="shared" si="2084"/>
        <v>8317.5050288053662</v>
      </c>
      <c r="CB2211" s="41">
        <f t="shared" si="2085"/>
        <v>5800.7393758320577</v>
      </c>
      <c r="CC2211" s="41">
        <f t="shared" si="2086"/>
        <v>5786.4357887500009</v>
      </c>
      <c r="CD2211" s="43">
        <f t="shared" si="2087"/>
        <v>4834.8802459757599</v>
      </c>
      <c r="CE2211" s="43">
        <f t="shared" si="2091"/>
        <v>2691.6818169381231</v>
      </c>
      <c r="CF2211" s="43">
        <f t="shared" si="2092"/>
        <v>1920.4072955865904</v>
      </c>
      <c r="CG2211" s="43">
        <f t="shared" si="2093"/>
        <v>1893.057371087056</v>
      </c>
      <c r="CH2211" s="43">
        <f t="shared" si="2094"/>
        <v>2082.6132283791303</v>
      </c>
      <c r="CI2211" s="43">
        <f t="shared" si="2095"/>
        <v>1442.2973942365136</v>
      </c>
      <c r="CJ2211" s="43">
        <f t="shared" si="2096"/>
        <v>1259.7444949121841</v>
      </c>
      <c r="CK2211" s="43">
        <f t="shared" si="2097"/>
        <v>1542.8221505123515</v>
      </c>
      <c r="CL2211" s="43">
        <f t="shared" si="2098"/>
        <v>6248.4252502751979</v>
      </c>
      <c r="CM2211" s="43">
        <f t="shared" si="2099"/>
        <v>2479.538688077027</v>
      </c>
      <c r="CN2211" s="43">
        <f t="shared" si="2100"/>
        <v>1174.2991744862836</v>
      </c>
      <c r="CO2211" s="43">
        <f t="shared" si="2101"/>
        <v>1174.2991744862836</v>
      </c>
      <c r="CQ2211" s="61">
        <v>0.40367543464347799</v>
      </c>
      <c r="CR2211" s="61">
        <v>0.41446424468356124</v>
      </c>
      <c r="CS2211" s="61">
        <v>0.28049205685417888</v>
      </c>
      <c r="CT2211" s="61">
        <v>0.79032569543224673</v>
      </c>
      <c r="CU2211" s="61">
        <v>0.55713233999721923</v>
      </c>
      <c r="CV2211" s="61">
        <v>0.18830269632224117</v>
      </c>
      <c r="CW2211" s="61">
        <v>0.20108059107922138</v>
      </c>
      <c r="CX2211" s="61">
        <v>0.97515686827329029</v>
      </c>
      <c r="CY2211" s="61">
        <v>0.56663169326104368</v>
      </c>
      <c r="CZ2211" s="61">
        <v>0.56844056668535248</v>
      </c>
      <c r="DA2211" s="61">
        <v>0.62694477893482015</v>
      </c>
      <c r="DB2211" s="61">
        <v>0.36563583391732446</v>
      </c>
      <c r="DC2211" s="61">
        <v>0.40100224084374014</v>
      </c>
      <c r="DD2211" s="61">
        <v>0.28344960187135571</v>
      </c>
      <c r="DE2211" s="61">
        <v>0.14879142892983921</v>
      </c>
      <c r="DF2211" s="61">
        <v>0.16587345547662025</v>
      </c>
      <c r="DG2211" s="61">
        <v>0.27705131671529459</v>
      </c>
      <c r="DH2211" s="61">
        <v>0.87053257982062138</v>
      </c>
      <c r="DI2211" s="61">
        <v>0.50435058977839253</v>
      </c>
      <c r="DJ2211" s="61">
        <v>7.1314075545785283E-2</v>
      </c>
      <c r="DU2211" s="41">
        <f t="shared" si="2088"/>
        <v>0.44344718228207602</v>
      </c>
      <c r="DV2211" s="41">
        <f t="shared" si="2089"/>
        <v>1.365</v>
      </c>
      <c r="DW2211" s="43">
        <f t="shared" si="2045"/>
        <v>1266.320036045734</v>
      </c>
    </row>
    <row r="2212" spans="40:127" x14ac:dyDescent="0.25">
      <c r="AN2212" s="41">
        <f t="shared" si="2046"/>
        <v>1.335</v>
      </c>
      <c r="AO2212" s="41">
        <f t="shared" si="2047"/>
        <v>1.77</v>
      </c>
      <c r="AP2212" s="41">
        <f t="shared" si="2048"/>
        <v>1.92</v>
      </c>
      <c r="AQ2212" s="41">
        <f t="shared" si="2049"/>
        <v>1.4850000000000001</v>
      </c>
      <c r="AR2212" s="41">
        <f t="shared" si="2050"/>
        <v>1.5449999999999999</v>
      </c>
      <c r="AS2212" s="41">
        <f t="shared" si="2051"/>
        <v>1.2450000000000001</v>
      </c>
      <c r="AT2212" s="41">
        <f t="shared" si="2052"/>
        <v>1.845</v>
      </c>
      <c r="AU2212" s="41">
        <f t="shared" si="2053"/>
        <v>1.38</v>
      </c>
      <c r="AV2212" s="41">
        <f t="shared" si="2054"/>
        <v>1.44</v>
      </c>
      <c r="AW2212" s="41">
        <f t="shared" si="2055"/>
        <v>1.635</v>
      </c>
      <c r="AX2212" s="41">
        <f t="shared" si="2090"/>
        <v>1.2450000000000001</v>
      </c>
      <c r="AY2212" s="41">
        <f t="shared" si="2056"/>
        <v>5.9818724268016483</v>
      </c>
      <c r="AZ2212" s="41">
        <f t="shared" si="2057"/>
        <v>6.0042666625630039</v>
      </c>
      <c r="BA2212" s="41">
        <f t="shared" si="2058"/>
        <v>5.9886627668712729</v>
      </c>
      <c r="BB2212" s="41">
        <f t="shared" si="2059"/>
        <v>6.0038683344386685</v>
      </c>
      <c r="BC2212" s="41">
        <f t="shared" si="2060"/>
        <v>5.9905807709730947</v>
      </c>
      <c r="BD2212" s="41">
        <f t="shared" si="2061"/>
        <v>5.9947608756692619</v>
      </c>
      <c r="BE2212" s="41">
        <f t="shared" si="2062"/>
        <v>5.9729344264375559</v>
      </c>
      <c r="BF2212" s="41">
        <f t="shared" si="2063"/>
        <v>6.0202417483541595</v>
      </c>
      <c r="BG2212" s="41">
        <f t="shared" si="2064"/>
        <v>5.957234358390445</v>
      </c>
      <c r="BH2212" s="41">
        <f t="shared" si="2065"/>
        <v>5.9838035557756442</v>
      </c>
      <c r="BI2212" s="41">
        <f t="shared" si="2066"/>
        <v>5.957234358390445</v>
      </c>
      <c r="BJ2212" s="41">
        <f t="shared" si="2067"/>
        <v>0.50739645791065291</v>
      </c>
      <c r="BK2212" s="41">
        <f t="shared" si="2068"/>
        <v>1.5726279727901578</v>
      </c>
      <c r="BL2212" s="41">
        <f t="shared" si="2069"/>
        <v>0.71532937478873193</v>
      </c>
      <c r="BM2212" s="41">
        <f t="shared" si="2070"/>
        <v>1.541358282936802</v>
      </c>
      <c r="BN2212" s="41">
        <f t="shared" si="2071"/>
        <v>0.7881463635642344</v>
      </c>
      <c r="BO2212" s="41">
        <f t="shared" si="2072"/>
        <v>0.97345270879142254</v>
      </c>
      <c r="BP2212" s="41">
        <f t="shared" si="2073"/>
        <v>0.3226668392350468</v>
      </c>
      <c r="BQ2212" s="41">
        <f t="shared" si="2074"/>
        <v>3.5153173455346658</v>
      </c>
      <c r="BR2212" s="41">
        <f t="shared" si="2075"/>
        <v>0.14545039839217405</v>
      </c>
      <c r="BS2212" s="41">
        <f t="shared" si="2076"/>
        <v>0.55947979427481498</v>
      </c>
      <c r="BT2212" s="41">
        <f t="shared" si="2077"/>
        <v>4729.7527066845932</v>
      </c>
      <c r="BU2212" s="41">
        <f t="shared" si="2078"/>
        <v>6282.6352644168255</v>
      </c>
      <c r="BV2212" s="41">
        <f t="shared" si="2079"/>
        <v>6806.2007250444976</v>
      </c>
      <c r="BW2212" s="41">
        <f t="shared" si="2080"/>
        <v>5270.8496564924935</v>
      </c>
      <c r="BX2212" s="41">
        <f t="shared" si="2081"/>
        <v>5477.7416203367102</v>
      </c>
      <c r="BY2212" s="41">
        <f t="shared" si="2082"/>
        <v>4415.6422373955111</v>
      </c>
      <c r="BZ2212" s="41">
        <f t="shared" si="2083"/>
        <v>6531.7392514447674</v>
      </c>
      <c r="CA2212" s="41">
        <f t="shared" si="2084"/>
        <v>4904.8377682135133</v>
      </c>
      <c r="CB2212" s="41">
        <f t="shared" si="2085"/>
        <v>5091.2383608199598</v>
      </c>
      <c r="CC2212" s="41">
        <f t="shared" si="2086"/>
        <v>5793.5534240613351</v>
      </c>
      <c r="CD2212" s="43">
        <f t="shared" si="2087"/>
        <v>4415.6422373955111</v>
      </c>
      <c r="CE2212" s="43">
        <f t="shared" si="2091"/>
        <v>1324.783341680469</v>
      </c>
      <c r="CF2212" s="43">
        <f t="shared" si="2092"/>
        <v>3092.2609904301594</v>
      </c>
      <c r="CG2212" s="43">
        <f t="shared" si="2093"/>
        <v>2262.26843398452</v>
      </c>
      <c r="CH2212" s="43">
        <f t="shared" si="2094"/>
        <v>2568.432349125228</v>
      </c>
      <c r="CI2212" s="43">
        <f t="shared" si="2095"/>
        <v>1910.8288910683561</v>
      </c>
      <c r="CJ2212" s="43">
        <f t="shared" si="2096"/>
        <v>1711.2625951986554</v>
      </c>
      <c r="CK2212" s="43">
        <f t="shared" si="2097"/>
        <v>1460.0354986519924</v>
      </c>
      <c r="CL2212" s="43">
        <f t="shared" si="2098"/>
        <v>3604.5514775557058</v>
      </c>
      <c r="CM2212" s="43">
        <f t="shared" si="2099"/>
        <v>765.08524570933321</v>
      </c>
      <c r="CN2212" s="43">
        <f t="shared" si="2100"/>
        <v>1703.7263389711211</v>
      </c>
      <c r="CO2212" s="43">
        <f t="shared" si="2101"/>
        <v>765.08524570933321</v>
      </c>
      <c r="CQ2212" s="61">
        <v>0.15333638075553779</v>
      </c>
      <c r="CR2212" s="61">
        <v>0.72457165733908846</v>
      </c>
      <c r="CS2212" s="61">
        <v>0.84812572648260565</v>
      </c>
      <c r="CT2212" s="61">
        <v>0.37097151772247494</v>
      </c>
      <c r="CU2212" s="61">
        <v>0.45396566884637968</v>
      </c>
      <c r="CV2212" s="61">
        <v>6.735718664267154E-2</v>
      </c>
      <c r="CW2212" s="61">
        <v>0.7925931825146092</v>
      </c>
      <c r="CX2212" s="61">
        <v>0.20803596189465479</v>
      </c>
      <c r="CY2212" s="61">
        <v>0.30384949412201734</v>
      </c>
      <c r="CZ2212" s="61">
        <v>0.57693724787114131</v>
      </c>
      <c r="DA2212" s="61">
        <v>0.20406037027831792</v>
      </c>
      <c r="DB2212" s="61">
        <v>0.61429000752726381</v>
      </c>
      <c r="DC2212" s="61">
        <v>0.31282812455927334</v>
      </c>
      <c r="DD2212" s="61">
        <v>0.60667888184127439</v>
      </c>
      <c r="DE2212" s="61">
        <v>0.34750513298194385</v>
      </c>
      <c r="DF2212" s="61">
        <v>0.42723534295031185</v>
      </c>
      <c r="DG2212" s="61">
        <v>0.10124661632111442</v>
      </c>
      <c r="DH2212" s="61">
        <v>0.86110759918463464</v>
      </c>
      <c r="DI2212" s="61">
        <v>1.9615035348131027E-2</v>
      </c>
      <c r="DJ2212" s="61">
        <v>0.23249478560765591</v>
      </c>
      <c r="DU2212" s="41">
        <f t="shared" si="2088"/>
        <v>0.22941131733254344</v>
      </c>
      <c r="DV2212" s="41">
        <f t="shared" si="2089"/>
        <v>1.2450000000000001</v>
      </c>
      <c r="DW2212" s="43">
        <f t="shared" si="2045"/>
        <v>830.74291872796891</v>
      </c>
    </row>
    <row r="2213" spans="40:127" x14ac:dyDescent="0.25">
      <c r="AN2213" s="41">
        <f t="shared" si="2046"/>
        <v>1.425</v>
      </c>
      <c r="AO2213" s="41">
        <f t="shared" si="2047"/>
        <v>2.25</v>
      </c>
      <c r="AP2213" s="41">
        <f t="shared" si="2048"/>
        <v>1.47</v>
      </c>
      <c r="AQ2213" s="41">
        <f t="shared" si="2049"/>
        <v>1.62</v>
      </c>
      <c r="AR2213" s="41">
        <f t="shared" si="2050"/>
        <v>1.7250000000000001</v>
      </c>
      <c r="AS2213" s="41">
        <f t="shared" si="2051"/>
        <v>1.89</v>
      </c>
      <c r="AT2213" s="41">
        <f t="shared" si="2052"/>
        <v>1.6950000000000001</v>
      </c>
      <c r="AU2213" s="41">
        <f t="shared" si="2053"/>
        <v>1.53</v>
      </c>
      <c r="AV2213" s="41">
        <f t="shared" si="2054"/>
        <v>1.575</v>
      </c>
      <c r="AW2213" s="41">
        <f t="shared" si="2055"/>
        <v>1.395</v>
      </c>
      <c r="AX2213" s="41">
        <f t="shared" si="2090"/>
        <v>1.395</v>
      </c>
      <c r="AY2213" s="41">
        <f t="shared" si="2056"/>
        <v>5.979558097513805</v>
      </c>
      <c r="AZ2213" s="41">
        <f t="shared" si="2057"/>
        <v>6.0019601385218833</v>
      </c>
      <c r="BA2213" s="41">
        <f t="shared" si="2058"/>
        <v>5.9834755821705867</v>
      </c>
      <c r="BB2213" s="41">
        <f t="shared" si="2059"/>
        <v>6.030855188687946</v>
      </c>
      <c r="BC2213" s="41">
        <f t="shared" si="2060"/>
        <v>5.9874843817615613</v>
      </c>
      <c r="BD2213" s="41">
        <f t="shared" si="2061"/>
        <v>5.9957781489292747</v>
      </c>
      <c r="BE2213" s="41">
        <f t="shared" si="2062"/>
        <v>6.0090651142749678</v>
      </c>
      <c r="BF2213" s="41">
        <f t="shared" si="2063"/>
        <v>6.0174915401921689</v>
      </c>
      <c r="BG2213" s="41">
        <f t="shared" si="2064"/>
        <v>5.9493611628432239</v>
      </c>
      <c r="BH2213" s="41">
        <f t="shared" si="2065"/>
        <v>6.0292143350163805</v>
      </c>
      <c r="BI2213" s="41">
        <f t="shared" si="2066"/>
        <v>5.9493611628432239</v>
      </c>
      <c r="BJ2213" s="41">
        <f t="shared" si="2067"/>
        <v>0.45130640291645746</v>
      </c>
      <c r="BK2213" s="41">
        <f t="shared" si="2068"/>
        <v>1.3999445221639666</v>
      </c>
      <c r="BL2213" s="41">
        <f t="shared" si="2069"/>
        <v>0.55027284468674975</v>
      </c>
      <c r="BM2213" s="41">
        <f t="shared" si="2070"/>
        <v>5.9916167596634224</v>
      </c>
      <c r="BN2213" s="41">
        <f t="shared" si="2071"/>
        <v>0.67395893311134603</v>
      </c>
      <c r="BO2213" s="41">
        <f t="shared" si="2072"/>
        <v>1.0247626852518721</v>
      </c>
      <c r="BP2213" s="41">
        <f t="shared" si="2073"/>
        <v>2.0028789989156488</v>
      </c>
      <c r="BQ2213" s="41">
        <f t="shared" si="2074"/>
        <v>3.0611872024216003</v>
      </c>
      <c r="BR2213" s="41">
        <f t="shared" si="2075"/>
        <v>9.7463324689533129E-2</v>
      </c>
      <c r="BS2213" s="41">
        <f t="shared" si="2076"/>
        <v>5.5178277492130219</v>
      </c>
      <c r="BT2213" s="41">
        <f t="shared" si="2077"/>
        <v>5047.6357152811725</v>
      </c>
      <c r="BU2213" s="41">
        <f t="shared" si="2078"/>
        <v>7984.8666345533102</v>
      </c>
      <c r="BV2213" s="41">
        <f t="shared" si="2079"/>
        <v>5208.7401430559667</v>
      </c>
      <c r="BW2213" s="41">
        <f t="shared" si="2080"/>
        <v>5762.9262271480702</v>
      </c>
      <c r="BX2213" s="41">
        <f t="shared" si="2081"/>
        <v>6114.3443174249587</v>
      </c>
      <c r="BY2213" s="41">
        <f t="shared" si="2082"/>
        <v>6703.8328461981155</v>
      </c>
      <c r="BZ2213" s="41">
        <f t="shared" si="2083"/>
        <v>6018.8255085580213</v>
      </c>
      <c r="CA2213" s="41">
        <f t="shared" si="2084"/>
        <v>5436.7300604278162</v>
      </c>
      <c r="CB2213" s="41">
        <f t="shared" si="2085"/>
        <v>5564.8609944413583</v>
      </c>
      <c r="CC2213" s="41">
        <f t="shared" si="2086"/>
        <v>4961.8446683988104</v>
      </c>
      <c r="CD2213" s="43">
        <f t="shared" si="2087"/>
        <v>4961.8446683988104</v>
      </c>
      <c r="CE2213" s="43">
        <f t="shared" si="2091"/>
        <v>1333.6457617409567</v>
      </c>
      <c r="CF2213" s="43">
        <f t="shared" si="2092"/>
        <v>3708.7521245698513</v>
      </c>
      <c r="CG2213" s="43">
        <f t="shared" si="2093"/>
        <v>1519.1345905384903</v>
      </c>
      <c r="CH2213" s="43">
        <f t="shared" si="2094"/>
        <v>5524.2955491024823</v>
      </c>
      <c r="CI2213" s="43">
        <f t="shared" si="2095"/>
        <v>1972.8573933272162</v>
      </c>
      <c r="CJ2213" s="43">
        <f t="shared" si="2096"/>
        <v>2665.4057662336209</v>
      </c>
      <c r="CK2213" s="43">
        <f t="shared" si="2097"/>
        <v>3341.8498739799325</v>
      </c>
      <c r="CL2213" s="43">
        <f t="shared" si="2098"/>
        <v>3729.290823919031</v>
      </c>
      <c r="CM2213" s="43">
        <f t="shared" si="2099"/>
        <v>685.00074902415486</v>
      </c>
      <c r="CN2213" s="43">
        <f t="shared" si="2100"/>
        <v>4565.0774945158291</v>
      </c>
      <c r="CO2213" s="43">
        <f t="shared" si="2101"/>
        <v>685.00074902415486</v>
      </c>
      <c r="CQ2213" s="61">
        <v>0.26276578591756483</v>
      </c>
      <c r="CR2213" s="61">
        <v>0.96467902211094581</v>
      </c>
      <c r="CS2213" s="61">
        <v>0.34715939033086607</v>
      </c>
      <c r="CT2213" s="61">
        <v>0.54511021561565964</v>
      </c>
      <c r="CU2213" s="61">
        <v>0.68296647853243642</v>
      </c>
      <c r="CV2213" s="61">
        <v>0.82371101396312352</v>
      </c>
      <c r="CW2213" s="61">
        <v>0.64081798153312219</v>
      </c>
      <c r="CX2213" s="61">
        <v>0.41941195074621174</v>
      </c>
      <c r="CY2213" s="61">
        <v>0.49650128636581081</v>
      </c>
      <c r="CZ2213" s="61">
        <v>0.22678275098506673</v>
      </c>
      <c r="DA2213" s="61">
        <v>0.17285204295219037</v>
      </c>
      <c r="DB2213" s="61">
        <v>0.56969171528236717</v>
      </c>
      <c r="DC2213" s="61">
        <v>0.22751642207090006</v>
      </c>
      <c r="DD2213" s="61">
        <v>0.94653891531825962</v>
      </c>
      <c r="DE2213" s="61">
        <v>0.29228782373769335</v>
      </c>
      <c r="DF2213" s="61">
        <v>0.44723012996433253</v>
      </c>
      <c r="DG2213" s="61">
        <v>0.70176100884190007</v>
      </c>
      <c r="DH2213" s="61">
        <v>0.82859592515016256</v>
      </c>
      <c r="DI2213" s="61">
        <v>6.9982940320980624E-3</v>
      </c>
      <c r="DJ2213" s="61">
        <v>0.9370890952362424</v>
      </c>
      <c r="DU2213" s="41">
        <f t="shared" si="2088"/>
        <v>0.21469902455742673</v>
      </c>
      <c r="DV2213" s="41">
        <f t="shared" si="2089"/>
        <v>1.395</v>
      </c>
      <c r="DW2213" s="43">
        <f t="shared" si="2045"/>
        <v>900.49046897776213</v>
      </c>
    </row>
    <row r="2214" spans="40:127" x14ac:dyDescent="0.25">
      <c r="AN2214" s="41">
        <f t="shared" si="2046"/>
        <v>1.53</v>
      </c>
      <c r="AO2214" s="41">
        <f t="shared" si="2047"/>
        <v>1.0649999999999999</v>
      </c>
      <c r="AP2214" s="41">
        <f t="shared" si="2048"/>
        <v>1.425</v>
      </c>
      <c r="AQ2214" s="41">
        <f t="shared" si="2049"/>
        <v>1.845</v>
      </c>
      <c r="AR2214" s="41">
        <f t="shared" si="2050"/>
        <v>1.605</v>
      </c>
      <c r="AS2214" s="41">
        <f t="shared" si="2051"/>
        <v>1.47</v>
      </c>
      <c r="AT2214" s="41">
        <f t="shared" si="2052"/>
        <v>1.4850000000000001</v>
      </c>
      <c r="AU2214" s="41">
        <f t="shared" si="2053"/>
        <v>2.34</v>
      </c>
      <c r="AV2214" s="41">
        <f t="shared" si="2054"/>
        <v>1.59</v>
      </c>
      <c r="AW2214" s="41">
        <f t="shared" si="2055"/>
        <v>2.0099999999999998</v>
      </c>
      <c r="AX2214" s="41">
        <f t="shared" si="2090"/>
        <v>1.0649999999999999</v>
      </c>
      <c r="AY2214" s="41">
        <f t="shared" si="2056"/>
        <v>5.9843028206108979</v>
      </c>
      <c r="AZ2214" s="41">
        <f t="shared" si="2057"/>
        <v>6.0131183955356713</v>
      </c>
      <c r="BA2214" s="41">
        <f t="shared" si="2058"/>
        <v>5.9995205020558462</v>
      </c>
      <c r="BB2214" s="41">
        <f t="shared" si="2059"/>
        <v>6.0590644111317218</v>
      </c>
      <c r="BC2214" s="41">
        <f t="shared" si="2060"/>
        <v>6.005880265968246</v>
      </c>
      <c r="BD2214" s="41">
        <f t="shared" si="2061"/>
        <v>6.0210874334842259</v>
      </c>
      <c r="BE2214" s="41">
        <f t="shared" si="2062"/>
        <v>5.9800831383237218</v>
      </c>
      <c r="BF2214" s="41">
        <f t="shared" si="2063"/>
        <v>5.9848797381838024</v>
      </c>
      <c r="BG2214" s="41">
        <f t="shared" si="2064"/>
        <v>5.9814658515118611</v>
      </c>
      <c r="BH2214" s="41">
        <f t="shared" si="2065"/>
        <v>6.0086527101651033</v>
      </c>
      <c r="BI2214" s="41">
        <f t="shared" si="2066"/>
        <v>5.9800831383237218</v>
      </c>
      <c r="BJ2214" s="41">
        <f t="shared" si="2067"/>
        <v>0.57379086628280951</v>
      </c>
      <c r="BK2214" s="41">
        <f t="shared" si="2068"/>
        <v>2.4564491778228117</v>
      </c>
      <c r="BL2214" s="41">
        <f t="shared" si="2069"/>
        <v>1.2378249445403513</v>
      </c>
      <c r="BM2214" s="41">
        <f t="shared" si="2070"/>
        <v>24.608115525103308</v>
      </c>
      <c r="BN2214" s="41">
        <f t="shared" si="2071"/>
        <v>1.7059016169492549</v>
      </c>
      <c r="BO2214" s="41">
        <f t="shared" si="2072"/>
        <v>3.6680216450704783</v>
      </c>
      <c r="BP2214" s="41">
        <f t="shared" si="2073"/>
        <v>0.46346314237750114</v>
      </c>
      <c r="BQ2214" s="41">
        <f t="shared" si="2074"/>
        <v>0.59078274784828255</v>
      </c>
      <c r="BR2214" s="41">
        <f t="shared" si="2075"/>
        <v>0.49706262122742295</v>
      </c>
      <c r="BS2214" s="41">
        <f t="shared" si="2076"/>
        <v>1.9616941135850996</v>
      </c>
      <c r="BT2214" s="41">
        <f t="shared" si="2077"/>
        <v>5421.7165292394757</v>
      </c>
      <c r="BU2214" s="41">
        <f t="shared" si="2078"/>
        <v>3783.0151505865151</v>
      </c>
      <c r="BV2214" s="41">
        <f t="shared" si="2079"/>
        <v>5056.0543130081523</v>
      </c>
      <c r="BW2214" s="41">
        <f t="shared" si="2080"/>
        <v>6578.6646780190649</v>
      </c>
      <c r="BX2214" s="41">
        <f t="shared" si="2081"/>
        <v>5697.7313332030362</v>
      </c>
      <c r="BY2214" s="41">
        <f t="shared" si="2082"/>
        <v>5225.0854468916987</v>
      </c>
      <c r="BZ2214" s="41">
        <f t="shared" si="2083"/>
        <v>5260.3986773555607</v>
      </c>
      <c r="CA2214" s="41">
        <f t="shared" si="2084"/>
        <v>8292.4367325975491</v>
      </c>
      <c r="CB2214" s="41">
        <f t="shared" si="2085"/>
        <v>5632.9971757049361</v>
      </c>
      <c r="CC2214" s="41">
        <f t="shared" si="2086"/>
        <v>7137.1233780175917</v>
      </c>
      <c r="CD2214" s="43">
        <f t="shared" si="2087"/>
        <v>3783.0151505865151</v>
      </c>
      <c r="CE2214" s="43">
        <f t="shared" si="2091"/>
        <v>1614.5746276105674</v>
      </c>
      <c r="CF2214" s="43">
        <f t="shared" si="2092"/>
        <v>2325.3770217696906</v>
      </c>
      <c r="CG2214" s="43">
        <f t="shared" si="2093"/>
        <v>2208.6879242692726</v>
      </c>
      <c r="CH2214" s="43">
        <f t="shared" si="2094"/>
        <v>12750.447465361098</v>
      </c>
      <c r="CI2214" s="43">
        <f t="shared" si="2095"/>
        <v>2920.3970723507746</v>
      </c>
      <c r="CJ2214" s="43">
        <f t="shared" si="2096"/>
        <v>3922.1405889123048</v>
      </c>
      <c r="CK2214" s="43">
        <f t="shared" si="2097"/>
        <v>1408.3932398805346</v>
      </c>
      <c r="CL2214" s="43">
        <f t="shared" si="2098"/>
        <v>2505.6455581458699</v>
      </c>
      <c r="CM2214" s="43">
        <f t="shared" si="2099"/>
        <v>1561.6818193980403</v>
      </c>
      <c r="CN2214" s="43">
        <f t="shared" si="2100"/>
        <v>3921.9457235847358</v>
      </c>
      <c r="CO2214" s="43">
        <f t="shared" si="2101"/>
        <v>1408.3932398805346</v>
      </c>
      <c r="CQ2214" s="61">
        <v>0.4292412975648876</v>
      </c>
      <c r="CR2214" s="61">
        <v>1.9010996884276654E-3</v>
      </c>
      <c r="CS2214" s="61">
        <v>0.27136905419637769</v>
      </c>
      <c r="CT2214" s="61">
        <v>0.79659058581536502</v>
      </c>
      <c r="CU2214" s="61">
        <v>0.53258011701101959</v>
      </c>
      <c r="CV2214" s="61">
        <v>0.32975132650915706</v>
      </c>
      <c r="CW2214" s="61">
        <v>0.35464623629889003</v>
      </c>
      <c r="CX2214" s="61">
        <v>0.97689945687939173</v>
      </c>
      <c r="CY2214" s="61">
        <v>0.52423036371246734</v>
      </c>
      <c r="CZ2214" s="61">
        <v>0.89634210989582275</v>
      </c>
      <c r="DA2214" s="61">
        <v>0.24018763215111727</v>
      </c>
      <c r="DB2214" s="61">
        <v>0.76766218384726315</v>
      </c>
      <c r="DC2214" s="61">
        <v>0.52152443205077281</v>
      </c>
      <c r="DD2214" s="61">
        <v>0.99868536769137695</v>
      </c>
      <c r="DE2214" s="61">
        <v>0.64464168331243399</v>
      </c>
      <c r="DF2214" s="61">
        <v>0.87019738770595845</v>
      </c>
      <c r="DG2214" s="61">
        <v>0.179652231898762</v>
      </c>
      <c r="DH2214" s="61">
        <v>0.24924621323792373</v>
      </c>
      <c r="DI2214" s="61">
        <v>0.19834805997205707</v>
      </c>
      <c r="DJ2214" s="61">
        <v>0.69460378550309698</v>
      </c>
      <c r="DU2214" s="41">
        <f t="shared" si="2088"/>
        <v>0.24594114335672451</v>
      </c>
      <c r="DV2214" s="41">
        <f t="shared" si="2089"/>
        <v>1.0649999999999999</v>
      </c>
      <c r="DW2214" s="43">
        <f t="shared" si="2045"/>
        <v>735.79202924380638</v>
      </c>
    </row>
    <row r="2215" spans="40:127" x14ac:dyDescent="0.25">
      <c r="AN2215" s="41">
        <f t="shared" si="2046"/>
        <v>1.5449999999999999</v>
      </c>
      <c r="AO2215" s="41">
        <f t="shared" si="2047"/>
        <v>1.68</v>
      </c>
      <c r="AP2215" s="41">
        <f t="shared" si="2048"/>
        <v>2.16</v>
      </c>
      <c r="AQ2215" s="41">
        <f t="shared" si="2049"/>
        <v>1.65</v>
      </c>
      <c r="AR2215" s="41">
        <f t="shared" si="2050"/>
        <v>1.4850000000000001</v>
      </c>
      <c r="AS2215" s="41">
        <f t="shared" si="2051"/>
        <v>1.62</v>
      </c>
      <c r="AT2215" s="41">
        <f t="shared" si="2052"/>
        <v>2.2200000000000002</v>
      </c>
      <c r="AU2215" s="41">
        <f t="shared" si="2053"/>
        <v>1.38</v>
      </c>
      <c r="AV2215" s="41">
        <f t="shared" si="2054"/>
        <v>2.34</v>
      </c>
      <c r="AW2215" s="41">
        <f t="shared" si="2055"/>
        <v>1.95</v>
      </c>
      <c r="AX2215" s="41">
        <f t="shared" si="2090"/>
        <v>1.38</v>
      </c>
      <c r="AY2215" s="41">
        <f t="shared" si="2056"/>
        <v>6.0101705152739244</v>
      </c>
      <c r="AZ2215" s="41">
        <f t="shared" si="2057"/>
        <v>6.0589433285900576</v>
      </c>
      <c r="BA2215" s="41">
        <f t="shared" si="2058"/>
        <v>5.9565994242053666</v>
      </c>
      <c r="BB2215" s="41">
        <f t="shared" si="2059"/>
        <v>5.9873209224713193</v>
      </c>
      <c r="BC2215" s="41">
        <f t="shared" si="2060"/>
        <v>6.0237059802750306</v>
      </c>
      <c r="BD2215" s="41">
        <f t="shared" si="2061"/>
        <v>6.0274169430327857</v>
      </c>
      <c r="BE2215" s="41">
        <f t="shared" si="2062"/>
        <v>5.9612635742909985</v>
      </c>
      <c r="BF2215" s="41">
        <f t="shared" si="2063"/>
        <v>6.0314991252360857</v>
      </c>
      <c r="BG2215" s="41">
        <f t="shared" si="2064"/>
        <v>5.9902305245035921</v>
      </c>
      <c r="BH2215" s="41">
        <f t="shared" si="2065"/>
        <v>5.9764863855299888</v>
      </c>
      <c r="BI2215" s="41">
        <f t="shared" si="2066"/>
        <v>5.9565994242053666</v>
      </c>
      <c r="BJ2215" s="41">
        <f t="shared" si="2067"/>
        <v>2.1175705643257996</v>
      </c>
      <c r="BK2215" s="41">
        <f t="shared" si="2068"/>
        <v>24.45969235424262</v>
      </c>
      <c r="BL2215" s="41">
        <f t="shared" si="2069"/>
        <v>0.14083201235974577</v>
      </c>
      <c r="BM2215" s="41">
        <f t="shared" si="2070"/>
        <v>0.6684118173775222</v>
      </c>
      <c r="BN2215" s="41">
        <f t="shared" si="2071"/>
        <v>4.1840517020775243</v>
      </c>
      <c r="BO2215" s="41">
        <f t="shared" si="2072"/>
        <v>5.0415959445447491</v>
      </c>
      <c r="BP2215" s="41">
        <f t="shared" si="2073"/>
        <v>0.17848769977509926</v>
      </c>
      <c r="BQ2215" s="41">
        <f t="shared" si="2074"/>
        <v>6.1884410102309184</v>
      </c>
      <c r="BR2215" s="41">
        <f t="shared" si="2075"/>
        <v>0.77431889623534111</v>
      </c>
      <c r="BS2215" s="41">
        <f t="shared" si="2076"/>
        <v>0.38629188406895887</v>
      </c>
      <c r="BT2215" s="41">
        <f t="shared" si="2077"/>
        <v>5486.6906670620492</v>
      </c>
      <c r="BU2215" s="41">
        <f t="shared" si="2078"/>
        <v>5990.2689577311839</v>
      </c>
      <c r="BV2215" s="41">
        <f t="shared" si="2079"/>
        <v>7636.4505544609037</v>
      </c>
      <c r="BW2215" s="41">
        <f t="shared" si="2080"/>
        <v>5848.4234270591514</v>
      </c>
      <c r="BX2215" s="41">
        <f t="shared" si="2081"/>
        <v>5279.550298642127</v>
      </c>
      <c r="BY2215" s="41">
        <f t="shared" si="2082"/>
        <v>5761.2832444919495</v>
      </c>
      <c r="BZ2215" s="41">
        <f t="shared" si="2083"/>
        <v>7851.6463839309563</v>
      </c>
      <c r="CA2215" s="41">
        <f t="shared" si="2084"/>
        <v>4909.4214561704748</v>
      </c>
      <c r="CB2215" s="41">
        <f t="shared" si="2085"/>
        <v>8296.1428341320534</v>
      </c>
      <c r="CC2215" s="41">
        <f t="shared" si="2086"/>
        <v>6905.5166057116112</v>
      </c>
      <c r="CD2215" s="43">
        <f t="shared" si="2087"/>
        <v>4909.4214561704748</v>
      </c>
      <c r="CE2215" s="43">
        <f t="shared" si="2091"/>
        <v>3132.1121675372065</v>
      </c>
      <c r="CF2215" s="43">
        <f t="shared" si="2092"/>
        <v>11575.09739981265</v>
      </c>
      <c r="CG2215" s="43">
        <f t="shared" si="2093"/>
        <v>1129.2609771566893</v>
      </c>
      <c r="CH2215" s="43">
        <f t="shared" si="2094"/>
        <v>1879.2989936860251</v>
      </c>
      <c r="CI2215" s="43">
        <f t="shared" si="2095"/>
        <v>4231.6998113697064</v>
      </c>
      <c r="CJ2215" s="43">
        <f t="shared" si="2096"/>
        <v>5067.4434397484438</v>
      </c>
      <c r="CK2215" s="43">
        <f t="shared" si="2097"/>
        <v>1306.6130697687984</v>
      </c>
      <c r="CL2215" s="43">
        <f t="shared" si="2098"/>
        <v>4782.5507956228366</v>
      </c>
      <c r="CM2215" s="43">
        <f t="shared" si="2099"/>
        <v>2868.5713960224257</v>
      </c>
      <c r="CN2215" s="43">
        <f t="shared" si="2100"/>
        <v>1688.4269690943963</v>
      </c>
      <c r="CO2215" s="43">
        <f t="shared" si="2101"/>
        <v>1129.2609771566893</v>
      </c>
      <c r="CQ2215" s="61">
        <v>0.45754195604324888</v>
      </c>
      <c r="CR2215" s="61">
        <v>0.62271119437631306</v>
      </c>
      <c r="CS2215" s="61">
        <v>0.94653606292507109</v>
      </c>
      <c r="CT2215" s="61">
        <v>0.59216720545882251</v>
      </c>
      <c r="CU2215" s="61">
        <v>0.3718749995446482</v>
      </c>
      <c r="CV2215" s="61">
        <v>0.56119906565196653</v>
      </c>
      <c r="CW2215" s="61">
        <v>0.95681532900778621</v>
      </c>
      <c r="CX2215" s="61">
        <v>0.20094577481501696</v>
      </c>
      <c r="CY2215" s="61">
        <v>0.9787638016728758</v>
      </c>
      <c r="CZ2215" s="61">
        <v>0.86295830436975129</v>
      </c>
      <c r="DA2215" s="61">
        <v>0.72055533467398092</v>
      </c>
      <c r="DB2215" s="61">
        <v>0.99865927539079946</v>
      </c>
      <c r="DC2215" s="61">
        <v>1.8145670421802484E-2</v>
      </c>
      <c r="DD2215" s="61">
        <v>0.28948852151820936</v>
      </c>
      <c r="DE2215" s="61">
        <v>0.8956924952272276</v>
      </c>
      <c r="DF2215" s="61">
        <v>0.92529273802056766</v>
      </c>
      <c r="DG2215" s="61">
        <v>3.1476637420494002E-2</v>
      </c>
      <c r="DH2215" s="61">
        <v>0.9499242217691386</v>
      </c>
      <c r="DI2215" s="61">
        <v>0.3410666211765615</v>
      </c>
      <c r="DJ2215" s="61">
        <v>0.1363965010928897</v>
      </c>
      <c r="DU2215" s="41">
        <f t="shared" si="2088"/>
        <v>0.5148469341787848</v>
      </c>
      <c r="DV2215" s="41">
        <f t="shared" si="2089"/>
        <v>1.38</v>
      </c>
      <c r="DW2215" s="43">
        <f t="shared" si="2045"/>
        <v>1379.4565609287608</v>
      </c>
    </row>
    <row r="2216" spans="40:127" x14ac:dyDescent="0.25">
      <c r="AN2216" s="41">
        <f t="shared" si="2046"/>
        <v>1.395</v>
      </c>
      <c r="AO2216" s="41">
        <f t="shared" si="2047"/>
        <v>1.29</v>
      </c>
      <c r="AP2216" s="41">
        <f t="shared" si="2048"/>
        <v>1.59</v>
      </c>
      <c r="AQ2216" s="41">
        <f t="shared" si="2049"/>
        <v>1.68</v>
      </c>
      <c r="AR2216" s="41">
        <f t="shared" si="2050"/>
        <v>1.365</v>
      </c>
      <c r="AS2216" s="41">
        <f t="shared" si="2051"/>
        <v>1.23</v>
      </c>
      <c r="AT2216" s="41">
        <f t="shared" si="2052"/>
        <v>2.34</v>
      </c>
      <c r="AU2216" s="41">
        <f t="shared" si="2053"/>
        <v>1.74</v>
      </c>
      <c r="AV2216" s="41">
        <f t="shared" si="2054"/>
        <v>1.1399999999999999</v>
      </c>
      <c r="AW2216" s="41">
        <f t="shared" si="2055"/>
        <v>1.9350000000000001</v>
      </c>
      <c r="AX2216" s="41">
        <f t="shared" si="2090"/>
        <v>1.1399999999999999</v>
      </c>
      <c r="AY2216" s="41">
        <f t="shared" si="2056"/>
        <v>5.9963900066090057</v>
      </c>
      <c r="AZ2216" s="41">
        <f t="shared" si="2057"/>
        <v>5.9972103213910026</v>
      </c>
      <c r="BA2216" s="41">
        <f t="shared" si="2058"/>
        <v>6.0089489503317397</v>
      </c>
      <c r="BB2216" s="41">
        <f t="shared" si="2059"/>
        <v>6.0436443312893937</v>
      </c>
      <c r="BC2216" s="41">
        <f t="shared" si="2060"/>
        <v>5.9937478545713487</v>
      </c>
      <c r="BD2216" s="41">
        <f t="shared" si="2061"/>
        <v>5.9829803794939922</v>
      </c>
      <c r="BE2216" s="41">
        <f t="shared" si="2062"/>
        <v>6.0010245255050334</v>
      </c>
      <c r="BF2216" s="41">
        <f t="shared" si="2063"/>
        <v>5.9819270844599739</v>
      </c>
      <c r="BG2216" s="41">
        <f t="shared" si="2064"/>
        <v>5.9979138541806236</v>
      </c>
      <c r="BH2216" s="41">
        <f t="shared" si="2065"/>
        <v>6.0096690463485132</v>
      </c>
      <c r="BI2216" s="41">
        <f t="shared" si="2066"/>
        <v>5.9819270844599739</v>
      </c>
      <c r="BJ2216" s="41">
        <f t="shared" si="2067"/>
        <v>1.0569131565969965</v>
      </c>
      <c r="BK2216" s="41">
        <f t="shared" si="2068"/>
        <v>1.1016000001295123</v>
      </c>
      <c r="BL2216" s="41">
        <f t="shared" si="2069"/>
        <v>1.991191832406227</v>
      </c>
      <c r="BM2216" s="41">
        <f t="shared" si="2070"/>
        <v>11.377722412848611</v>
      </c>
      <c r="BN2216" s="41">
        <f t="shared" si="2071"/>
        <v>0.92490238443027972</v>
      </c>
      <c r="BO2216" s="41">
        <f t="shared" si="2072"/>
        <v>0.53665676117423811</v>
      </c>
      <c r="BP2216" s="41">
        <f t="shared" si="2073"/>
        <v>1.3354094193877306</v>
      </c>
      <c r="BQ2216" s="41">
        <f t="shared" si="2074"/>
        <v>0.50880191044166245</v>
      </c>
      <c r="BR2216" s="41">
        <f t="shared" si="2075"/>
        <v>1.1414220464515492</v>
      </c>
      <c r="BS2216" s="41">
        <f t="shared" si="2076"/>
        <v>2.0647508869294411</v>
      </c>
      <c r="BT2216" s="41">
        <f t="shared" si="2077"/>
        <v>4948.3195647112552</v>
      </c>
      <c r="BU2216" s="41">
        <f t="shared" si="2078"/>
        <v>4576.1783857088867</v>
      </c>
      <c r="BV2216" s="41">
        <f t="shared" si="2079"/>
        <v>5645.9233379484904</v>
      </c>
      <c r="BW2216" s="41">
        <f t="shared" si="2080"/>
        <v>5982.7013813077492</v>
      </c>
      <c r="BX2216" s="41">
        <f t="shared" si="2081"/>
        <v>4840.8372436249228</v>
      </c>
      <c r="BY2216" s="41">
        <f t="shared" si="2082"/>
        <v>4358.1532337835833</v>
      </c>
      <c r="BZ2216" s="41">
        <f t="shared" si="2083"/>
        <v>8303.6140215796167</v>
      </c>
      <c r="CA2216" s="41">
        <f t="shared" si="2084"/>
        <v>6164.6496690154154</v>
      </c>
      <c r="CB2216" s="41">
        <f t="shared" si="2085"/>
        <v>4044.3018175986399</v>
      </c>
      <c r="CC2216" s="41">
        <f t="shared" si="2086"/>
        <v>6871.393862955425</v>
      </c>
      <c r="CD2216" s="43">
        <f t="shared" si="2087"/>
        <v>4044.3018175986399</v>
      </c>
      <c r="CE2216" s="43">
        <f t="shared" si="2091"/>
        <v>1997.9459578759813</v>
      </c>
      <c r="CF2216" s="43">
        <f t="shared" si="2092"/>
        <v>1886.2165502996174</v>
      </c>
      <c r="CG2216" s="43">
        <f t="shared" si="2093"/>
        <v>3125.6730818736373</v>
      </c>
      <c r="CH2216" s="43">
        <f t="shared" si="2094"/>
        <v>7894.5399335570564</v>
      </c>
      <c r="CI2216" s="43">
        <f t="shared" si="2095"/>
        <v>1828.8179602594673</v>
      </c>
      <c r="CJ2216" s="43">
        <f t="shared" si="2096"/>
        <v>1255.2877517916177</v>
      </c>
      <c r="CK2216" s="43">
        <f t="shared" si="2097"/>
        <v>3767.1503384193238</v>
      </c>
      <c r="CL2216" s="43">
        <f t="shared" si="2098"/>
        <v>1729.0736488382192</v>
      </c>
      <c r="CM2216" s="43">
        <f t="shared" si="2099"/>
        <v>1696.7499962031413</v>
      </c>
      <c r="CN2216" s="43">
        <f t="shared" si="2100"/>
        <v>3873.5099621888839</v>
      </c>
      <c r="CO2216" s="43">
        <f t="shared" si="2101"/>
        <v>1255.2877517916177</v>
      </c>
      <c r="CQ2216" s="61">
        <v>0.2366557467081688</v>
      </c>
      <c r="CR2216" s="61">
        <v>9.921816734689215E-2</v>
      </c>
      <c r="CS2216" s="61">
        <v>0.50899354396476881</v>
      </c>
      <c r="CT2216" s="61">
        <v>0.62282620354407481</v>
      </c>
      <c r="CU2216" s="61">
        <v>0.19587679018892701</v>
      </c>
      <c r="CV2216" s="61">
        <v>5.2561783534080808E-2</v>
      </c>
      <c r="CW2216" s="61">
        <v>0.98805232054126446</v>
      </c>
      <c r="CX2216" s="61">
        <v>0.70318966665917448</v>
      </c>
      <c r="CY2216" s="61">
        <v>1.4075795436922944E-2</v>
      </c>
      <c r="CZ2216" s="61">
        <v>0.85820139615854396</v>
      </c>
      <c r="DA2216" s="61">
        <v>0.45932301851088098</v>
      </c>
      <c r="DB2216" s="61">
        <v>0.47559120085332907</v>
      </c>
      <c r="DC2216" s="61">
        <v>0.69975278132821817</v>
      </c>
      <c r="DD2216" s="61">
        <v>0.98764263319453183</v>
      </c>
      <c r="DE2216" s="61">
        <v>0.40750481656212589</v>
      </c>
      <c r="DF2216" s="61">
        <v>0.220114172779314</v>
      </c>
      <c r="DG2216" s="61">
        <v>0.55130431011148928</v>
      </c>
      <c r="DH2216" s="61">
        <v>0.20483567472072584</v>
      </c>
      <c r="DI2216" s="61">
        <v>0.48957515528346696</v>
      </c>
      <c r="DJ2216" s="61">
        <v>0.71210109744013339</v>
      </c>
      <c r="DU2216" s="41">
        <f t="shared" si="2088"/>
        <v>0.34747651439899024</v>
      </c>
      <c r="DV2216" s="41">
        <f t="shared" si="2089"/>
        <v>1.1399999999999999</v>
      </c>
      <c r="DW2216" s="43">
        <f t="shared" si="2045"/>
        <v>936.1758997275457</v>
      </c>
    </row>
    <row r="2217" spans="40:127" x14ac:dyDescent="0.25">
      <c r="AN2217" s="41">
        <f t="shared" si="2046"/>
        <v>1.335</v>
      </c>
      <c r="AO2217" s="41">
        <f t="shared" si="2047"/>
        <v>1.77</v>
      </c>
      <c r="AP2217" s="41">
        <f t="shared" si="2048"/>
        <v>1.635</v>
      </c>
      <c r="AQ2217" s="41">
        <f t="shared" si="2049"/>
        <v>1.2450000000000001</v>
      </c>
      <c r="AR2217" s="41">
        <f t="shared" si="2050"/>
        <v>1.71</v>
      </c>
      <c r="AS2217" s="41">
        <f t="shared" si="2051"/>
        <v>1.95</v>
      </c>
      <c r="AT2217" s="41">
        <f t="shared" si="2052"/>
        <v>1.335</v>
      </c>
      <c r="AU2217" s="41">
        <f t="shared" si="2053"/>
        <v>1.92</v>
      </c>
      <c r="AV2217" s="41">
        <f t="shared" si="2054"/>
        <v>1.53</v>
      </c>
      <c r="AW2217" s="41">
        <f t="shared" si="2055"/>
        <v>1.605</v>
      </c>
      <c r="AX2217" s="41">
        <f t="shared" si="2090"/>
        <v>1.2450000000000001</v>
      </c>
      <c r="AY2217" s="41">
        <f t="shared" si="2056"/>
        <v>6.0152039281778986</v>
      </c>
      <c r="AZ2217" s="41">
        <f t="shared" si="2057"/>
        <v>5.9576582206628412</v>
      </c>
      <c r="BA2217" s="41">
        <f t="shared" si="2058"/>
        <v>5.9731190200618691</v>
      </c>
      <c r="BB2217" s="41">
        <f t="shared" si="2059"/>
        <v>5.9612023792164113</v>
      </c>
      <c r="BC2217" s="41">
        <f t="shared" si="2060"/>
        <v>5.999061525600041</v>
      </c>
      <c r="BD2217" s="41">
        <f t="shared" si="2061"/>
        <v>5.9813214368793837</v>
      </c>
      <c r="BE2217" s="41">
        <f t="shared" si="2062"/>
        <v>6.0016688357595758</v>
      </c>
      <c r="BF2217" s="41">
        <f t="shared" si="2063"/>
        <v>5.9898943711609842</v>
      </c>
      <c r="BG2217" s="41">
        <f t="shared" si="2064"/>
        <v>6.0067184696456817</v>
      </c>
      <c r="BH2217" s="41">
        <f t="shared" si="2065"/>
        <v>5.992774918364236</v>
      </c>
      <c r="BI2217" s="41">
        <f t="shared" si="2066"/>
        <v>5.9576582206628412</v>
      </c>
      <c r="BJ2217" s="41">
        <f t="shared" si="2067"/>
        <v>2.7283439504438309</v>
      </c>
      <c r="BK2217" s="41">
        <f t="shared" si="2068"/>
        <v>0.14861720169846948</v>
      </c>
      <c r="BL2217" s="41">
        <f t="shared" si="2069"/>
        <v>0.32569979308766728</v>
      </c>
      <c r="BM2217" s="41">
        <f t="shared" si="2070"/>
        <v>0.17793387792387791</v>
      </c>
      <c r="BN2217" s="41">
        <f t="shared" si="2071"/>
        <v>1.2094858308268919</v>
      </c>
      <c r="BO2217" s="41">
        <f t="shared" si="2072"/>
        <v>0.49344277765741024</v>
      </c>
      <c r="BP2217" s="41">
        <f t="shared" si="2073"/>
        <v>1.3795251568990625</v>
      </c>
      <c r="BQ2217" s="41">
        <f t="shared" si="2074"/>
        <v>0.76127527530568784</v>
      </c>
      <c r="BR2217" s="41">
        <f t="shared" si="2075"/>
        <v>1.7795153454133155</v>
      </c>
      <c r="BS2217" s="41">
        <f t="shared" si="2076"/>
        <v>0.88054712008085378</v>
      </c>
      <c r="BT2217" s="41">
        <f t="shared" si="2077"/>
        <v>4742.9116933593259</v>
      </c>
      <c r="BU2217" s="41">
        <f t="shared" si="2078"/>
        <v>6258.2031115216669</v>
      </c>
      <c r="BV2217" s="41">
        <f t="shared" si="2079"/>
        <v>5788.3786982356341</v>
      </c>
      <c r="BW2217" s="41">
        <f t="shared" si="2080"/>
        <v>4403.2655738388776</v>
      </c>
      <c r="BX2217" s="41">
        <f t="shared" si="2081"/>
        <v>6067.0330916351259</v>
      </c>
      <c r="BY2217" s="41">
        <f t="shared" si="2082"/>
        <v>6908.3093651212976</v>
      </c>
      <c r="BZ2217" s="41">
        <f t="shared" si="2083"/>
        <v>4737.5725642108655</v>
      </c>
      <c r="CA2217" s="41">
        <f t="shared" si="2084"/>
        <v>6806.9005569936353</v>
      </c>
      <c r="CB2217" s="41">
        <f t="shared" si="2085"/>
        <v>5431.8612115007363</v>
      </c>
      <c r="CC2217" s="41">
        <f t="shared" si="2086"/>
        <v>5691.5114682230842</v>
      </c>
      <c r="CD2217" s="43">
        <f t="shared" si="2087"/>
        <v>4403.2655738388776</v>
      </c>
      <c r="CE2217" s="43">
        <f t="shared" si="2091"/>
        <v>3071.9964002591869</v>
      </c>
      <c r="CF2217" s="43">
        <f t="shared" si="2092"/>
        <v>950.59972313242167</v>
      </c>
      <c r="CG2217" s="43">
        <f t="shared" si="2093"/>
        <v>1299.9192513747823</v>
      </c>
      <c r="CH2217" s="43">
        <f t="shared" si="2094"/>
        <v>731.62502276937153</v>
      </c>
      <c r="CI2217" s="43">
        <f t="shared" si="2095"/>
        <v>2619.9100455346406</v>
      </c>
      <c r="CJ2217" s="43">
        <f t="shared" si="2096"/>
        <v>1908.2834639131536</v>
      </c>
      <c r="CK2217" s="43">
        <f t="shared" si="2097"/>
        <v>2184.419049771453</v>
      </c>
      <c r="CL2217" s="43">
        <f t="shared" si="2098"/>
        <v>2333.7910415760889</v>
      </c>
      <c r="CM2217" s="43">
        <f t="shared" si="2099"/>
        <v>2843.3621424437983</v>
      </c>
      <c r="CN2217" s="43">
        <f t="shared" si="2100"/>
        <v>2098.1726154217326</v>
      </c>
      <c r="CO2217" s="43">
        <f t="shared" si="2101"/>
        <v>731.62502276937153</v>
      </c>
      <c r="CQ2217" s="61">
        <v>0.14655138529189893</v>
      </c>
      <c r="CR2217" s="61">
        <v>0.7244257857910632</v>
      </c>
      <c r="CS2217" s="61">
        <v>0.57958465814820459</v>
      </c>
      <c r="CT2217" s="61">
        <v>6.0622731429193277E-2</v>
      </c>
      <c r="CU2217" s="61">
        <v>0.6645761210327249</v>
      </c>
      <c r="CV2217" s="61">
        <v>0.86593407502727116</v>
      </c>
      <c r="CW2217" s="61">
        <v>0.1461973488212247</v>
      </c>
      <c r="CX2217" s="61">
        <v>0.8498242345226209</v>
      </c>
      <c r="CY2217" s="61">
        <v>0.42051662036233872</v>
      </c>
      <c r="CZ2217" s="61">
        <v>0.54460527679692383</v>
      </c>
      <c r="DA2217" s="61">
        <v>0.79811180073189392</v>
      </c>
      <c r="DB2217" s="61">
        <v>2.0651095890540039E-2</v>
      </c>
      <c r="DC2217" s="61">
        <v>0.10289334288550822</v>
      </c>
      <c r="DD2217" s="61">
        <v>3.1259846393585478E-2</v>
      </c>
      <c r="DE2217" s="61">
        <v>0.51240337836688143</v>
      </c>
      <c r="DF2217" s="61">
        <v>0.19634242134978297</v>
      </c>
      <c r="DG2217" s="61">
        <v>0.56398137019535766</v>
      </c>
      <c r="DH2217" s="61">
        <v>0.33493002453108056</v>
      </c>
      <c r="DI2217" s="61">
        <v>0.66006383576519856</v>
      </c>
      <c r="DJ2217" s="61">
        <v>0.38876970480850614</v>
      </c>
      <c r="DU2217" s="41">
        <f t="shared" si="2088"/>
        <v>0.59422232260192009</v>
      </c>
      <c r="DV2217" s="41">
        <f t="shared" si="2089"/>
        <v>1.2450000000000001</v>
      </c>
      <c r="DW2217" s="43">
        <f t="shared" si="2045"/>
        <v>1337.0070888814228</v>
      </c>
    </row>
    <row r="2218" spans="40:127" x14ac:dyDescent="0.25">
      <c r="AN2218" s="41">
        <f t="shared" si="2046"/>
        <v>1.56</v>
      </c>
      <c r="AO2218" s="41">
        <f t="shared" si="2047"/>
        <v>1.47</v>
      </c>
      <c r="AP2218" s="41">
        <f t="shared" si="2048"/>
        <v>1.7250000000000001</v>
      </c>
      <c r="AQ2218" s="41">
        <f t="shared" si="2049"/>
        <v>1.4850000000000001</v>
      </c>
      <c r="AR2218" s="41">
        <f t="shared" si="2050"/>
        <v>1.17</v>
      </c>
      <c r="AS2218" s="41">
        <f t="shared" si="2051"/>
        <v>1.41</v>
      </c>
      <c r="AT2218" s="41">
        <f t="shared" si="2052"/>
        <v>2.0099999999999998</v>
      </c>
      <c r="AU2218" s="41">
        <f t="shared" si="2053"/>
        <v>1.53</v>
      </c>
      <c r="AV2218" s="41">
        <f t="shared" si="2054"/>
        <v>1.395</v>
      </c>
      <c r="AW2218" s="41">
        <f t="shared" si="2055"/>
        <v>1.4550000000000001</v>
      </c>
      <c r="AX2218" s="41">
        <f t="shared" si="2090"/>
        <v>1.17</v>
      </c>
      <c r="AY2218" s="41">
        <f t="shared" si="2056"/>
        <v>5.9917002882931287</v>
      </c>
      <c r="AZ2218" s="41">
        <f t="shared" si="2057"/>
        <v>6.0183653345597259</v>
      </c>
      <c r="BA2218" s="41">
        <f t="shared" si="2058"/>
        <v>6.046895883745977</v>
      </c>
      <c r="BB2218" s="41">
        <f t="shared" si="2059"/>
        <v>6.01152747837771</v>
      </c>
      <c r="BC2218" s="41">
        <f t="shared" si="2060"/>
        <v>6.0038073865882726</v>
      </c>
      <c r="BD2218" s="41">
        <f t="shared" si="2061"/>
        <v>5.9983957951712279</v>
      </c>
      <c r="BE2218" s="41">
        <f t="shared" si="2062"/>
        <v>6.021813696596058</v>
      </c>
      <c r="BF2218" s="41">
        <f t="shared" si="2063"/>
        <v>6.0221865587235328</v>
      </c>
      <c r="BG2218" s="41">
        <f t="shared" si="2064"/>
        <v>6.0300005678005304</v>
      </c>
      <c r="BH2218" s="41">
        <f t="shared" si="2065"/>
        <v>6.0080680334568122</v>
      </c>
      <c r="BI2218" s="41">
        <f t="shared" si="2066"/>
        <v>5.9917002882931287</v>
      </c>
      <c r="BJ2218" s="41">
        <f t="shared" si="2067"/>
        <v>0.83401606718069521</v>
      </c>
      <c r="BK2218" s="41">
        <f t="shared" si="2068"/>
        <v>3.1987459052839653</v>
      </c>
      <c r="BL2218" s="41">
        <f t="shared" si="2069"/>
        <v>13.389703776668176</v>
      </c>
      <c r="BM2218" s="41">
        <f t="shared" si="2070"/>
        <v>2.2673495887839592</v>
      </c>
      <c r="BN2218" s="41">
        <f t="shared" si="2071"/>
        <v>1.5366287097409241</v>
      </c>
      <c r="BO2218" s="41">
        <f t="shared" si="2072"/>
        <v>1.169526237200555</v>
      </c>
      <c r="BP2218" s="41">
        <f t="shared" si="2073"/>
        <v>3.8044277066680872</v>
      </c>
      <c r="BQ2218" s="41">
        <f t="shared" si="2074"/>
        <v>3.8764106328766657</v>
      </c>
      <c r="BR2218" s="41">
        <f t="shared" si="2075"/>
        <v>5.7399982154921894</v>
      </c>
      <c r="BS2218" s="41">
        <f t="shared" si="2076"/>
        <v>1.9047477529301833</v>
      </c>
      <c r="BT2218" s="41">
        <f t="shared" si="2077"/>
        <v>5531.4403620572466</v>
      </c>
      <c r="BU2218" s="41">
        <f t="shared" si="2078"/>
        <v>5223.9041978604682</v>
      </c>
      <c r="BV2218" s="41">
        <f t="shared" si="2079"/>
        <v>6144.6045796239068</v>
      </c>
      <c r="BW2218" s="41">
        <f t="shared" si="2080"/>
        <v>5274.2106003938061</v>
      </c>
      <c r="BX2218" s="41">
        <f t="shared" si="2081"/>
        <v>4152.7695600129618</v>
      </c>
      <c r="BY2218" s="41">
        <f t="shared" si="2082"/>
        <v>5002.3637358422857</v>
      </c>
      <c r="BZ2218" s="41">
        <f t="shared" si="2083"/>
        <v>7144.9354624575662</v>
      </c>
      <c r="CA2218" s="41">
        <f t="shared" si="2084"/>
        <v>5438.8505928136501</v>
      </c>
      <c r="CB2218" s="41">
        <f t="shared" si="2085"/>
        <v>4962.1681796855182</v>
      </c>
      <c r="CC2218" s="41">
        <f t="shared" si="2086"/>
        <v>5166.1737641899781</v>
      </c>
      <c r="CD2218" s="43">
        <f t="shared" si="2087"/>
        <v>4152.7695600129618</v>
      </c>
      <c r="CE2218" s="43">
        <f t="shared" si="2091"/>
        <v>1984.7311423661745</v>
      </c>
      <c r="CF2218" s="43">
        <f t="shared" si="2092"/>
        <v>3662.6640305601441</v>
      </c>
      <c r="CG2218" s="43">
        <f t="shared" si="2093"/>
        <v>8793.5545331356516</v>
      </c>
      <c r="CH2218" s="43">
        <f t="shared" si="2094"/>
        <v>3115.1256881825593</v>
      </c>
      <c r="CI2218" s="43">
        <f t="shared" si="2095"/>
        <v>2020.5063074771933</v>
      </c>
      <c r="CJ2218" s="43">
        <f t="shared" si="2096"/>
        <v>2124.2908306249319</v>
      </c>
      <c r="CK2218" s="43">
        <f t="shared" si="2097"/>
        <v>5461.7347229559064</v>
      </c>
      <c r="CL2218" s="43">
        <f t="shared" si="2098"/>
        <v>4196.5866634207441</v>
      </c>
      <c r="CM2218" s="43">
        <f t="shared" si="2099"/>
        <v>4656.0749595009256</v>
      </c>
      <c r="CN2218" s="43">
        <f t="shared" si="2100"/>
        <v>2797.5097286021869</v>
      </c>
      <c r="CO2218" s="43">
        <f t="shared" si="2101"/>
        <v>1984.7311423661745</v>
      </c>
      <c r="CQ2218" s="61">
        <v>0.47551751688830435</v>
      </c>
      <c r="CR2218" s="61">
        <v>0.33441044703424627</v>
      </c>
      <c r="CS2218" s="61">
        <v>0.67525654237004518</v>
      </c>
      <c r="CT2218" s="61">
        <v>0.35755217785737614</v>
      </c>
      <c r="CU2218" s="61">
        <v>2.0405753921101444E-2</v>
      </c>
      <c r="CV2218" s="61">
        <v>0.2477126226684383</v>
      </c>
      <c r="CW2218" s="61">
        <v>0.89179978289894668</v>
      </c>
      <c r="CX2218" s="61">
        <v>0.43135695428182197</v>
      </c>
      <c r="CY2218" s="61">
        <v>0.23629176918786121</v>
      </c>
      <c r="CZ2218" s="61">
        <v>0.32105817625902666</v>
      </c>
      <c r="DA2218" s="61">
        <v>0.36837114422171746</v>
      </c>
      <c r="DB2218" s="61">
        <v>0.83941666538064308</v>
      </c>
      <c r="DC2218" s="61">
        <v>0.99195174570652267</v>
      </c>
      <c r="DD2218" s="61">
        <v>0.74280563057739646</v>
      </c>
      <c r="DE2218" s="61">
        <v>0.60551057996438562</v>
      </c>
      <c r="DF2218" s="61">
        <v>0.49916208139112361</v>
      </c>
      <c r="DG2218" s="61">
        <v>0.87766687564476598</v>
      </c>
      <c r="DH2218" s="61">
        <v>0.8813818801597082</v>
      </c>
      <c r="DI2218" s="61">
        <v>0.94176823712061863</v>
      </c>
      <c r="DJ2218" s="61">
        <v>0.68432764695234582</v>
      </c>
      <c r="DU2218" s="41">
        <f t="shared" si="2088"/>
        <v>0.30389684832390373</v>
      </c>
      <c r="DV2218" s="41">
        <f t="shared" si="2089"/>
        <v>1.17</v>
      </c>
      <c r="DW2218" s="43">
        <f t="shared" si="2045"/>
        <v>898.54294167331523</v>
      </c>
    </row>
    <row r="2219" spans="40:127" x14ac:dyDescent="0.25">
      <c r="AN2219" s="41">
        <f t="shared" si="2046"/>
        <v>1.26</v>
      </c>
      <c r="AO2219" s="41">
        <f t="shared" si="2047"/>
        <v>1.74</v>
      </c>
      <c r="AP2219" s="41">
        <f t="shared" si="2048"/>
        <v>1.92</v>
      </c>
      <c r="AQ2219" s="41">
        <f t="shared" si="2049"/>
        <v>1.65</v>
      </c>
      <c r="AR2219" s="41">
        <f t="shared" si="2050"/>
        <v>2.2349999999999999</v>
      </c>
      <c r="AS2219" s="41">
        <f t="shared" si="2051"/>
        <v>1.605</v>
      </c>
      <c r="AT2219" s="41">
        <f t="shared" si="2052"/>
        <v>1.5</v>
      </c>
      <c r="AU2219" s="41">
        <f t="shared" si="2053"/>
        <v>1.1850000000000001</v>
      </c>
      <c r="AV2219" s="41">
        <f t="shared" si="2054"/>
        <v>1.32</v>
      </c>
      <c r="AW2219" s="41">
        <f t="shared" si="2055"/>
        <v>1.9650000000000001</v>
      </c>
      <c r="AX2219" s="41">
        <f t="shared" si="2090"/>
        <v>1.1850000000000001</v>
      </c>
      <c r="AY2219" s="41">
        <f t="shared" si="2056"/>
        <v>5.9708216683499922</v>
      </c>
      <c r="AZ2219" s="41">
        <f t="shared" si="2057"/>
        <v>6.0115049896690058</v>
      </c>
      <c r="BA2219" s="41">
        <f t="shared" si="2058"/>
        <v>5.9887847124945806</v>
      </c>
      <c r="BB2219" s="41">
        <f t="shared" si="2059"/>
        <v>6.0158298333675164</v>
      </c>
      <c r="BC2219" s="41">
        <f t="shared" si="2060"/>
        <v>5.9910350092502389</v>
      </c>
      <c r="BD2219" s="41">
        <f t="shared" si="2061"/>
        <v>6.0125142044897677</v>
      </c>
      <c r="BE2219" s="41">
        <f t="shared" si="2062"/>
        <v>5.9917094023407627</v>
      </c>
      <c r="BF2219" s="41">
        <f t="shared" si="2063"/>
        <v>5.9835448586976021</v>
      </c>
      <c r="BG2219" s="41">
        <f t="shared" si="2064"/>
        <v>6.0045569807073589</v>
      </c>
      <c r="BH2219" s="41">
        <f t="shared" si="2065"/>
        <v>5.9902111438640846</v>
      </c>
      <c r="BI2219" s="41">
        <f t="shared" si="2066"/>
        <v>5.9708216683499922</v>
      </c>
      <c r="BJ2219" s="41">
        <f t="shared" si="2067"/>
        <v>0.28989505848140251</v>
      </c>
      <c r="BK2219" s="41">
        <f t="shared" si="2068"/>
        <v>2.2647832785437068</v>
      </c>
      <c r="BL2219" s="41">
        <f t="shared" si="2069"/>
        <v>0.71975254172029113</v>
      </c>
      <c r="BM2219" s="41">
        <f t="shared" si="2070"/>
        <v>2.8156508542818321</v>
      </c>
      <c r="BN2219" s="41">
        <f t="shared" si="2071"/>
        <v>0.80644653541860012</v>
      </c>
      <c r="BO2219" s="41">
        <f t="shared" si="2072"/>
        <v>2.3828502594037957</v>
      </c>
      <c r="BP2219" s="41">
        <f t="shared" si="2073"/>
        <v>0.83440020880434307</v>
      </c>
      <c r="BQ2219" s="41">
        <f t="shared" si="2074"/>
        <v>0.55220492663310106</v>
      </c>
      <c r="BR2219" s="41">
        <f t="shared" si="2075"/>
        <v>1.5958162291211055</v>
      </c>
      <c r="BS2219" s="41">
        <f t="shared" si="2076"/>
        <v>0.77356086250390943</v>
      </c>
      <c r="BT2219" s="41">
        <f t="shared" si="2077"/>
        <v>4459.9109830441121</v>
      </c>
      <c r="BU2219" s="41">
        <f t="shared" si="2078"/>
        <v>6179.8715684655708</v>
      </c>
      <c r="BV2219" s="41">
        <f t="shared" si="2079"/>
        <v>6806.2700211625888</v>
      </c>
      <c r="BW2219" s="41">
        <f t="shared" si="2080"/>
        <v>5862.3306636896041</v>
      </c>
      <c r="BX2219" s="41">
        <f t="shared" si="2081"/>
        <v>7924.412083206279</v>
      </c>
      <c r="BY2219" s="41">
        <f t="shared" si="2082"/>
        <v>5700.8772473473919</v>
      </c>
      <c r="BZ2219" s="41">
        <f t="shared" si="2083"/>
        <v>5318.6967009865366</v>
      </c>
      <c r="CA2219" s="41">
        <f t="shared" si="2084"/>
        <v>4198.9066674244323</v>
      </c>
      <c r="CB2219" s="41">
        <f t="shared" si="2085"/>
        <v>4685.4683841610549</v>
      </c>
      <c r="CC2219" s="41">
        <f t="shared" si="2086"/>
        <v>6966.6214947172512</v>
      </c>
      <c r="CD2219" s="43">
        <f t="shared" si="2087"/>
        <v>4198.9066674244323</v>
      </c>
      <c r="CE2219" s="43">
        <f t="shared" si="2091"/>
        <v>945.10667091800758</v>
      </c>
      <c r="CF2219" s="43">
        <f t="shared" si="2092"/>
        <v>3647.980015093859</v>
      </c>
      <c r="CG2219" s="43">
        <f t="shared" si="2093"/>
        <v>2269.2519093892097</v>
      </c>
      <c r="CH2219" s="43">
        <f t="shared" si="2094"/>
        <v>3857.1206320399933</v>
      </c>
      <c r="CI2219" s="43">
        <f t="shared" si="2095"/>
        <v>2796.1160662974212</v>
      </c>
      <c r="CJ2219" s="43">
        <f t="shared" si="2096"/>
        <v>3451.5430123123328</v>
      </c>
      <c r="CK2219" s="43">
        <f t="shared" si="2097"/>
        <v>1908.8347749800307</v>
      </c>
      <c r="CL2219" s="43">
        <f t="shared" si="2098"/>
        <v>1226.7564951733689</v>
      </c>
      <c r="CM2219" s="43">
        <f t="shared" si="2099"/>
        <v>2323.0322934858664</v>
      </c>
      <c r="CN2219" s="43">
        <f t="shared" si="2100"/>
        <v>2407.6850517297967</v>
      </c>
      <c r="CO2219" s="43">
        <f t="shared" si="2101"/>
        <v>945.10667091800758</v>
      </c>
      <c r="CQ2219" s="61">
        <v>7.5230936973553542E-2</v>
      </c>
      <c r="CR2219" s="61">
        <v>0.69957633196544222</v>
      </c>
      <c r="CS2219" s="61">
        <v>0.84632696495968418</v>
      </c>
      <c r="CT2219" s="61">
        <v>0.60153609772302874</v>
      </c>
      <c r="CU2219" s="61">
        <v>0.96163576898172454</v>
      </c>
      <c r="CV2219" s="61">
        <v>0.53951156367425779</v>
      </c>
      <c r="CW2219" s="61">
        <v>0.3887120555202157</v>
      </c>
      <c r="CX2219" s="61">
        <v>3.0452257213678391E-2</v>
      </c>
      <c r="CY2219" s="61">
        <v>0.13653222983417623</v>
      </c>
      <c r="CZ2219" s="61">
        <v>0.87514692161548047</v>
      </c>
      <c r="DA2219" s="61">
        <v>8.3746421242275049E-2</v>
      </c>
      <c r="DB2219" s="61">
        <v>0.74244456994400543</v>
      </c>
      <c r="DC2219" s="61">
        <v>0.31498860868716139</v>
      </c>
      <c r="DD2219" s="61">
        <v>0.80676008436661562</v>
      </c>
      <c r="DE2219" s="61">
        <v>0.35592046958053547</v>
      </c>
      <c r="DF2219" s="61">
        <v>0.75838364501705202</v>
      </c>
      <c r="DG2219" s="61">
        <v>0.36854270225213648</v>
      </c>
      <c r="DH2219" s="61">
        <v>0.22856297551333593</v>
      </c>
      <c r="DI2219" s="61">
        <v>0.61980958776238126</v>
      </c>
      <c r="DJ2219" s="61">
        <v>0.34071166642477158</v>
      </c>
      <c r="DU2219" s="41">
        <f t="shared" si="2088"/>
        <v>0.16713565751768525</v>
      </c>
      <c r="DV2219" s="41">
        <f t="shared" si="2089"/>
        <v>1.1850000000000001</v>
      </c>
      <c r="DW2219" s="43">
        <f t="shared" si="2045"/>
        <v>674.90521615185537</v>
      </c>
    </row>
    <row r="2220" spans="40:127" x14ac:dyDescent="0.25">
      <c r="AN2220" s="41">
        <f t="shared" si="2046"/>
        <v>1.23</v>
      </c>
      <c r="AO2220" s="41">
        <f t="shared" si="2047"/>
        <v>1.395</v>
      </c>
      <c r="AP2220" s="41">
        <f t="shared" si="2048"/>
        <v>1.77</v>
      </c>
      <c r="AQ2220" s="41">
        <f t="shared" si="2049"/>
        <v>1.7250000000000001</v>
      </c>
      <c r="AR2220" s="41">
        <f t="shared" si="2050"/>
        <v>1.5</v>
      </c>
      <c r="AS2220" s="41">
        <f t="shared" si="2051"/>
        <v>1.665</v>
      </c>
      <c r="AT2220" s="41">
        <f t="shared" si="2052"/>
        <v>1.1100000000000001</v>
      </c>
      <c r="AU2220" s="41">
        <f t="shared" si="2053"/>
        <v>1.605</v>
      </c>
      <c r="AV2220" s="41">
        <f t="shared" si="2054"/>
        <v>2.2349999999999999</v>
      </c>
      <c r="AW2220" s="41">
        <f t="shared" si="2055"/>
        <v>1.38</v>
      </c>
      <c r="AX2220" s="41">
        <f t="shared" si="2090"/>
        <v>1.1100000000000001</v>
      </c>
      <c r="AY2220" s="41">
        <f t="shared" si="2056"/>
        <v>6.0012375660514605</v>
      </c>
      <c r="AZ2220" s="41">
        <f t="shared" si="2057"/>
        <v>6.0117236361210864</v>
      </c>
      <c r="BA2220" s="41">
        <f t="shared" si="2058"/>
        <v>5.9919852607589794</v>
      </c>
      <c r="BB2220" s="41">
        <f t="shared" si="2059"/>
        <v>6.0000322357007647</v>
      </c>
      <c r="BC2220" s="41">
        <f t="shared" si="2060"/>
        <v>5.9836794134997877</v>
      </c>
      <c r="BD2220" s="41">
        <f t="shared" si="2061"/>
        <v>6.0055388927939291</v>
      </c>
      <c r="BE2220" s="41">
        <f t="shared" si="2062"/>
        <v>5.9811865528704482</v>
      </c>
      <c r="BF2220" s="41">
        <f t="shared" si="2063"/>
        <v>5.9990335934089201</v>
      </c>
      <c r="BG2220" s="41">
        <f t="shared" si="2064"/>
        <v>5.9968052580272513</v>
      </c>
      <c r="BH2220" s="41">
        <f t="shared" si="2065"/>
        <v>5.9999628233016518</v>
      </c>
      <c r="BI2220" s="41">
        <f t="shared" si="2066"/>
        <v>5.9811865528704482</v>
      </c>
      <c r="BJ2220" s="41">
        <f t="shared" si="2067"/>
        <v>1.3498383924736497</v>
      </c>
      <c r="BK2220" s="41">
        <f t="shared" si="2068"/>
        <v>2.2898574817275805</v>
      </c>
      <c r="BL2220" s="41">
        <f t="shared" si="2069"/>
        <v>0.84611099248606636</v>
      </c>
      <c r="BM2220" s="41">
        <f t="shared" si="2070"/>
        <v>1.2702024308518511</v>
      </c>
      <c r="BN2220" s="41">
        <f t="shared" si="2071"/>
        <v>0.55597692241258467</v>
      </c>
      <c r="BO2220" s="41">
        <f t="shared" si="2072"/>
        <v>1.6767982065665044</v>
      </c>
      <c r="BP2220" s="41">
        <f t="shared" si="2073"/>
        <v>0.49008556009871918</v>
      </c>
      <c r="BQ2220" s="41">
        <f t="shared" si="2074"/>
        <v>1.2077822077555396</v>
      </c>
      <c r="BR2220" s="41">
        <f t="shared" si="2075"/>
        <v>1.0793035483958127</v>
      </c>
      <c r="BS2220" s="41">
        <f t="shared" si="2076"/>
        <v>1.2657616972492303</v>
      </c>
      <c r="BT2220" s="41">
        <f t="shared" si="2077"/>
        <v>4364.7976654446848</v>
      </c>
      <c r="BU2220" s="41">
        <f t="shared" si="2078"/>
        <v>4954.6423067683099</v>
      </c>
      <c r="BV2220" s="41">
        <f t="shared" si="2079"/>
        <v>6276.2065805124012</v>
      </c>
      <c r="BW2220" s="41">
        <f t="shared" si="2080"/>
        <v>6120.7478201698314</v>
      </c>
      <c r="BX2220" s="41">
        <f t="shared" si="2081"/>
        <v>5315.1314918464932</v>
      </c>
      <c r="BY2220" s="41">
        <f t="shared" si="2082"/>
        <v>5910.5626505487071</v>
      </c>
      <c r="BZ2220" s="41">
        <f t="shared" si="2083"/>
        <v>3932.3779139683984</v>
      </c>
      <c r="CA2220" s="41">
        <f t="shared" si="2084"/>
        <v>5694.4827149051689</v>
      </c>
      <c r="CB2220" s="41">
        <f t="shared" si="2085"/>
        <v>7928.2273525365108</v>
      </c>
      <c r="CC2220" s="41">
        <f t="shared" si="2086"/>
        <v>4896.5699324867483</v>
      </c>
      <c r="CD2220" s="43">
        <f t="shared" si="2087"/>
        <v>3932.3779139683984</v>
      </c>
      <c r="CE2220" s="43">
        <f t="shared" si="2091"/>
        <v>1990.8377941828965</v>
      </c>
      <c r="CF2220" s="43">
        <f t="shared" si="2092"/>
        <v>2940.8191071357578</v>
      </c>
      <c r="CG2220" s="43">
        <f t="shared" si="2093"/>
        <v>2268.1763211284224</v>
      </c>
      <c r="CH2220" s="43">
        <f t="shared" si="2094"/>
        <v>2708.4164719392998</v>
      </c>
      <c r="CI2220" s="43">
        <f t="shared" si="2095"/>
        <v>1558.150914396582</v>
      </c>
      <c r="CJ2220" s="43">
        <f t="shared" si="2096"/>
        <v>3003.6167356157102</v>
      </c>
      <c r="CK2220" s="43">
        <f t="shared" si="2097"/>
        <v>1082.5521062519747</v>
      </c>
      <c r="CL2220" s="43">
        <f t="shared" si="2098"/>
        <v>2457.3059247087367</v>
      </c>
      <c r="CM2220" s="43">
        <f t="shared" si="2099"/>
        <v>3234.7387203473531</v>
      </c>
      <c r="CN2220" s="43">
        <f t="shared" si="2100"/>
        <v>2162.9423214421254</v>
      </c>
      <c r="CO2220" s="43">
        <f t="shared" si="2101"/>
        <v>1082.5521062519747</v>
      </c>
      <c r="CQ2220" s="61">
        <v>5.4726211658081336E-2</v>
      </c>
      <c r="CR2220" s="61">
        <v>0.22977043775544248</v>
      </c>
      <c r="CS2220" s="61">
        <v>0.72173011612086146</v>
      </c>
      <c r="CT2220" s="61">
        <v>0.67698649857853677</v>
      </c>
      <c r="CU2220" s="61">
        <v>0.38537283627487751</v>
      </c>
      <c r="CV2220" s="61">
        <v>0.61304665889964172</v>
      </c>
      <c r="CW2220" s="61">
        <v>6.6310184839352138E-3</v>
      </c>
      <c r="CX2220" s="61">
        <v>0.54072129569672023</v>
      </c>
      <c r="CY2220" s="61">
        <v>0.9595623388119896</v>
      </c>
      <c r="CZ2220" s="61">
        <v>0.21572058957244233</v>
      </c>
      <c r="DA2220" s="61">
        <v>0.55550257105944489</v>
      </c>
      <c r="DB2220" s="61">
        <v>0.74594373060037722</v>
      </c>
      <c r="DC2220" s="61">
        <v>0.3737474467757228</v>
      </c>
      <c r="DD2220" s="61">
        <v>0.53167959694921108</v>
      </c>
      <c r="DE2220" s="61">
        <v>0.23060335205996196</v>
      </c>
      <c r="DF2220" s="61">
        <v>0.63828983909438941</v>
      </c>
      <c r="DG2220" s="61">
        <v>0.19448024841172984</v>
      </c>
      <c r="DH2220" s="61">
        <v>0.51184801285337511</v>
      </c>
      <c r="DI2220" s="61">
        <v>0.46755162264428085</v>
      </c>
      <c r="DJ2220" s="61">
        <v>0.5303032447096504</v>
      </c>
      <c r="DU2220" s="41">
        <f t="shared" si="2088"/>
        <v>0.39905770348712749</v>
      </c>
      <c r="DV2220" s="41">
        <f t="shared" si="2089"/>
        <v>1.1100000000000001</v>
      </c>
      <c r="DW2220" s="43">
        <f t="shared" si="2045"/>
        <v>976.85635343663978</v>
      </c>
    </row>
    <row r="2221" spans="40:127" x14ac:dyDescent="0.25">
      <c r="AN2221" s="41">
        <f t="shared" si="2046"/>
        <v>1.3049999999999999</v>
      </c>
      <c r="AO2221" s="41">
        <f t="shared" si="2047"/>
        <v>1.8</v>
      </c>
      <c r="AP2221" s="41">
        <f t="shared" si="2048"/>
        <v>2.1</v>
      </c>
      <c r="AQ2221" s="41">
        <f t="shared" si="2049"/>
        <v>1.875</v>
      </c>
      <c r="AR2221" s="41">
        <f t="shared" si="2050"/>
        <v>1.95</v>
      </c>
      <c r="AS2221" s="41">
        <f t="shared" si="2051"/>
        <v>1.1850000000000001</v>
      </c>
      <c r="AT2221" s="41">
        <f t="shared" si="2052"/>
        <v>1.2749999999999999</v>
      </c>
      <c r="AU2221" s="41">
        <f t="shared" si="2053"/>
        <v>1.89</v>
      </c>
      <c r="AV2221" s="41">
        <f t="shared" si="2054"/>
        <v>1.395</v>
      </c>
      <c r="AW2221" s="41">
        <f t="shared" si="2055"/>
        <v>1.59</v>
      </c>
      <c r="AX2221" s="41">
        <f t="shared" si="2090"/>
        <v>1.1850000000000001</v>
      </c>
      <c r="AY2221" s="41">
        <f t="shared" si="2056"/>
        <v>5.9742664860944741</v>
      </c>
      <c r="AZ2221" s="41">
        <f t="shared" si="2057"/>
        <v>5.970313068444999</v>
      </c>
      <c r="BA2221" s="41">
        <f t="shared" si="2058"/>
        <v>5.9710286648455879</v>
      </c>
      <c r="BB2221" s="41">
        <f t="shared" si="2059"/>
        <v>5.999330198227514</v>
      </c>
      <c r="BC2221" s="41">
        <f t="shared" si="2060"/>
        <v>6.0149524067031503</v>
      </c>
      <c r="BD2221" s="41">
        <f t="shared" si="2061"/>
        <v>5.993501103119832</v>
      </c>
      <c r="BE2221" s="41">
        <f t="shared" si="2062"/>
        <v>6.020636916001715</v>
      </c>
      <c r="BF2221" s="41">
        <f t="shared" si="2063"/>
        <v>5.9941392160501969</v>
      </c>
      <c r="BG2221" s="41">
        <f t="shared" si="2064"/>
        <v>5.9999419375067351</v>
      </c>
      <c r="BH2221" s="41">
        <f t="shared" si="2065"/>
        <v>6.0227500184840741</v>
      </c>
      <c r="BI2221" s="41">
        <f t="shared" si="2066"/>
        <v>5.970313068444999</v>
      </c>
      <c r="BJ2221" s="41">
        <f t="shared" si="2067"/>
        <v>0.34520088403801569</v>
      </c>
      <c r="BK2221" s="41">
        <f t="shared" si="2068"/>
        <v>0.28251482999039618</v>
      </c>
      <c r="BL2221" s="41">
        <f t="shared" si="2069"/>
        <v>0.2929534929187303</v>
      </c>
      <c r="BM2221" s="41">
        <f t="shared" si="2070"/>
        <v>1.2259953560243801</v>
      </c>
      <c r="BN2221" s="41">
        <f t="shared" si="2071"/>
        <v>2.694024282423678</v>
      </c>
      <c r="BO2221" s="41">
        <f t="shared" si="2072"/>
        <v>0.91344676339229225</v>
      </c>
      <c r="BP2221" s="41">
        <f t="shared" si="2073"/>
        <v>3.5858671442316661</v>
      </c>
      <c r="BQ2221" s="41">
        <f t="shared" si="2074"/>
        <v>0.94336599484768402</v>
      </c>
      <c r="BR2221" s="41">
        <f t="shared" si="2075"/>
        <v>1.2644285368164627</v>
      </c>
      <c r="BS2221" s="41">
        <f t="shared" si="2076"/>
        <v>3.9877731613574818</v>
      </c>
      <c r="BT2221" s="41">
        <f t="shared" si="2077"/>
        <v>4620.5258293678089</v>
      </c>
      <c r="BU2221" s="41">
        <f t="shared" si="2078"/>
        <v>6371.030042007179</v>
      </c>
      <c r="BV2221" s="41">
        <f t="shared" si="2079"/>
        <v>7433.313817482911</v>
      </c>
      <c r="BW2221" s="41">
        <f t="shared" si="2080"/>
        <v>6652.5975312581595</v>
      </c>
      <c r="BX2221" s="41">
        <f t="shared" si="2081"/>
        <v>6927.7036978176766</v>
      </c>
      <c r="BY2221" s="41">
        <f t="shared" si="2082"/>
        <v>4202.3985744928013</v>
      </c>
      <c r="BZ2221" s="41">
        <f t="shared" si="2083"/>
        <v>4531.7923159151578</v>
      </c>
      <c r="CA2221" s="41">
        <f t="shared" si="2084"/>
        <v>6702.9165445334838</v>
      </c>
      <c r="CB2221" s="41">
        <f t="shared" si="2085"/>
        <v>4949.7849036175285</v>
      </c>
      <c r="CC2221" s="41">
        <f t="shared" si="2086"/>
        <v>5652.4032634822215</v>
      </c>
      <c r="CD2221" s="43">
        <f t="shared" si="2087"/>
        <v>4202.3985744928013</v>
      </c>
      <c r="CE2221" s="43">
        <f t="shared" si="2091"/>
        <v>1068.1600685354085</v>
      </c>
      <c r="CF2221" s="43">
        <f t="shared" si="2092"/>
        <v>1332.8553126278171</v>
      </c>
      <c r="CG2221" s="43">
        <f t="shared" si="2093"/>
        <v>1583.465159718618</v>
      </c>
      <c r="CH2221" s="43">
        <f t="shared" si="2094"/>
        <v>2892.2482159143005</v>
      </c>
      <c r="CI2221" s="43">
        <f t="shared" si="2095"/>
        <v>4458.8744252647475</v>
      </c>
      <c r="CJ2221" s="43">
        <f t="shared" si="2096"/>
        <v>1577.7923579768558</v>
      </c>
      <c r="CK2221" s="43">
        <f t="shared" si="2097"/>
        <v>3363.5443581340774</v>
      </c>
      <c r="CL2221" s="43">
        <f t="shared" si="2098"/>
        <v>2557.3595409267177</v>
      </c>
      <c r="CM2221" s="43">
        <f t="shared" si="2099"/>
        <v>2185.300822793602</v>
      </c>
      <c r="CN2221" s="43">
        <f t="shared" si="2100"/>
        <v>4423.3593713655591</v>
      </c>
      <c r="CO2221" s="43">
        <f t="shared" si="2101"/>
        <v>1068.1600685354085</v>
      </c>
      <c r="CQ2221" s="61">
        <v>0.11472022242440028</v>
      </c>
      <c r="CR2221" s="61">
        <v>0.7543487576248733</v>
      </c>
      <c r="CS2221" s="61">
        <v>0.93042114982727919</v>
      </c>
      <c r="CT2221" s="61">
        <v>0.82090838525601018</v>
      </c>
      <c r="CU2221" s="61">
        <v>0.86814065298051224</v>
      </c>
      <c r="CV2221" s="61">
        <v>2.63825391652599E-2</v>
      </c>
      <c r="CW2221" s="61">
        <v>8.9427515819978542E-2</v>
      </c>
      <c r="CX2221" s="61">
        <v>0.8290365666566637</v>
      </c>
      <c r="CY2221" s="61">
        <v>0.22475181815512635</v>
      </c>
      <c r="CZ2221" s="61">
        <v>0.50643571757307315</v>
      </c>
      <c r="DA2221" s="61">
        <v>0.1135661327727111</v>
      </c>
      <c r="DB2221" s="61">
        <v>7.9893959898112099E-2</v>
      </c>
      <c r="DC2221" s="61">
        <v>8.5353600945845431E-2</v>
      </c>
      <c r="DD2221" s="61">
        <v>0.51774377958281714</v>
      </c>
      <c r="DE2221" s="61">
        <v>0.79457193945187587</v>
      </c>
      <c r="DF2221" s="61">
        <v>0.40273168122721292</v>
      </c>
      <c r="DG2221" s="61">
        <v>0.86540777962533477</v>
      </c>
      <c r="DH2221" s="61">
        <v>0.41510283682633953</v>
      </c>
      <c r="DI2221" s="61">
        <v>0.52988903342488169</v>
      </c>
      <c r="DJ2221" s="61">
        <v>0.88684303146703725</v>
      </c>
      <c r="DU2221" s="41">
        <f t="shared" si="2088"/>
        <v>0.18449011234358284</v>
      </c>
      <c r="DV2221" s="41">
        <f t="shared" si="2089"/>
        <v>1.1850000000000001</v>
      </c>
      <c r="DW2221" s="43">
        <f t="shared" si="2045"/>
        <v>709.07924766125598</v>
      </c>
    </row>
    <row r="2222" spans="40:127" x14ac:dyDescent="0.25">
      <c r="AN2222" s="41">
        <f t="shared" si="2046"/>
        <v>1.68</v>
      </c>
      <c r="AO2222" s="41">
        <f t="shared" si="2047"/>
        <v>1.59</v>
      </c>
      <c r="AP2222" s="41">
        <f t="shared" si="2048"/>
        <v>1.53</v>
      </c>
      <c r="AQ2222" s="41">
        <f t="shared" si="2049"/>
        <v>1.665</v>
      </c>
      <c r="AR2222" s="41">
        <f t="shared" si="2050"/>
        <v>1.23</v>
      </c>
      <c r="AS2222" s="41">
        <f t="shared" si="2051"/>
        <v>1.2749999999999999</v>
      </c>
      <c r="AT2222" s="41">
        <f t="shared" si="2052"/>
        <v>1.23</v>
      </c>
      <c r="AU2222" s="41">
        <f t="shared" si="2053"/>
        <v>1.74</v>
      </c>
      <c r="AV2222" s="41">
        <f t="shared" si="2054"/>
        <v>2.34</v>
      </c>
      <c r="AW2222" s="41">
        <f t="shared" si="2055"/>
        <v>1.5</v>
      </c>
      <c r="AX2222" s="41">
        <f t="shared" si="2090"/>
        <v>1.23</v>
      </c>
      <c r="AY2222" s="41">
        <f t="shared" si="2056"/>
        <v>6.0022575494544927</v>
      </c>
      <c r="AZ2222" s="41">
        <f t="shared" si="2057"/>
        <v>5.9996337435497447</v>
      </c>
      <c r="BA2222" s="41">
        <f t="shared" si="2058"/>
        <v>6.0184825282543581</v>
      </c>
      <c r="BB2222" s="41">
        <f t="shared" si="2059"/>
        <v>5.9952046923834876</v>
      </c>
      <c r="BC2222" s="41">
        <f t="shared" si="2060"/>
        <v>5.974026500938054</v>
      </c>
      <c r="BD2222" s="41">
        <f t="shared" si="2061"/>
        <v>5.9439432159882557</v>
      </c>
      <c r="BE2222" s="41">
        <f t="shared" si="2062"/>
        <v>5.9848183257645262</v>
      </c>
      <c r="BF2222" s="41">
        <f t="shared" si="2063"/>
        <v>6.0270571484365609</v>
      </c>
      <c r="BG2222" s="41">
        <f t="shared" si="2064"/>
        <v>6.0064694084976384</v>
      </c>
      <c r="BH2222" s="41">
        <f t="shared" si="2065"/>
        <v>5.9751437936884324</v>
      </c>
      <c r="BI2222" s="41">
        <f t="shared" si="2066"/>
        <v>5.9439432159882557</v>
      </c>
      <c r="BJ2222" s="41">
        <f t="shared" si="2067"/>
        <v>1.421102851503703</v>
      </c>
      <c r="BK2222" s="41">
        <f t="shared" si="2068"/>
        <v>1.2449181350276839</v>
      </c>
      <c r="BL2222" s="41">
        <f t="shared" si="2069"/>
        <v>3.2176579278422084</v>
      </c>
      <c r="BM2222" s="41">
        <f t="shared" si="2070"/>
        <v>0.99551559557410796</v>
      </c>
      <c r="BN2222" s="41">
        <f t="shared" si="2071"/>
        <v>0.34102836372359796</v>
      </c>
      <c r="BO2222" s="41">
        <f t="shared" si="2072"/>
        <v>7.3970094425121549E-2</v>
      </c>
      <c r="BP2222" s="41">
        <f t="shared" si="2073"/>
        <v>0.58895038065553085</v>
      </c>
      <c r="BQ2222" s="41">
        <f t="shared" si="2074"/>
        <v>4.9513054107374934</v>
      </c>
      <c r="BR2222" s="41">
        <f t="shared" si="2075"/>
        <v>1.7573174087185264</v>
      </c>
      <c r="BS2222" s="41">
        <f t="shared" si="2076"/>
        <v>0.36089192554773331</v>
      </c>
      <c r="BT2222" s="41">
        <f t="shared" si="2077"/>
        <v>5962.1814682141276</v>
      </c>
      <c r="BU2222" s="41">
        <f t="shared" si="2078"/>
        <v>5641.5454224173382</v>
      </c>
      <c r="BV2222" s="41">
        <f t="shared" si="2079"/>
        <v>5437.1777147992689</v>
      </c>
      <c r="BW2222" s="41">
        <f t="shared" si="2080"/>
        <v>5905.4750772784582</v>
      </c>
      <c r="BX2222" s="41">
        <f t="shared" si="2081"/>
        <v>4354.8908977021965</v>
      </c>
      <c r="BY2222" s="41">
        <f t="shared" si="2082"/>
        <v>4502.8357555860366</v>
      </c>
      <c r="BZ2222" s="41">
        <f t="shared" si="2083"/>
        <v>4358.8225855034125</v>
      </c>
      <c r="CA2222" s="41">
        <f t="shared" si="2084"/>
        <v>6187.8602720675235</v>
      </c>
      <c r="CB2222" s="41">
        <f t="shared" si="2085"/>
        <v>8307.3802081427002</v>
      </c>
      <c r="CC2222" s="41">
        <f t="shared" si="2086"/>
        <v>5311.339165317092</v>
      </c>
      <c r="CD2222" s="43">
        <f t="shared" si="2087"/>
        <v>4354.8908977021965</v>
      </c>
      <c r="CE2222" s="43">
        <f t="shared" si="2091"/>
        <v>2790.0495383314906</v>
      </c>
      <c r="CF2222" s="43">
        <f t="shared" si="2092"/>
        <v>2471.4816953980671</v>
      </c>
      <c r="CG2222" s="43">
        <f t="shared" si="2093"/>
        <v>3823.4132779233764</v>
      </c>
      <c r="CH2222" s="43">
        <f t="shared" si="2094"/>
        <v>2314.3452624086935</v>
      </c>
      <c r="CI2222" s="43">
        <f t="shared" si="2095"/>
        <v>1000.6685240602609</v>
      </c>
      <c r="CJ2222" s="43">
        <f t="shared" si="2096"/>
        <v>483.09011223334471</v>
      </c>
      <c r="CK2222" s="43">
        <f t="shared" si="2097"/>
        <v>1315.0260076499248</v>
      </c>
      <c r="CL2222" s="43">
        <f t="shared" si="2098"/>
        <v>5393.8514725390987</v>
      </c>
      <c r="CM2222" s="43">
        <f t="shared" si="2099"/>
        <v>4321.463411552274</v>
      </c>
      <c r="CN2222" s="43">
        <f t="shared" si="2100"/>
        <v>1255.3641409137408</v>
      </c>
      <c r="CO2222" s="43">
        <f t="shared" si="2101"/>
        <v>483.09011223334471</v>
      </c>
      <c r="CQ2222" s="61">
        <v>0.63622689393712861</v>
      </c>
      <c r="CR2222" s="61">
        <v>0.51506738635194727</v>
      </c>
      <c r="CS2222" s="61">
        <v>0.42610416187064293</v>
      </c>
      <c r="CT2222" s="61">
        <v>0.60652511036077761</v>
      </c>
      <c r="CU2222" s="61">
        <v>5.5326854518798929E-2</v>
      </c>
      <c r="CV2222" s="61">
        <v>8.7325925799361381E-2</v>
      </c>
      <c r="CW2222" s="61">
        <v>5.2789232536085029E-2</v>
      </c>
      <c r="CX2222" s="61">
        <v>0.70030142133634588</v>
      </c>
      <c r="CY2222" s="61">
        <v>0.98592291918942787</v>
      </c>
      <c r="CZ2222" s="61">
        <v>0.38317812804312235</v>
      </c>
      <c r="DA2222" s="61">
        <v>0.57550650575288143</v>
      </c>
      <c r="DB2222" s="61">
        <v>0.52377317930800538</v>
      </c>
      <c r="DC2222" s="61">
        <v>0.84083313653783498</v>
      </c>
      <c r="DD2222" s="61">
        <v>0.43593924777306248</v>
      </c>
      <c r="DE2222" s="61">
        <v>0.11127131486973374</v>
      </c>
      <c r="DF2222" s="61">
        <v>3.1678916703840043E-3</v>
      </c>
      <c r="DG2222" s="61">
        <v>0.24827341366920308</v>
      </c>
      <c r="DH2222" s="61">
        <v>0.92274008153678333</v>
      </c>
      <c r="DI2222" s="61">
        <v>0.65550806650427462</v>
      </c>
      <c r="DJ2222" s="61">
        <v>0.1222409788799782</v>
      </c>
      <c r="DU2222" s="41">
        <f t="shared" si="2088"/>
        <v>0.41084444216484933</v>
      </c>
      <c r="DV2222" s="41">
        <f t="shared" si="2089"/>
        <v>1.23</v>
      </c>
      <c r="DW2222" s="43">
        <f t="shared" si="2045"/>
        <v>1098.3321512847494</v>
      </c>
    </row>
    <row r="2223" spans="40:127" x14ac:dyDescent="0.25">
      <c r="AN2223" s="41">
        <f t="shared" si="2046"/>
        <v>2.34</v>
      </c>
      <c r="AO2223" s="41">
        <f t="shared" si="2047"/>
        <v>2.0249999999999999</v>
      </c>
      <c r="AP2223" s="41">
        <f t="shared" si="2048"/>
        <v>1.89</v>
      </c>
      <c r="AQ2223" s="41">
        <f t="shared" si="2049"/>
        <v>1.155</v>
      </c>
      <c r="AR2223" s="41">
        <f t="shared" si="2050"/>
        <v>1.41</v>
      </c>
      <c r="AS2223" s="41">
        <f t="shared" si="2051"/>
        <v>1.98</v>
      </c>
      <c r="AT2223" s="41">
        <f t="shared" si="2052"/>
        <v>2.2650000000000001</v>
      </c>
      <c r="AU2223" s="41">
        <f t="shared" si="2053"/>
        <v>1.2</v>
      </c>
      <c r="AV2223" s="41">
        <f t="shared" si="2054"/>
        <v>1.845</v>
      </c>
      <c r="AW2223" s="41">
        <f t="shared" si="2055"/>
        <v>1.605</v>
      </c>
      <c r="AX2223" s="41">
        <f t="shared" si="2090"/>
        <v>1.155</v>
      </c>
      <c r="AY2223" s="41">
        <f t="shared" si="2056"/>
        <v>5.9639258235549732</v>
      </c>
      <c r="AZ2223" s="41">
        <f t="shared" si="2057"/>
        <v>5.9953072175375768</v>
      </c>
      <c r="BA2223" s="41">
        <f t="shared" si="2058"/>
        <v>5.9930219649693726</v>
      </c>
      <c r="BB2223" s="41">
        <f t="shared" si="2059"/>
        <v>5.9665796241886451</v>
      </c>
      <c r="BC2223" s="41">
        <f t="shared" si="2060"/>
        <v>6.0329237321035576</v>
      </c>
      <c r="BD2223" s="41">
        <f t="shared" si="2061"/>
        <v>5.9630862710937746</v>
      </c>
      <c r="BE2223" s="41">
        <f t="shared" si="2062"/>
        <v>5.9992741951465671</v>
      </c>
      <c r="BF2223" s="41">
        <f t="shared" si="2063"/>
        <v>5.9884237369255944</v>
      </c>
      <c r="BG2223" s="41">
        <f t="shared" si="2064"/>
        <v>5.9307392138565325</v>
      </c>
      <c r="BH2223" s="41">
        <f t="shared" si="2065"/>
        <v>5.9982604416018726</v>
      </c>
      <c r="BI2223" s="41">
        <f t="shared" si="2066"/>
        <v>5.9307392138565325</v>
      </c>
      <c r="BJ2223" s="41">
        <f t="shared" si="2067"/>
        <v>0.20431978205197471</v>
      </c>
      <c r="BK2223" s="41">
        <f t="shared" si="2068"/>
        <v>1.0006827506777904</v>
      </c>
      <c r="BL2223" s="41">
        <f t="shared" si="2069"/>
        <v>0.89160478324780101</v>
      </c>
      <c r="BM2223" s="41">
        <f t="shared" si="2070"/>
        <v>0.23377613599707647</v>
      </c>
      <c r="BN2223" s="41">
        <f t="shared" si="2071"/>
        <v>6.6470823532661667</v>
      </c>
      <c r="BO2223" s="41">
        <f t="shared" si="2072"/>
        <v>0.19579484944813277</v>
      </c>
      <c r="BP2223" s="41">
        <f t="shared" si="2073"/>
        <v>1.2225356231340423</v>
      </c>
      <c r="BQ2223" s="41">
        <f t="shared" si="2074"/>
        <v>0.70673781474718056</v>
      </c>
      <c r="BR2223" s="41">
        <f t="shared" si="2075"/>
        <v>3.7728697529119871E-2</v>
      </c>
      <c r="BS2223" s="41">
        <f t="shared" si="2076"/>
        <v>1.1615642219115612</v>
      </c>
      <c r="BT2223" s="41">
        <f t="shared" si="2077"/>
        <v>8277.9075043972316</v>
      </c>
      <c r="BU2223" s="41">
        <f t="shared" si="2078"/>
        <v>7182.3959664298509</v>
      </c>
      <c r="BV2223" s="41">
        <f t="shared" si="2079"/>
        <v>6702.2918351733078</v>
      </c>
      <c r="BW2223" s="41">
        <f t="shared" si="2080"/>
        <v>4086.7992018941841</v>
      </c>
      <c r="BX2223" s="41">
        <f t="shared" si="2081"/>
        <v>5016.7403678532346</v>
      </c>
      <c r="BY2223" s="41">
        <f t="shared" si="2082"/>
        <v>7003.8902458450048</v>
      </c>
      <c r="BZ2223" s="41">
        <f t="shared" si="2083"/>
        <v>8036.3003085119271</v>
      </c>
      <c r="CA2223" s="41">
        <f t="shared" si="2084"/>
        <v>4253.7905582602125</v>
      </c>
      <c r="CB2223" s="41">
        <f t="shared" si="2085"/>
        <v>6508.6269430599123</v>
      </c>
      <c r="CC2223" s="41">
        <f t="shared" si="2086"/>
        <v>5694.1157523439397</v>
      </c>
      <c r="CD2223" s="43">
        <f t="shared" si="2087"/>
        <v>4086.7992018941841</v>
      </c>
      <c r="CE2223" s="43">
        <f t="shared" si="2091"/>
        <v>1473.5366527805893</v>
      </c>
      <c r="CF2223" s="43">
        <f t="shared" si="2092"/>
        <v>2822.0396517413369</v>
      </c>
      <c r="CG2223" s="43">
        <f t="shared" si="2093"/>
        <v>2486.2103853858898</v>
      </c>
      <c r="CH2223" s="43">
        <f t="shared" si="2094"/>
        <v>777.98630030017671</v>
      </c>
      <c r="CI2223" s="43">
        <f t="shared" si="2095"/>
        <v>5064.3594132587996</v>
      </c>
      <c r="CJ2223" s="43">
        <f t="shared" si="2096"/>
        <v>1220.5503485068823</v>
      </c>
      <c r="CK2223" s="43">
        <f t="shared" si="2097"/>
        <v>3488.9025966617041</v>
      </c>
      <c r="CL2223" s="43">
        <f t="shared" si="2098"/>
        <v>1405.4010961695542</v>
      </c>
      <c r="CM2223" s="43">
        <f t="shared" si="2099"/>
        <v>499.25469088411705</v>
      </c>
      <c r="CN2223" s="43">
        <f t="shared" si="2100"/>
        <v>2409.8306694512485</v>
      </c>
      <c r="CO2223" s="43">
        <f t="shared" si="2101"/>
        <v>499.25469088411705</v>
      </c>
      <c r="CQ2223" s="61">
        <v>0.9969980897979962</v>
      </c>
      <c r="CR2223" s="61">
        <v>0.90013176020305119</v>
      </c>
      <c r="CS2223" s="61">
        <v>0.82642640289960589</v>
      </c>
      <c r="CT2223" s="61">
        <v>1.5233547807956827E-2</v>
      </c>
      <c r="CU2223" s="61">
        <v>0.26192795458225315</v>
      </c>
      <c r="CV2223" s="61">
        <v>0.87720615049283923</v>
      </c>
      <c r="CW2223" s="61">
        <v>0.96626826682251465</v>
      </c>
      <c r="CX2223" s="61">
        <v>3.2658003572119232E-2</v>
      </c>
      <c r="CY2223" s="61">
        <v>0.79122100133692619</v>
      </c>
      <c r="CZ2223" s="61">
        <v>0.53785609113973742</v>
      </c>
      <c r="DA2223" s="61">
        <v>4.2176736230880141E-2</v>
      </c>
      <c r="DB2223" s="61">
        <v>0.4379544057601541</v>
      </c>
      <c r="DC2223" s="61">
        <v>0.39350461290435279</v>
      </c>
      <c r="DD2223" s="61">
        <v>5.5591937378355549E-2</v>
      </c>
      <c r="DE2223" s="61">
        <v>0.95680553763355447</v>
      </c>
      <c r="DF2223" s="61">
        <v>3.8524009905031575E-2</v>
      </c>
      <c r="DG2223" s="61">
        <v>0.51663085775495809</v>
      </c>
      <c r="DH2223" s="61">
        <v>0.30861180930350207</v>
      </c>
      <c r="DI2223" s="61">
        <v>3.4302963572652168E-4</v>
      </c>
      <c r="DJ2223" s="61">
        <v>0.49646937455637785</v>
      </c>
      <c r="DU2223" s="41">
        <f t="shared" si="2088"/>
        <v>0.13712271269286533</v>
      </c>
      <c r="DV2223" s="41">
        <f t="shared" si="2089"/>
        <v>1.155</v>
      </c>
      <c r="DW2223" s="43">
        <f t="shared" si="2045"/>
        <v>595.83575326822688</v>
      </c>
    </row>
    <row r="2224" spans="40:127" x14ac:dyDescent="0.25">
      <c r="AN2224" s="41">
        <f t="shared" si="2046"/>
        <v>2.085</v>
      </c>
      <c r="AO2224" s="41">
        <f t="shared" si="2047"/>
        <v>1.62</v>
      </c>
      <c r="AP2224" s="41">
        <f t="shared" si="2048"/>
        <v>1.7849999999999999</v>
      </c>
      <c r="AQ2224" s="41">
        <f t="shared" si="2049"/>
        <v>1.44</v>
      </c>
      <c r="AR2224" s="41">
        <f t="shared" si="2050"/>
        <v>1.9650000000000001</v>
      </c>
      <c r="AS2224" s="41">
        <f t="shared" si="2051"/>
        <v>1.38</v>
      </c>
      <c r="AT2224" s="41">
        <f t="shared" si="2052"/>
        <v>1.35</v>
      </c>
      <c r="AU2224" s="41">
        <f t="shared" si="2053"/>
        <v>1.1850000000000001</v>
      </c>
      <c r="AV2224" s="41">
        <f t="shared" si="2054"/>
        <v>1.59</v>
      </c>
      <c r="AW2224" s="41">
        <f t="shared" si="2055"/>
        <v>1.2</v>
      </c>
      <c r="AX2224" s="41">
        <f t="shared" si="2090"/>
        <v>1.1850000000000001</v>
      </c>
      <c r="AY2224" s="41">
        <f t="shared" si="2056"/>
        <v>5.9923277193962674</v>
      </c>
      <c r="AZ2224" s="41">
        <f t="shared" si="2057"/>
        <v>6.0172995528788658</v>
      </c>
      <c r="BA2224" s="41">
        <f t="shared" si="2058"/>
        <v>6.0255844550875235</v>
      </c>
      <c r="BB2224" s="41">
        <f t="shared" si="2059"/>
        <v>5.976760264887961</v>
      </c>
      <c r="BC2224" s="41">
        <f t="shared" si="2060"/>
        <v>6.0092944879648735</v>
      </c>
      <c r="BD2224" s="41">
        <f t="shared" si="2061"/>
        <v>6.0021021038239031</v>
      </c>
      <c r="BE2224" s="41">
        <f t="shared" si="2062"/>
        <v>5.9947863644892969</v>
      </c>
      <c r="BF2224" s="41">
        <f t="shared" si="2063"/>
        <v>5.9800567216799729</v>
      </c>
      <c r="BG2224" s="41">
        <f t="shared" si="2064"/>
        <v>5.9599544615579809</v>
      </c>
      <c r="BH2224" s="41">
        <f t="shared" si="2065"/>
        <v>6.0042950497089169</v>
      </c>
      <c r="BI2224" s="41">
        <f t="shared" si="2066"/>
        <v>5.9599544615579809</v>
      </c>
      <c r="BJ2224" s="41">
        <f t="shared" si="2067"/>
        <v>0.86087726067010562</v>
      </c>
      <c r="BK2224" s="41">
        <f t="shared" si="2068"/>
        <v>3.031762352796028</v>
      </c>
      <c r="BL2224" s="41">
        <f t="shared" si="2069"/>
        <v>4.5982277171614232</v>
      </c>
      <c r="BM2224" s="41">
        <f t="shared" si="2070"/>
        <v>0.39168812039039458</v>
      </c>
      <c r="BN2224" s="41">
        <f t="shared" si="2071"/>
        <v>2.0261572754117769</v>
      </c>
      <c r="BO2224" s="41">
        <f t="shared" si="2072"/>
        <v>1.4100047232763431</v>
      </c>
      <c r="BP2224" s="41">
        <f t="shared" si="2073"/>
        <v>0.97470650630886646</v>
      </c>
      <c r="BQ2224" s="41">
        <f t="shared" si="2074"/>
        <v>0.46284376934582833</v>
      </c>
      <c r="BR2224" s="41">
        <f t="shared" si="2075"/>
        <v>0.16700634576012297</v>
      </c>
      <c r="BS2224" s="41">
        <f t="shared" si="2076"/>
        <v>1.5748804148507543</v>
      </c>
      <c r="BT2224" s="41">
        <f t="shared" si="2077"/>
        <v>7393.3698658565681</v>
      </c>
      <c r="BU2224" s="41">
        <f t="shared" si="2078"/>
        <v>5756.4458795016953</v>
      </c>
      <c r="BV2224" s="41">
        <f t="shared" si="2079"/>
        <v>6347.1155497047048</v>
      </c>
      <c r="BW2224" s="41">
        <f t="shared" si="2080"/>
        <v>5099.5752594585165</v>
      </c>
      <c r="BX2224" s="41">
        <f t="shared" si="2081"/>
        <v>6977.7096447549393</v>
      </c>
      <c r="BY2224" s="41">
        <f t="shared" si="2082"/>
        <v>4897.4427881554011</v>
      </c>
      <c r="BZ2224" s="41">
        <f t="shared" si="2083"/>
        <v>4788.0559785993464</v>
      </c>
      <c r="CA2224" s="41">
        <f t="shared" si="2084"/>
        <v>4197.6826023183148</v>
      </c>
      <c r="CB2224" s="41">
        <f t="shared" si="2085"/>
        <v>5622.8589634672471</v>
      </c>
      <c r="CC2224" s="41">
        <f t="shared" si="2086"/>
        <v>4259.4238074656269</v>
      </c>
      <c r="CD2224" s="43">
        <f t="shared" si="2087"/>
        <v>4197.6826023183148</v>
      </c>
      <c r="CE2224" s="43">
        <f t="shared" si="2091"/>
        <v>2695.048311518347</v>
      </c>
      <c r="CF2224" s="43">
        <f t="shared" si="2092"/>
        <v>3929.6373199029927</v>
      </c>
      <c r="CG2224" s="43">
        <f t="shared" si="2093"/>
        <v>5332.4075561114732</v>
      </c>
      <c r="CH2224" s="43">
        <f t="shared" si="2094"/>
        <v>1255.5169183197029</v>
      </c>
      <c r="CI2224" s="43">
        <f t="shared" si="2095"/>
        <v>3896.6285536896494</v>
      </c>
      <c r="CJ2224" s="43">
        <f t="shared" si="2096"/>
        <v>2282.8598362964462</v>
      </c>
      <c r="CK2224" s="43">
        <f t="shared" si="2097"/>
        <v>1856.7805502923607</v>
      </c>
      <c r="CL2224" s="43">
        <f t="shared" si="2098"/>
        <v>1123.1181313899476</v>
      </c>
      <c r="CM2224" s="43">
        <f t="shared" si="2099"/>
        <v>905.21864002292273</v>
      </c>
      <c r="CN2224" s="43">
        <f t="shared" si="2100"/>
        <v>2097.9489412438961</v>
      </c>
      <c r="CO2224" s="43">
        <f t="shared" si="2101"/>
        <v>905.21864002292273</v>
      </c>
      <c r="CQ2224" s="61">
        <v>0.9219023424771714</v>
      </c>
      <c r="CR2224" s="61">
        <v>0.55423007935662372</v>
      </c>
      <c r="CS2224" s="61">
        <v>0.74961213564470808</v>
      </c>
      <c r="CT2224" s="61">
        <v>0.29176188780321233</v>
      </c>
      <c r="CU2224" s="61">
        <v>0.87221811317339626</v>
      </c>
      <c r="CV2224" s="61">
        <v>0.20195417443854147</v>
      </c>
      <c r="CW2224" s="61">
        <v>0.16341927774235709</v>
      </c>
      <c r="CX2224" s="61">
        <v>2.903749306582093E-2</v>
      </c>
      <c r="CY2224" s="61">
        <v>0.51002034129654139</v>
      </c>
      <c r="CZ2224" s="61">
        <v>3.2620726088572027E-2</v>
      </c>
      <c r="DA2224" s="61">
        <v>0.38024050740070714</v>
      </c>
      <c r="DB2224" s="61">
        <v>0.82615715675976165</v>
      </c>
      <c r="DC2224" s="61">
        <v>0.91159595003460026</v>
      </c>
      <c r="DD2224" s="61">
        <v>0.1394161967616242</v>
      </c>
      <c r="DE2224" s="61">
        <v>0.70570820417465285</v>
      </c>
      <c r="DF2224" s="61">
        <v>0.57246933330445937</v>
      </c>
      <c r="DG2224" s="61">
        <v>0.42773431837418674</v>
      </c>
      <c r="DH2224" s="61">
        <v>0.17930614003785506</v>
      </c>
      <c r="DI2224" s="61">
        <v>2.7101139349628767E-2</v>
      </c>
      <c r="DJ2224" s="61">
        <v>0.61483076298007089</v>
      </c>
      <c r="DU2224" s="41">
        <f t="shared" si="2088"/>
        <v>0.30939638552674603</v>
      </c>
      <c r="DV2224" s="41">
        <f t="shared" si="2089"/>
        <v>1.1850000000000001</v>
      </c>
      <c r="DW2224" s="43">
        <f t="shared" si="2045"/>
        <v>918.26037827388188</v>
      </c>
    </row>
    <row r="2225" spans="40:127" x14ac:dyDescent="0.25">
      <c r="AN2225" s="41">
        <f t="shared" si="2046"/>
        <v>2.085</v>
      </c>
      <c r="AO2225" s="41">
        <f t="shared" si="2047"/>
        <v>1.77</v>
      </c>
      <c r="AP2225" s="41">
        <f t="shared" si="2048"/>
        <v>1.2</v>
      </c>
      <c r="AQ2225" s="41">
        <f t="shared" si="2049"/>
        <v>1.38</v>
      </c>
      <c r="AR2225" s="41">
        <f t="shared" si="2050"/>
        <v>1.335</v>
      </c>
      <c r="AS2225" s="41">
        <f t="shared" si="2051"/>
        <v>1.7849999999999999</v>
      </c>
      <c r="AT2225" s="41">
        <f t="shared" si="2052"/>
        <v>1.86</v>
      </c>
      <c r="AU2225" s="41">
        <f t="shared" si="2053"/>
        <v>1.65</v>
      </c>
      <c r="AV2225" s="41">
        <f t="shared" si="2054"/>
        <v>1.56</v>
      </c>
      <c r="AW2225" s="41">
        <f t="shared" si="2055"/>
        <v>1.35</v>
      </c>
      <c r="AX2225" s="41">
        <f t="shared" si="2090"/>
        <v>1.2</v>
      </c>
      <c r="AY2225" s="41">
        <f t="shared" si="2056"/>
        <v>5.9979567640204188</v>
      </c>
      <c r="AZ2225" s="41">
        <f t="shared" si="2057"/>
        <v>6.0420808308349354</v>
      </c>
      <c r="BA2225" s="41">
        <f t="shared" si="2058"/>
        <v>6.0216781569626159</v>
      </c>
      <c r="BB2225" s="41">
        <f t="shared" si="2059"/>
        <v>6.0099781627445088</v>
      </c>
      <c r="BC2225" s="41">
        <f t="shared" si="2060"/>
        <v>6.0076290501469289</v>
      </c>
      <c r="BD2225" s="41">
        <f t="shared" si="2061"/>
        <v>5.9867950232671525</v>
      </c>
      <c r="BE2225" s="41">
        <f t="shared" si="2062"/>
        <v>6.0054763150574564</v>
      </c>
      <c r="BF2225" s="41">
        <f t="shared" si="2063"/>
        <v>5.9721536403637661</v>
      </c>
      <c r="BG2225" s="41">
        <f t="shared" si="2064"/>
        <v>5.9677545610843703</v>
      </c>
      <c r="BH2225" s="41">
        <f t="shared" si="2065"/>
        <v>5.9872721617210747</v>
      </c>
      <c r="BI2225" s="41">
        <f t="shared" si="2066"/>
        <v>5.9677545610843703</v>
      </c>
      <c r="BJ2225" s="41">
        <f t="shared" si="2067"/>
        <v>1.1438967764205896</v>
      </c>
      <c r="BK2225" s="41">
        <f t="shared" si="2068"/>
        <v>10.520547944887534</v>
      </c>
      <c r="BL2225" s="41">
        <f t="shared" si="2069"/>
        <v>3.7785925861328624</v>
      </c>
      <c r="BM2225" s="41">
        <f t="shared" si="2070"/>
        <v>2.0971527240410373</v>
      </c>
      <c r="BN2225" s="41">
        <f t="shared" si="2071"/>
        <v>1.8630773086135863</v>
      </c>
      <c r="BO2225" s="41">
        <f t="shared" si="2072"/>
        <v>0.65087189225707398</v>
      </c>
      <c r="BP2225" s="41">
        <f t="shared" si="2073"/>
        <v>1.6715171332565517</v>
      </c>
      <c r="BQ2225" s="41">
        <f t="shared" si="2074"/>
        <v>0.31014645408625352</v>
      </c>
      <c r="BR2225" s="41">
        <f t="shared" si="2075"/>
        <v>0.24813468428841345</v>
      </c>
      <c r="BS2225" s="41">
        <f t="shared" si="2076"/>
        <v>0.6667659132070497</v>
      </c>
      <c r="BT2225" s="41">
        <f t="shared" si="2077"/>
        <v>7396.8416252291863</v>
      </c>
      <c r="BU2225" s="41">
        <f t="shared" si="2078"/>
        <v>6302.3878639026452</v>
      </c>
      <c r="BV2225" s="41">
        <f t="shared" si="2079"/>
        <v>4265.5851059793049</v>
      </c>
      <c r="BW2225" s="41">
        <f t="shared" si="2080"/>
        <v>4900.6549879566064</v>
      </c>
      <c r="BX2225" s="41">
        <f t="shared" si="2081"/>
        <v>4739.9244051681007</v>
      </c>
      <c r="BY2225" s="41">
        <f t="shared" si="2082"/>
        <v>6326.6529277619029</v>
      </c>
      <c r="BZ2225" s="41">
        <f t="shared" si="2083"/>
        <v>6602.7563080802101</v>
      </c>
      <c r="CA2225" s="41">
        <f t="shared" si="2084"/>
        <v>5841.0110185844314</v>
      </c>
      <c r="CB2225" s="41">
        <f t="shared" si="2085"/>
        <v>5520.3761433378086</v>
      </c>
      <c r="CC2225" s="41">
        <f t="shared" si="2086"/>
        <v>4785.0542281851094</v>
      </c>
      <c r="CD2225" s="43">
        <f t="shared" si="2087"/>
        <v>4265.5851059793049</v>
      </c>
      <c r="CE2225" s="43">
        <f t="shared" si="2091"/>
        <v>3106.6287323810129</v>
      </c>
      <c r="CF2225" s="43">
        <f t="shared" si="2092"/>
        <v>7998.0170117659964</v>
      </c>
      <c r="CG2225" s="43">
        <f t="shared" si="2093"/>
        <v>3249.6467753992733</v>
      </c>
      <c r="CH2225" s="43">
        <f t="shared" si="2094"/>
        <v>2784.0946327573156</v>
      </c>
      <c r="CI2225" s="43">
        <f t="shared" si="2095"/>
        <v>2538.5550228399893</v>
      </c>
      <c r="CJ2225" s="43">
        <f t="shared" si="2096"/>
        <v>2006.2075302978387</v>
      </c>
      <c r="CK2225" s="43">
        <f t="shared" si="2097"/>
        <v>3350.1036012551267</v>
      </c>
      <c r="CL2225" s="43">
        <f t="shared" si="2098"/>
        <v>1280.1393030314107</v>
      </c>
      <c r="CM2225" s="43">
        <f t="shared" si="2099"/>
        <v>1082.5755459909976</v>
      </c>
      <c r="CN2225" s="43">
        <f t="shared" si="2100"/>
        <v>1535.7139894716138</v>
      </c>
      <c r="CO2225" s="43">
        <f t="shared" si="2101"/>
        <v>1082.5755459909976</v>
      </c>
      <c r="CQ2225" s="61">
        <v>0.92414753029116048</v>
      </c>
      <c r="CR2225" s="61">
        <v>0.72542940600045869</v>
      </c>
      <c r="CS2225" s="61">
        <v>3.3036954706929023E-2</v>
      </c>
      <c r="CT2225" s="61">
        <v>0.202949322085338</v>
      </c>
      <c r="CU2225" s="61">
        <v>0.15797901162422345</v>
      </c>
      <c r="CV2225" s="61">
        <v>0.74434255456223186</v>
      </c>
      <c r="CW2225" s="61">
        <v>0.80489938306230424</v>
      </c>
      <c r="CX2225" s="61">
        <v>0.58959182219376116</v>
      </c>
      <c r="CY2225" s="61">
        <v>0.47500616919107441</v>
      </c>
      <c r="CZ2225" s="61">
        <v>0.17152597016842741</v>
      </c>
      <c r="DA2225" s="61">
        <v>0.49042860026765567</v>
      </c>
      <c r="DB2225" s="61">
        <v>0.98493736838383239</v>
      </c>
      <c r="DC2225" s="61">
        <v>0.87629634245302102</v>
      </c>
      <c r="DD2225" s="61">
        <v>0.71732684247510514</v>
      </c>
      <c r="DE2225" s="61">
        <v>0.67651615048838765</v>
      </c>
      <c r="DF2225" s="61">
        <v>0.28056828372006082</v>
      </c>
      <c r="DG2225" s="61">
        <v>0.63712122650711089</v>
      </c>
      <c r="DH2225" s="61">
        <v>9.4493084085333301E-2</v>
      </c>
      <c r="DI2225" s="61">
        <v>6.2515142086549846E-2</v>
      </c>
      <c r="DJ2225" s="61">
        <v>0.28865590532450769</v>
      </c>
      <c r="DU2225" s="41">
        <f t="shared" si="2088"/>
        <v>0.36337807910170633</v>
      </c>
      <c r="DV2225" s="41">
        <f t="shared" si="2089"/>
        <v>1.2</v>
      </c>
      <c r="DW2225" s="43">
        <f t="shared" si="2045"/>
        <v>1007.7446139675095</v>
      </c>
    </row>
    <row r="2226" spans="40:127" x14ac:dyDescent="0.25">
      <c r="AN2226" s="41">
        <f t="shared" si="2046"/>
        <v>1.44</v>
      </c>
      <c r="AO2226" s="41">
        <f t="shared" si="2047"/>
        <v>1.74</v>
      </c>
      <c r="AP2226" s="41">
        <f t="shared" si="2048"/>
        <v>1.605</v>
      </c>
      <c r="AQ2226" s="41">
        <f t="shared" si="2049"/>
        <v>1.335</v>
      </c>
      <c r="AR2226" s="41">
        <f t="shared" si="2050"/>
        <v>1.8149999999999999</v>
      </c>
      <c r="AS2226" s="41">
        <f t="shared" si="2051"/>
        <v>1.9350000000000001</v>
      </c>
      <c r="AT2226" s="41">
        <f t="shared" si="2052"/>
        <v>1.62</v>
      </c>
      <c r="AU2226" s="41">
        <f t="shared" si="2053"/>
        <v>1.59</v>
      </c>
      <c r="AV2226" s="41">
        <f t="shared" si="2054"/>
        <v>1.2</v>
      </c>
      <c r="AW2226" s="41">
        <f t="shared" si="2055"/>
        <v>1.365</v>
      </c>
      <c r="AX2226" s="41">
        <f t="shared" si="2090"/>
        <v>1.2</v>
      </c>
      <c r="AY2226" s="41">
        <f t="shared" si="2056"/>
        <v>5.9609543406181267</v>
      </c>
      <c r="AZ2226" s="41">
        <f t="shared" si="2057"/>
        <v>5.9816645782827154</v>
      </c>
      <c r="BA2226" s="41">
        <f t="shared" si="2058"/>
        <v>5.9358238702226283</v>
      </c>
      <c r="BB2226" s="41">
        <f t="shared" si="2059"/>
        <v>5.9587831776174225</v>
      </c>
      <c r="BC2226" s="41">
        <f t="shared" si="2060"/>
        <v>6.0181506925030339</v>
      </c>
      <c r="BD2226" s="41">
        <f t="shared" si="2061"/>
        <v>6.0089557645300671</v>
      </c>
      <c r="BE2226" s="41">
        <f t="shared" si="2062"/>
        <v>5.9620968510912817</v>
      </c>
      <c r="BF2226" s="41">
        <f t="shared" si="2063"/>
        <v>6.0026440033224997</v>
      </c>
      <c r="BG2226" s="41">
        <f t="shared" si="2064"/>
        <v>6.0463016689258531</v>
      </c>
      <c r="BH2226" s="41">
        <f t="shared" si="2065"/>
        <v>6.0181011476908362</v>
      </c>
      <c r="BI2226" s="41">
        <f t="shared" si="2066"/>
        <v>5.9358238702226283</v>
      </c>
      <c r="BJ2226" s="41">
        <f t="shared" si="2067"/>
        <v>0.17570658814302478</v>
      </c>
      <c r="BK2226" s="41">
        <f t="shared" si="2068"/>
        <v>0.50208714073780114</v>
      </c>
      <c r="BL2226" s="41">
        <f t="shared" si="2069"/>
        <v>4.8903674523720395E-2</v>
      </c>
      <c r="BM2226" s="41">
        <f t="shared" si="2070"/>
        <v>0.15735929108870153</v>
      </c>
      <c r="BN2226" s="41">
        <f t="shared" si="2071"/>
        <v>3.1643950607465108</v>
      </c>
      <c r="BO2226" s="41">
        <f t="shared" si="2072"/>
        <v>1.9918755231972856</v>
      </c>
      <c r="BP2226" s="41">
        <f t="shared" si="2073"/>
        <v>0.18620216077946086</v>
      </c>
      <c r="BQ2226" s="41">
        <f t="shared" si="2074"/>
        <v>1.4490726821185049</v>
      </c>
      <c r="BR2226" s="41">
        <f t="shared" si="2075"/>
        <v>12.99722585456783</v>
      </c>
      <c r="BS2226" s="41">
        <f t="shared" si="2076"/>
        <v>3.1565183914814496</v>
      </c>
      <c r="BT2226" s="41">
        <f t="shared" si="2077"/>
        <v>5092.8277191823181</v>
      </c>
      <c r="BU2226" s="41">
        <f t="shared" si="2078"/>
        <v>6164.5144052158166</v>
      </c>
      <c r="BV2226" s="41">
        <f t="shared" si="2079"/>
        <v>5664.4028814662697</v>
      </c>
      <c r="BW2226" s="41">
        <f t="shared" si="2080"/>
        <v>4720.6157663124359</v>
      </c>
      <c r="BX2226" s="41">
        <f t="shared" si="2081"/>
        <v>6449.8075123193521</v>
      </c>
      <c r="BY2226" s="41">
        <f t="shared" si="2082"/>
        <v>6870.98607130238</v>
      </c>
      <c r="BZ2226" s="41">
        <f t="shared" si="2083"/>
        <v>5729.9802254861697</v>
      </c>
      <c r="CA2226" s="41">
        <f t="shared" si="2084"/>
        <v>5642.9605410976419</v>
      </c>
      <c r="CB2226" s="41">
        <f t="shared" si="2085"/>
        <v>4274.2975053843038</v>
      </c>
      <c r="CC2226" s="41">
        <f t="shared" si="2086"/>
        <v>4850.6617160033065</v>
      </c>
      <c r="CD2226" s="43">
        <f t="shared" si="2087"/>
        <v>4274.2975053843038</v>
      </c>
      <c r="CE2226" s="43">
        <f t="shared" si="2091"/>
        <v>840.90394939068676</v>
      </c>
      <c r="CF2226" s="43">
        <f t="shared" si="2092"/>
        <v>1717.6262741301036</v>
      </c>
      <c r="CG2226" s="43">
        <f t="shared" si="2093"/>
        <v>494.46511846395344</v>
      </c>
      <c r="CH2226" s="43">
        <f t="shared" si="2094"/>
        <v>737.76379376387365</v>
      </c>
      <c r="CI2226" s="43">
        <f t="shared" si="2095"/>
        <v>4497.9213337061719</v>
      </c>
      <c r="CJ2226" s="43">
        <f t="shared" si="2096"/>
        <v>3804.5381560144338</v>
      </c>
      <c r="CK2226" s="43">
        <f t="shared" si="2097"/>
        <v>973.86161869362707</v>
      </c>
      <c r="CL2226" s="43">
        <f t="shared" si="2098"/>
        <v>2666.4416607236121</v>
      </c>
      <c r="CM2226" s="43">
        <f t="shared" si="2099"/>
        <v>6026.9342855128989</v>
      </c>
      <c r="CN2226" s="43">
        <f t="shared" si="2100"/>
        <v>3378.5215284009146</v>
      </c>
      <c r="CO2226" s="43">
        <f t="shared" si="2101"/>
        <v>494.46511846395344</v>
      </c>
      <c r="CQ2226" s="61">
        <v>0.29864659863405696</v>
      </c>
      <c r="CR2226" s="61">
        <v>0.69225876185976676</v>
      </c>
      <c r="CS2226" s="61">
        <v>0.53484572026095578</v>
      </c>
      <c r="CT2226" s="61">
        <v>0.1502007703611371</v>
      </c>
      <c r="CU2226" s="61">
        <v>0.77555925693726346</v>
      </c>
      <c r="CV2226" s="61">
        <v>0.85343262896881822</v>
      </c>
      <c r="CW2226" s="61">
        <v>0.56465738357197592</v>
      </c>
      <c r="CX2226" s="61">
        <v>0.51445123360744038</v>
      </c>
      <c r="CY2226" s="61">
        <v>3.1711140397225668E-2</v>
      </c>
      <c r="CZ2226" s="61">
        <v>0.1896705981613126</v>
      </c>
      <c r="DA2226" s="61">
        <v>3.0393726331724435E-2</v>
      </c>
      <c r="DB2226" s="61">
        <v>0.20112803372228105</v>
      </c>
      <c r="DC2226" s="61">
        <v>8.483444429386866E-4</v>
      </c>
      <c r="DD2226" s="61">
        <v>2.3627517574630885E-2</v>
      </c>
      <c r="DE2226" s="61">
        <v>0.83680102010958035</v>
      </c>
      <c r="DF2226" s="61">
        <v>0.69987075403167465</v>
      </c>
      <c r="DG2226" s="61">
        <v>3.45540369431242E-2</v>
      </c>
      <c r="DH2226" s="61">
        <v>0.58303711542597469</v>
      </c>
      <c r="DI2226" s="61">
        <v>0.99128063153778345</v>
      </c>
      <c r="DJ2226" s="61">
        <v>0.83619333877466173</v>
      </c>
      <c r="DU2226" s="41">
        <f t="shared" si="2088"/>
        <v>0.12590353297339629</v>
      </c>
      <c r="DV2226" s="41">
        <f t="shared" si="2089"/>
        <v>1.2</v>
      </c>
      <c r="DW2226" s="43">
        <f t="shared" si="2045"/>
        <v>593.18489261953107</v>
      </c>
    </row>
    <row r="2227" spans="40:127" x14ac:dyDescent="0.25">
      <c r="AN2227" s="41">
        <f t="shared" si="2046"/>
        <v>1.41</v>
      </c>
      <c r="AO2227" s="41">
        <f t="shared" si="2047"/>
        <v>1.92</v>
      </c>
      <c r="AP2227" s="41">
        <f t="shared" si="2048"/>
        <v>2.34</v>
      </c>
      <c r="AQ2227" s="41">
        <f t="shared" si="2049"/>
        <v>1.77</v>
      </c>
      <c r="AR2227" s="41">
        <f t="shared" si="2050"/>
        <v>1.29</v>
      </c>
      <c r="AS2227" s="41">
        <f t="shared" si="2051"/>
        <v>1.47</v>
      </c>
      <c r="AT2227" s="41">
        <f t="shared" si="2052"/>
        <v>1.5149999999999999</v>
      </c>
      <c r="AU2227" s="41">
        <f t="shared" si="2053"/>
        <v>1.605</v>
      </c>
      <c r="AV2227" s="41">
        <f t="shared" si="2054"/>
        <v>1.59</v>
      </c>
      <c r="AW2227" s="41">
        <f t="shared" si="2055"/>
        <v>1.605</v>
      </c>
      <c r="AX2227" s="41">
        <f t="shared" si="2090"/>
        <v>1.29</v>
      </c>
      <c r="AY2227" s="41">
        <f t="shared" si="2056"/>
        <v>6.0185085990549405</v>
      </c>
      <c r="AZ2227" s="41">
        <f t="shared" si="2057"/>
        <v>5.9796248384366431</v>
      </c>
      <c r="BA2227" s="41">
        <f t="shared" si="2058"/>
        <v>5.9988590798411083</v>
      </c>
      <c r="BB2227" s="41">
        <f t="shared" si="2059"/>
        <v>6.0329168191802021</v>
      </c>
      <c r="BC2227" s="41">
        <f t="shared" si="2060"/>
        <v>5.9978123005389712</v>
      </c>
      <c r="BD2227" s="41">
        <f t="shared" si="2061"/>
        <v>5.9365482763665591</v>
      </c>
      <c r="BE2227" s="41">
        <f t="shared" si="2062"/>
        <v>6.0175021011305168</v>
      </c>
      <c r="BF2227" s="41">
        <f t="shared" si="2063"/>
        <v>5.9707824909210458</v>
      </c>
      <c r="BG2227" s="41">
        <f t="shared" si="2064"/>
        <v>5.9766599219743677</v>
      </c>
      <c r="BH2227" s="41">
        <f t="shared" si="2065"/>
        <v>6.00565297868902</v>
      </c>
      <c r="BI2227" s="41">
        <f t="shared" si="2066"/>
        <v>5.9365482763665591</v>
      </c>
      <c r="BJ2227" s="41">
        <f t="shared" si="2067"/>
        <v>3.2218802090592629</v>
      </c>
      <c r="BK2227" s="41">
        <f t="shared" si="2068"/>
        <v>0.45283390632316922</v>
      </c>
      <c r="BL2227" s="41">
        <f t="shared" si="2069"/>
        <v>1.1971924022361191</v>
      </c>
      <c r="BM2227" s="41">
        <f t="shared" si="2070"/>
        <v>6.6447769550011433</v>
      </c>
      <c r="BN2227" s="41">
        <f t="shared" si="2071"/>
        <v>1.1355864033837983</v>
      </c>
      <c r="BO2227" s="41">
        <f t="shared" si="2072"/>
        <v>5.074410290738892E-2</v>
      </c>
      <c r="BP2227" s="41">
        <f t="shared" si="2073"/>
        <v>3.0628140541525659</v>
      </c>
      <c r="BQ2227" s="41">
        <f t="shared" si="2074"/>
        <v>0.28931979225595711</v>
      </c>
      <c r="BR2227" s="41">
        <f t="shared" si="2075"/>
        <v>0.38970240136964918</v>
      </c>
      <c r="BS2227" s="41">
        <f t="shared" si="2076"/>
        <v>1.6864689997558726</v>
      </c>
      <c r="BT2227" s="41">
        <f t="shared" si="2077"/>
        <v>5010.7432565423569</v>
      </c>
      <c r="BU2227" s="41">
        <f t="shared" si="2078"/>
        <v>6801.0629185098369</v>
      </c>
      <c r="BV2227" s="41">
        <f t="shared" si="2079"/>
        <v>8302.1157234732327</v>
      </c>
      <c r="BW2227" s="41">
        <f t="shared" si="2080"/>
        <v>6297.6066408968745</v>
      </c>
      <c r="BX2227" s="41">
        <f t="shared" si="2081"/>
        <v>4576.4080503940504</v>
      </c>
      <c r="BY2227" s="41">
        <f t="shared" si="2082"/>
        <v>5188.2743380255397</v>
      </c>
      <c r="BZ2227" s="41">
        <f t="shared" si="2083"/>
        <v>5383.4335093899354</v>
      </c>
      <c r="CA2227" s="41">
        <f t="shared" si="2084"/>
        <v>5681.0584473759291</v>
      </c>
      <c r="CB2227" s="41">
        <f t="shared" si="2085"/>
        <v>5630.7337482932626</v>
      </c>
      <c r="CC2227" s="41">
        <f t="shared" si="2086"/>
        <v>5697.6235193566381</v>
      </c>
      <c r="CD2227" s="43">
        <f t="shared" si="2087"/>
        <v>4576.4080503940504</v>
      </c>
      <c r="CE2227" s="43">
        <f t="shared" si="2091"/>
        <v>3525.8488004966239</v>
      </c>
      <c r="CF2227" s="43">
        <f t="shared" si="2092"/>
        <v>1799.9505533682834</v>
      </c>
      <c r="CG2227" s="43">
        <f t="shared" si="2093"/>
        <v>3566.873527824599</v>
      </c>
      <c r="CH2227" s="43">
        <f t="shared" si="2094"/>
        <v>6356.2847910749169</v>
      </c>
      <c r="CI2227" s="43">
        <f t="shared" si="2095"/>
        <v>1915.0921651048795</v>
      </c>
      <c r="CJ2227" s="43">
        <f t="shared" si="2096"/>
        <v>461.31757619839055</v>
      </c>
      <c r="CK2227" s="43">
        <f t="shared" si="2097"/>
        <v>3693.7102595179695</v>
      </c>
      <c r="CL2227" s="43">
        <f t="shared" si="2098"/>
        <v>1202.6907928619182</v>
      </c>
      <c r="CM2227" s="43">
        <f t="shared" si="2099"/>
        <v>1382.7814425921067</v>
      </c>
      <c r="CN2227" s="43">
        <f t="shared" si="2100"/>
        <v>2903.7157165133672</v>
      </c>
      <c r="CO2227" s="43">
        <f t="shared" si="2101"/>
        <v>461.31757619839055</v>
      </c>
      <c r="CQ2227" s="61">
        <v>0.25354176944912088</v>
      </c>
      <c r="CR2227" s="61">
        <v>0.84214564063495256</v>
      </c>
      <c r="CS2227" s="61">
        <v>0.99932015759096293</v>
      </c>
      <c r="CT2227" s="61">
        <v>0.72726740260290479</v>
      </c>
      <c r="CU2227" s="61">
        <v>0.10868969077213064</v>
      </c>
      <c r="CV2227" s="61">
        <v>0.3498326280521159</v>
      </c>
      <c r="CW2227" s="61">
        <v>0.3974024343436009</v>
      </c>
      <c r="CX2227" s="61">
        <v>0.52765333951054283</v>
      </c>
      <c r="CY2227" s="61">
        <v>0.51504000301202779</v>
      </c>
      <c r="CZ2227" s="61">
        <v>0.5249551544680825</v>
      </c>
      <c r="DA2227" s="61">
        <v>0.84114712344940779</v>
      </c>
      <c r="DB2227" s="61">
        <v>0.17370726953061799</v>
      </c>
      <c r="DC2227" s="61">
        <v>0.50837768747051382</v>
      </c>
      <c r="DD2227" s="61">
        <v>0.95677409511909228</v>
      </c>
      <c r="DE2227" s="61">
        <v>0.48755550135542081</v>
      </c>
      <c r="DF2227" s="61">
        <v>9.6027926782826789E-4</v>
      </c>
      <c r="DG2227" s="61">
        <v>0.82872943837569879</v>
      </c>
      <c r="DH2227" s="61">
        <v>8.344480557495626E-2</v>
      </c>
      <c r="DI2227" s="61">
        <v>0.13830463147006322</v>
      </c>
      <c r="DJ2227" s="61">
        <v>0.64041699103135441</v>
      </c>
      <c r="DU2227" s="41">
        <f t="shared" si="2088"/>
        <v>0.65283637572698383</v>
      </c>
      <c r="DV2227" s="41">
        <f t="shared" si="2089"/>
        <v>1.29</v>
      </c>
      <c r="DW2227" s="43">
        <f t="shared" si="2045"/>
        <v>1452.0506316780406</v>
      </c>
    </row>
    <row r="2228" spans="40:127" x14ac:dyDescent="0.25">
      <c r="AN2228" s="41">
        <f t="shared" si="2046"/>
        <v>1.6950000000000001</v>
      </c>
      <c r="AO2228" s="41">
        <f t="shared" si="2047"/>
        <v>1.29</v>
      </c>
      <c r="AP2228" s="41">
        <f t="shared" si="2048"/>
        <v>1.8</v>
      </c>
      <c r="AQ2228" s="41">
        <f t="shared" si="2049"/>
        <v>1.605</v>
      </c>
      <c r="AR2228" s="41">
        <f t="shared" si="2050"/>
        <v>1.95</v>
      </c>
      <c r="AS2228" s="41">
        <f t="shared" si="2051"/>
        <v>1.5</v>
      </c>
      <c r="AT2228" s="41">
        <f t="shared" si="2052"/>
        <v>2.34</v>
      </c>
      <c r="AU2228" s="41">
        <f t="shared" si="2053"/>
        <v>1.47</v>
      </c>
      <c r="AV2228" s="41">
        <f t="shared" si="2054"/>
        <v>1.47</v>
      </c>
      <c r="AW2228" s="41">
        <f t="shared" si="2055"/>
        <v>1.5149999999999999</v>
      </c>
      <c r="AX2228" s="41">
        <f t="shared" si="2090"/>
        <v>1.29</v>
      </c>
      <c r="AY2228" s="41">
        <f t="shared" si="2056"/>
        <v>6.040034823250255</v>
      </c>
      <c r="AZ2228" s="41">
        <f t="shared" si="2057"/>
        <v>5.9635726112226664</v>
      </c>
      <c r="BA2228" s="41">
        <f t="shared" si="2058"/>
        <v>5.9922308267083348</v>
      </c>
      <c r="BB2228" s="41">
        <f t="shared" si="2059"/>
        <v>6.0101028936312266</v>
      </c>
      <c r="BC2228" s="41">
        <f t="shared" si="2060"/>
        <v>6.0458173048234549</v>
      </c>
      <c r="BD2228" s="41">
        <f t="shared" si="2061"/>
        <v>5.9861419110661958</v>
      </c>
      <c r="BE2228" s="41">
        <f t="shared" si="2062"/>
        <v>5.9703591547760571</v>
      </c>
      <c r="BF2228" s="41">
        <f t="shared" si="2063"/>
        <v>5.9804174632346765</v>
      </c>
      <c r="BG2228" s="41">
        <f t="shared" si="2064"/>
        <v>5.9885259521869401</v>
      </c>
      <c r="BH2228" s="41">
        <f t="shared" si="2065"/>
        <v>6.0062469231792521</v>
      </c>
      <c r="BI2228" s="41">
        <f t="shared" si="2066"/>
        <v>5.9635726112226664</v>
      </c>
      <c r="BJ2228" s="41">
        <f t="shared" si="2067"/>
        <v>9.4953332603670724</v>
      </c>
      <c r="BK2228" s="41">
        <f t="shared" si="2068"/>
        <v>0.20068903987853762</v>
      </c>
      <c r="BL2228" s="41">
        <f t="shared" si="2069"/>
        <v>0.85667354089640968</v>
      </c>
      <c r="BM2228" s="41">
        <f t="shared" si="2070"/>
        <v>2.1103701761028058</v>
      </c>
      <c r="BN2228" s="41">
        <f t="shared" si="2071"/>
        <v>12.685802942997842</v>
      </c>
      <c r="BO2228" s="41">
        <f t="shared" si="2072"/>
        <v>0.6297264566744224</v>
      </c>
      <c r="BP2228" s="41">
        <f t="shared" si="2073"/>
        <v>0.28317579460910697</v>
      </c>
      <c r="BQ2228" s="41">
        <f t="shared" si="2074"/>
        <v>0.47137358622843095</v>
      </c>
      <c r="BR2228" s="41">
        <f t="shared" si="2075"/>
        <v>0.71039912423468254</v>
      </c>
      <c r="BS2228" s="41">
        <f t="shared" si="2076"/>
        <v>1.7377215779469832</v>
      </c>
      <c r="BT2228" s="41">
        <f t="shared" si="2077"/>
        <v>6034.3155821015462</v>
      </c>
      <c r="BU2228" s="41">
        <f t="shared" si="2078"/>
        <v>4563.3266922822613</v>
      </c>
      <c r="BV2228" s="41">
        <f t="shared" si="2079"/>
        <v>6382.7137486837191</v>
      </c>
      <c r="BW2228" s="41">
        <f t="shared" si="2080"/>
        <v>5699.7339680734267</v>
      </c>
      <c r="BX2228" s="41">
        <f t="shared" si="2081"/>
        <v>6945.4552322676082</v>
      </c>
      <c r="BY2228" s="41">
        <f t="shared" si="2082"/>
        <v>5316.2250624692178</v>
      </c>
      <c r="BZ2228" s="41">
        <f t="shared" si="2083"/>
        <v>8282.3710212649021</v>
      </c>
      <c r="CA2228" s="41">
        <f t="shared" si="2084"/>
        <v>5207.4088948154731</v>
      </c>
      <c r="CB2228" s="41">
        <f t="shared" si="2085"/>
        <v>5210.9379055515228</v>
      </c>
      <c r="CC2228" s="41">
        <f t="shared" si="2086"/>
        <v>5378.3965471805141</v>
      </c>
      <c r="CD2228" s="43">
        <f t="shared" si="2087"/>
        <v>4563.3266922822613</v>
      </c>
      <c r="CE2228" s="43">
        <f t="shared" si="2091"/>
        <v>7276.3685104358074</v>
      </c>
      <c r="CF2228" s="43">
        <f t="shared" si="2092"/>
        <v>805.08440683879257</v>
      </c>
      <c r="CG2228" s="43">
        <f t="shared" si="2093"/>
        <v>2320.9728439115192</v>
      </c>
      <c r="CH2228" s="43">
        <f t="shared" si="2094"/>
        <v>3248.2110120144539</v>
      </c>
      <c r="CI2228" s="43">
        <f t="shared" si="2095"/>
        <v>9675.7239429804831</v>
      </c>
      <c r="CJ2228" s="43">
        <f t="shared" si="2096"/>
        <v>1658.2771104838566</v>
      </c>
      <c r="CK2228" s="43">
        <f t="shared" si="2097"/>
        <v>1734.7376269613515</v>
      </c>
      <c r="CL2228" s="43">
        <f t="shared" si="2098"/>
        <v>1406.0146097201177</v>
      </c>
      <c r="CM2228" s="43">
        <f t="shared" si="2099"/>
        <v>1726.0700648410905</v>
      </c>
      <c r="CN2228" s="43">
        <f t="shared" si="2100"/>
        <v>2782.2272956680717</v>
      </c>
      <c r="CO2228" s="43">
        <f t="shared" si="2101"/>
        <v>805.08440683879257</v>
      </c>
      <c r="CQ2228" s="61">
        <v>0.64972272325553826</v>
      </c>
      <c r="CR2228" s="61">
        <v>0.10363056356900402</v>
      </c>
      <c r="CS2228" s="61">
        <v>0.76294756141907172</v>
      </c>
      <c r="CT2228" s="61">
        <v>0.54163502532127328</v>
      </c>
      <c r="CU2228" s="61">
        <v>0.86382718695979555</v>
      </c>
      <c r="CV2228" s="61">
        <v>0.38207003586656185</v>
      </c>
      <c r="CW2228" s="61">
        <v>0.9800652501761753</v>
      </c>
      <c r="CX2228" s="61">
        <v>0.34971007419716182</v>
      </c>
      <c r="CY2228" s="61">
        <v>0.3396880973899794</v>
      </c>
      <c r="CZ2228" s="61">
        <v>0.41492742999688448</v>
      </c>
      <c r="DA2228" s="61">
        <v>0.98063914664485063</v>
      </c>
      <c r="DB2228" s="61">
        <v>4.0607258478134511E-2</v>
      </c>
      <c r="DC2228" s="61">
        <v>0.37839993081339074</v>
      </c>
      <c r="DD2228" s="61">
        <v>0.71942241148410124</v>
      </c>
      <c r="DE2228" s="61">
        <v>0.9906977254560535</v>
      </c>
      <c r="DF2228" s="61">
        <v>0.26967782318327438</v>
      </c>
      <c r="DG2228" s="61">
        <v>8.0237440002860372E-2</v>
      </c>
      <c r="DH2228" s="61">
        <v>0.18406839531382735</v>
      </c>
      <c r="DI2228" s="61">
        <v>0.31041178956057514</v>
      </c>
      <c r="DJ2228" s="61">
        <v>0.65141906598664578</v>
      </c>
      <c r="DU2228" s="41">
        <f t="shared" si="2088"/>
        <v>1.2033268481650286</v>
      </c>
      <c r="DV2228" s="41">
        <f t="shared" si="2089"/>
        <v>1.29</v>
      </c>
      <c r="DW2228" s="43">
        <f t="shared" si="2045"/>
        <v>1971.3847417025625</v>
      </c>
    </row>
    <row r="2229" spans="40:127" x14ac:dyDescent="0.25">
      <c r="AN2229" s="41">
        <f t="shared" si="2046"/>
        <v>1.6950000000000001</v>
      </c>
      <c r="AO2229" s="41">
        <f t="shared" si="2047"/>
        <v>1.5449999999999999</v>
      </c>
      <c r="AP2229" s="41">
        <f t="shared" si="2048"/>
        <v>1.1850000000000001</v>
      </c>
      <c r="AQ2229" s="41">
        <f t="shared" si="2049"/>
        <v>1.77</v>
      </c>
      <c r="AR2229" s="41">
        <f t="shared" si="2050"/>
        <v>1.365</v>
      </c>
      <c r="AS2229" s="41">
        <f t="shared" si="2051"/>
        <v>1.395</v>
      </c>
      <c r="AT2229" s="41">
        <f t="shared" si="2052"/>
        <v>2.16</v>
      </c>
      <c r="AU2229" s="41">
        <f t="shared" si="2053"/>
        <v>1.7849999999999999</v>
      </c>
      <c r="AV2229" s="41">
        <f t="shared" si="2054"/>
        <v>1.44</v>
      </c>
      <c r="AW2229" s="41">
        <f t="shared" si="2055"/>
        <v>1.41</v>
      </c>
      <c r="AX2229" s="41">
        <f t="shared" si="2090"/>
        <v>1.1850000000000001</v>
      </c>
      <c r="AY2229" s="41">
        <f t="shared" si="2056"/>
        <v>5.9416995944708821</v>
      </c>
      <c r="AZ2229" s="41">
        <f t="shared" si="2057"/>
        <v>5.9946629508552025</v>
      </c>
      <c r="BA2229" s="41">
        <f t="shared" si="2058"/>
        <v>6.0117195415397431</v>
      </c>
      <c r="BB2229" s="41">
        <f t="shared" si="2059"/>
        <v>5.9929245206061736</v>
      </c>
      <c r="BC2229" s="41">
        <f t="shared" si="2060"/>
        <v>6.009669863069238</v>
      </c>
      <c r="BD2229" s="41">
        <f t="shared" si="2061"/>
        <v>5.9758702112454367</v>
      </c>
      <c r="BE2229" s="41">
        <f t="shared" si="2062"/>
        <v>6.0284911910332486</v>
      </c>
      <c r="BF2229" s="41">
        <f t="shared" si="2063"/>
        <v>6.0233554788456463</v>
      </c>
      <c r="BG2229" s="41">
        <f t="shared" si="2064"/>
        <v>5.9901288206994252</v>
      </c>
      <c r="BH2229" s="41">
        <f t="shared" si="2065"/>
        <v>5.9949239748292493</v>
      </c>
      <c r="BI2229" s="41">
        <f t="shared" si="2066"/>
        <v>5.9416995944708821</v>
      </c>
      <c r="BJ2229" s="41">
        <f t="shared" si="2067"/>
        <v>6.59811852431815E-2</v>
      </c>
      <c r="BK2229" s="41">
        <f t="shared" si="2068"/>
        <v>0.96865071071938924</v>
      </c>
      <c r="BL2229" s="41">
        <f t="shared" si="2069"/>
        <v>2.2893853856470932</v>
      </c>
      <c r="BM2229" s="41">
        <f t="shared" si="2070"/>
        <v>0.88722679680599392</v>
      </c>
      <c r="BN2229" s="41">
        <f t="shared" si="2071"/>
        <v>2.0648358354181946</v>
      </c>
      <c r="BO2229" s="41">
        <f t="shared" si="2072"/>
        <v>0.37442076989738077</v>
      </c>
      <c r="BP2229" s="41">
        <f t="shared" si="2073"/>
        <v>5.3210603293221821</v>
      </c>
      <c r="BQ2229" s="41">
        <f t="shared" si="2074"/>
        <v>4.1109929522370035</v>
      </c>
      <c r="BR2229" s="41">
        <f t="shared" si="2075"/>
        <v>0.77034919663735413</v>
      </c>
      <c r="BS2229" s="41">
        <f t="shared" si="2076"/>
        <v>0.98150342632624077</v>
      </c>
      <c r="BT2229" s="41">
        <f t="shared" si="2077"/>
        <v>5984.9929499920418</v>
      </c>
      <c r="BU2229" s="41">
        <f t="shared" si="2078"/>
        <v>5479.6076596567045</v>
      </c>
      <c r="BV2229" s="41">
        <f t="shared" si="2079"/>
        <v>4208.7807412668835</v>
      </c>
      <c r="BW2229" s="41">
        <f t="shared" si="2080"/>
        <v>6276.6984673897468</v>
      </c>
      <c r="BX2229" s="41">
        <f t="shared" si="2081"/>
        <v>4847.2626668078392</v>
      </c>
      <c r="BY2229" s="41">
        <f t="shared" si="2082"/>
        <v>4939.845672876424</v>
      </c>
      <c r="BZ2229" s="41">
        <f t="shared" si="2083"/>
        <v>7682.3955060303842</v>
      </c>
      <c r="CA2229" s="41">
        <f t="shared" si="2084"/>
        <v>6345.941482817514</v>
      </c>
      <c r="CB2229" s="41">
        <f t="shared" si="2085"/>
        <v>5105.2753272122754</v>
      </c>
      <c r="CC2229" s="41">
        <f t="shared" si="2086"/>
        <v>5000.9158635686645</v>
      </c>
      <c r="CD2229" s="43">
        <f t="shared" si="2087"/>
        <v>4208.7807412668835</v>
      </c>
      <c r="CE2229" s="43">
        <f t="shared" si="2091"/>
        <v>606.55423046898318</v>
      </c>
      <c r="CF2229" s="43">
        <f t="shared" si="2092"/>
        <v>2118.3707039588403</v>
      </c>
      <c r="CG2229" s="43">
        <f t="shared" si="2093"/>
        <v>2497.8576261415537</v>
      </c>
      <c r="CH2229" s="43">
        <f t="shared" si="2094"/>
        <v>2322.6323396586745</v>
      </c>
      <c r="CI2229" s="43">
        <f t="shared" si="2095"/>
        <v>2732.5322293607187</v>
      </c>
      <c r="CJ2229" s="43">
        <f t="shared" si="2096"/>
        <v>1189.1702913058423</v>
      </c>
      <c r="CK2229" s="43">
        <f t="shared" si="2097"/>
        <v>6941.330447717367</v>
      </c>
      <c r="CL2229" s="43">
        <f t="shared" si="2098"/>
        <v>5041.9840072756933</v>
      </c>
      <c r="CM2229" s="43">
        <f t="shared" si="2099"/>
        <v>1760.7438750562512</v>
      </c>
      <c r="CN2229" s="43">
        <f t="shared" si="2100"/>
        <v>1946.0540573207059</v>
      </c>
      <c r="CO2229" s="43">
        <f t="shared" si="2101"/>
        <v>606.55423046898318</v>
      </c>
      <c r="CQ2229" s="61">
        <v>0.65095171830780629</v>
      </c>
      <c r="CR2229" s="61">
        <v>0.44423798376556145</v>
      </c>
      <c r="CS2229" s="61">
        <v>2.7922770272865938E-2</v>
      </c>
      <c r="CT2229" s="61">
        <v>0.73567595063022972</v>
      </c>
      <c r="CU2229" s="61">
        <v>0.1915627424662073</v>
      </c>
      <c r="CV2229" s="61">
        <v>0.22100318011410591</v>
      </c>
      <c r="CW2229" s="61">
        <v>0.94532234449468666</v>
      </c>
      <c r="CX2229" s="61">
        <v>0.74873060817712422</v>
      </c>
      <c r="CY2229" s="61">
        <v>0.29234568395150307</v>
      </c>
      <c r="CZ2229" s="61">
        <v>0.26137044698845746</v>
      </c>
      <c r="DA2229" s="61">
        <v>2.2359125585982298E-3</v>
      </c>
      <c r="DB2229" s="61">
        <v>0.42531941228321823</v>
      </c>
      <c r="DC2229" s="61">
        <v>0.74587843307308554</v>
      </c>
      <c r="DD2229" s="61">
        <v>0.39163508827157889</v>
      </c>
      <c r="DE2229" s="61">
        <v>0.71211496471245039</v>
      </c>
      <c r="DF2229" s="61">
        <v>0.12976680983948352</v>
      </c>
      <c r="DG2229" s="61">
        <v>0.93253093295090828</v>
      </c>
      <c r="DH2229" s="61">
        <v>0.8925081350824261</v>
      </c>
      <c r="DI2229" s="61">
        <v>0.33920548667703498</v>
      </c>
      <c r="DJ2229" s="61">
        <v>0.43043015267624762</v>
      </c>
      <c r="DU2229" s="41">
        <f t="shared" si="2088"/>
        <v>7.2338873249702645E-2</v>
      </c>
      <c r="DV2229" s="41">
        <f t="shared" si="2089"/>
        <v>1.1850000000000001</v>
      </c>
      <c r="DW2229" s="43">
        <f t="shared" si="2045"/>
        <v>444.0113762352006</v>
      </c>
    </row>
    <row r="2230" spans="40:127" x14ac:dyDescent="0.25">
      <c r="AN2230" s="41">
        <f t="shared" si="2046"/>
        <v>1.6950000000000001</v>
      </c>
      <c r="AO2230" s="41">
        <f t="shared" si="2047"/>
        <v>1.6950000000000001</v>
      </c>
      <c r="AP2230" s="41">
        <f t="shared" si="2048"/>
        <v>1.26</v>
      </c>
      <c r="AQ2230" s="41">
        <f t="shared" si="2049"/>
        <v>1.4550000000000001</v>
      </c>
      <c r="AR2230" s="41">
        <f t="shared" si="2050"/>
        <v>1.74</v>
      </c>
      <c r="AS2230" s="41">
        <f t="shared" si="2051"/>
        <v>1.845</v>
      </c>
      <c r="AT2230" s="41">
        <f t="shared" si="2052"/>
        <v>1.365</v>
      </c>
      <c r="AU2230" s="41">
        <f t="shared" si="2053"/>
        <v>1.98</v>
      </c>
      <c r="AV2230" s="41">
        <f t="shared" si="2054"/>
        <v>1.4550000000000001</v>
      </c>
      <c r="AW2230" s="41">
        <f t="shared" si="2055"/>
        <v>1.7849999999999999</v>
      </c>
      <c r="AX2230" s="41">
        <f t="shared" si="2090"/>
        <v>1.26</v>
      </c>
      <c r="AY2230" s="41">
        <f t="shared" si="2056"/>
        <v>5.9896704667260243</v>
      </c>
      <c r="AZ2230" s="41">
        <f t="shared" si="2057"/>
        <v>5.9871531101057922</v>
      </c>
      <c r="BA2230" s="41">
        <f t="shared" si="2058"/>
        <v>5.9690645143739101</v>
      </c>
      <c r="BB2230" s="41">
        <f t="shared" si="2059"/>
        <v>5.9931628701041326</v>
      </c>
      <c r="BC2230" s="41">
        <f t="shared" si="2060"/>
        <v>6.0003269782648125</v>
      </c>
      <c r="BD2230" s="41">
        <f t="shared" si="2061"/>
        <v>5.9680164657908543</v>
      </c>
      <c r="BE2230" s="41">
        <f t="shared" si="2062"/>
        <v>5.9974299758676697</v>
      </c>
      <c r="BF2230" s="41">
        <f t="shared" si="2063"/>
        <v>5.9958433940862896</v>
      </c>
      <c r="BG2230" s="41">
        <f t="shared" si="2064"/>
        <v>6.0070423123821151</v>
      </c>
      <c r="BH2230" s="41">
        <f t="shared" si="2065"/>
        <v>6.0170709561926827</v>
      </c>
      <c r="BI2230" s="41">
        <f t="shared" si="2066"/>
        <v>5.9680164657908543</v>
      </c>
      <c r="BJ2230" s="41">
        <f t="shared" si="2067"/>
        <v>0.75270895241225055</v>
      </c>
      <c r="BK2230" s="41">
        <f t="shared" si="2068"/>
        <v>0.6627643139933187</v>
      </c>
      <c r="BL2230" s="41">
        <f t="shared" si="2069"/>
        <v>0.26518171225242132</v>
      </c>
      <c r="BM2230" s="41">
        <f t="shared" si="2070"/>
        <v>0.89797348312185066</v>
      </c>
      <c r="BN2230" s="41">
        <f t="shared" si="2071"/>
        <v>1.2892325178797075</v>
      </c>
      <c r="BO2230" s="41">
        <f t="shared" si="2072"/>
        <v>0.25145328097238223</v>
      </c>
      <c r="BP2230" s="41">
        <f t="shared" si="2073"/>
        <v>1.1138821020712795</v>
      </c>
      <c r="BQ2230" s="41">
        <f t="shared" si="2074"/>
        <v>1.0281440752972537</v>
      </c>
      <c r="BR2230" s="41">
        <f t="shared" si="2075"/>
        <v>1.8087967442177717</v>
      </c>
      <c r="BS2230" s="41">
        <f t="shared" si="2076"/>
        <v>2.9970940345509045</v>
      </c>
      <c r="BT2230" s="41">
        <f t="shared" si="2077"/>
        <v>6009.104583562319</v>
      </c>
      <c r="BU2230" s="41">
        <f t="shared" si="2078"/>
        <v>6007.8416886305649</v>
      </c>
      <c r="BV2230" s="41">
        <f t="shared" si="2079"/>
        <v>4459.2546808292236</v>
      </c>
      <c r="BW2230" s="41">
        <f t="shared" si="2080"/>
        <v>5159.7615131190123</v>
      </c>
      <c r="BX2230" s="41">
        <f t="shared" si="2081"/>
        <v>6174.1233559357252</v>
      </c>
      <c r="BY2230" s="41">
        <f t="shared" si="2082"/>
        <v>6529.0496646100328</v>
      </c>
      <c r="BZ2230" s="41">
        <f t="shared" si="2083"/>
        <v>4842.3239439044519</v>
      </c>
      <c r="CA2230" s="41">
        <f t="shared" si="2084"/>
        <v>7023.1011935855186</v>
      </c>
      <c r="CB2230" s="41">
        <f t="shared" si="2085"/>
        <v>5165.7327505842659</v>
      </c>
      <c r="CC2230" s="41">
        <f t="shared" si="2086"/>
        <v>6342.6300709989628</v>
      </c>
      <c r="CD2230" s="43">
        <f t="shared" si="2087"/>
        <v>4459.2546808292236</v>
      </c>
      <c r="CE2230" s="43">
        <f t="shared" si="2091"/>
        <v>2048.6752485631428</v>
      </c>
      <c r="CF2230" s="43">
        <f t="shared" si="2092"/>
        <v>1922.3795499300134</v>
      </c>
      <c r="CG2230" s="43">
        <f t="shared" si="2093"/>
        <v>903.92460386877076</v>
      </c>
      <c r="CH2230" s="43">
        <f t="shared" si="2094"/>
        <v>1920.8109670048977</v>
      </c>
      <c r="CI2230" s="43">
        <f t="shared" si="2095"/>
        <v>2752.3569162104986</v>
      </c>
      <c r="CJ2230" s="43">
        <f t="shared" si="2096"/>
        <v>1288.887171382818</v>
      </c>
      <c r="CK2230" s="43">
        <f t="shared" si="2097"/>
        <v>2006.9758261204972</v>
      </c>
      <c r="CL2230" s="43">
        <f t="shared" si="2098"/>
        <v>2796.9329552626555</v>
      </c>
      <c r="CM2230" s="43">
        <f t="shared" si="2099"/>
        <v>2726.1374843964577</v>
      </c>
      <c r="CN2230" s="43">
        <f t="shared" si="2100"/>
        <v>4305.050817557094</v>
      </c>
      <c r="CO2230" s="43">
        <f t="shared" si="2101"/>
        <v>903.92460386877076</v>
      </c>
      <c r="CQ2230" s="61">
        <v>0.64122564252704273</v>
      </c>
      <c r="CR2230" s="61">
        <v>0.65149788247699847</v>
      </c>
      <c r="CS2230" s="61">
        <v>7.2771269700502961E-2</v>
      </c>
      <c r="CT2230" s="61">
        <v>0.31877190771085095</v>
      </c>
      <c r="CU2230" s="61">
        <v>0.70178535160152544</v>
      </c>
      <c r="CV2230" s="61">
        <v>0.79362324741029178</v>
      </c>
      <c r="CW2230" s="61">
        <v>0.18384820379916988</v>
      </c>
      <c r="CX2230" s="61">
        <v>0.87938411854033771</v>
      </c>
      <c r="CY2230" s="61">
        <v>0.32196509565657749</v>
      </c>
      <c r="CZ2230" s="61">
        <v>0.74044494750767198</v>
      </c>
      <c r="DA2230" s="61">
        <v>0.33086657553555332</v>
      </c>
      <c r="DB2230" s="61">
        <v>0.28662775903366355</v>
      </c>
      <c r="DC2230" s="61">
        <v>7.1005127369095589E-2</v>
      </c>
      <c r="DD2230" s="61">
        <v>0.39621223970740005</v>
      </c>
      <c r="DE2230" s="61">
        <v>0.53751934510445742</v>
      </c>
      <c r="DF2230" s="61">
        <v>6.4146193310311017E-2</v>
      </c>
      <c r="DG2230" s="61">
        <v>0.4799549804198967</v>
      </c>
      <c r="DH2230" s="61">
        <v>0.44851757479442012</v>
      </c>
      <c r="DI2230" s="61">
        <v>0.66595234784815494</v>
      </c>
      <c r="DJ2230" s="61">
        <v>0.82322461379441358</v>
      </c>
      <c r="DU2230" s="41">
        <f t="shared" si="2088"/>
        <v>0.28676229433395889</v>
      </c>
      <c r="DV2230" s="41">
        <f t="shared" si="2089"/>
        <v>1.26</v>
      </c>
      <c r="DW2230" s="43">
        <f t="shared" si="2045"/>
        <v>939.98613036861752</v>
      </c>
    </row>
    <row r="2231" spans="40:127" x14ac:dyDescent="0.25">
      <c r="AN2231" s="41">
        <f t="shared" si="2046"/>
        <v>1.425</v>
      </c>
      <c r="AO2231" s="41">
        <f t="shared" si="2047"/>
        <v>1.2</v>
      </c>
      <c r="AP2231" s="41">
        <f t="shared" si="2048"/>
        <v>1.875</v>
      </c>
      <c r="AQ2231" s="41">
        <f t="shared" si="2049"/>
        <v>1.605</v>
      </c>
      <c r="AR2231" s="41">
        <f t="shared" si="2050"/>
        <v>1.62</v>
      </c>
      <c r="AS2231" s="41">
        <f t="shared" si="2051"/>
        <v>1.5149999999999999</v>
      </c>
      <c r="AT2231" s="41">
        <f t="shared" si="2052"/>
        <v>2.34</v>
      </c>
      <c r="AU2231" s="41">
        <f t="shared" si="2053"/>
        <v>1.3049999999999999</v>
      </c>
      <c r="AV2231" s="41">
        <f t="shared" si="2054"/>
        <v>1.56</v>
      </c>
      <c r="AW2231" s="41">
        <f t="shared" si="2055"/>
        <v>1.71</v>
      </c>
      <c r="AX2231" s="41">
        <f t="shared" si="2090"/>
        <v>1.2</v>
      </c>
      <c r="AY2231" s="41">
        <f t="shared" si="2056"/>
        <v>5.9992397848703147</v>
      </c>
      <c r="AZ2231" s="41">
        <f t="shared" si="2057"/>
        <v>6.0119330222907736</v>
      </c>
      <c r="BA2231" s="41">
        <f t="shared" si="2058"/>
        <v>5.9602417663804239</v>
      </c>
      <c r="BB2231" s="41">
        <f t="shared" si="2059"/>
        <v>5.9935097276154163</v>
      </c>
      <c r="BC2231" s="41">
        <f t="shared" si="2060"/>
        <v>6.0127912722415466</v>
      </c>
      <c r="BD2231" s="41">
        <f t="shared" si="2061"/>
        <v>6.0045474785201343</v>
      </c>
      <c r="BE2231" s="41">
        <f t="shared" si="2062"/>
        <v>5.9874960417757892</v>
      </c>
      <c r="BF2231" s="41">
        <f t="shared" si="2063"/>
        <v>6.0413042796752654</v>
      </c>
      <c r="BG2231" s="41">
        <f t="shared" si="2064"/>
        <v>6.0119691250429641</v>
      </c>
      <c r="BH2231" s="41">
        <f t="shared" si="2065"/>
        <v>5.9943162785576876</v>
      </c>
      <c r="BI2231" s="41">
        <f t="shared" si="2066"/>
        <v>5.9602417663804239</v>
      </c>
      <c r="BJ2231" s="41">
        <f t="shared" si="2067"/>
        <v>1.2204146689401694</v>
      </c>
      <c r="BK2231" s="41">
        <f t="shared" si="2068"/>
        <v>2.3141290319866785</v>
      </c>
      <c r="BL2231" s="41">
        <f t="shared" si="2069"/>
        <v>0.16946134431798682</v>
      </c>
      <c r="BM2231" s="41">
        <f t="shared" si="2070"/>
        <v>0.91384476672749781</v>
      </c>
      <c r="BN2231" s="41">
        <f t="shared" si="2071"/>
        <v>2.4163240903790588</v>
      </c>
      <c r="BO2231" s="41">
        <f t="shared" si="2072"/>
        <v>1.5950519044466975</v>
      </c>
      <c r="BP2231" s="41">
        <f t="shared" si="2073"/>
        <v>0.67435637330989862</v>
      </c>
      <c r="BQ2231" s="41">
        <f t="shared" si="2074"/>
        <v>10.119049416574837</v>
      </c>
      <c r="BR2231" s="41">
        <f t="shared" si="2075"/>
        <v>2.318339819593481</v>
      </c>
      <c r="BS2231" s="41">
        <f t="shared" si="2076"/>
        <v>0.95183969129604951</v>
      </c>
      <c r="BT2231" s="41">
        <f t="shared" si="2077"/>
        <v>5055.9360253934146</v>
      </c>
      <c r="BU2231" s="41">
        <f t="shared" si="2078"/>
        <v>4262.13212062005</v>
      </c>
      <c r="BV2231" s="41">
        <f t="shared" si="2079"/>
        <v>6630.8897278931672</v>
      </c>
      <c r="BW2231" s="41">
        <f t="shared" si="2080"/>
        <v>5691.8603923145629</v>
      </c>
      <c r="BX2231" s="41">
        <f t="shared" si="2081"/>
        <v>5754.2890535061106</v>
      </c>
      <c r="BY2231" s="41">
        <f t="shared" si="2082"/>
        <v>5377.6355949546496</v>
      </c>
      <c r="BZ2231" s="41">
        <f t="shared" si="2083"/>
        <v>8294.2490632052086</v>
      </c>
      <c r="CA2231" s="41">
        <f t="shared" si="2084"/>
        <v>4646.3771841626094</v>
      </c>
      <c r="CB2231" s="41">
        <f t="shared" si="2085"/>
        <v>5540.7883934525998</v>
      </c>
      <c r="CC2231" s="41">
        <f t="shared" si="2086"/>
        <v>6064.6331107307224</v>
      </c>
      <c r="CD2231" s="43">
        <f t="shared" si="2087"/>
        <v>4262.13212062005</v>
      </c>
      <c r="CE2231" s="43">
        <f t="shared" si="2091"/>
        <v>2193.1000818645389</v>
      </c>
      <c r="CF2231" s="43">
        <f t="shared" si="2092"/>
        <v>2543.1086126799655</v>
      </c>
      <c r="CG2231" s="43">
        <f t="shared" si="2093"/>
        <v>1075.2921441200335</v>
      </c>
      <c r="CH2231" s="43">
        <f t="shared" si="2094"/>
        <v>2137.4754165365075</v>
      </c>
      <c r="CI2231" s="43">
        <f t="shared" si="2095"/>
        <v>3508.184970530931</v>
      </c>
      <c r="CJ2231" s="43">
        <f t="shared" si="2096"/>
        <v>2665.5689450496129</v>
      </c>
      <c r="CK2231" s="43">
        <f t="shared" si="2097"/>
        <v>2677.0129237166966</v>
      </c>
      <c r="CL2231" s="43">
        <f t="shared" si="2098"/>
        <v>5783.2271062967438</v>
      </c>
      <c r="CM2231" s="43">
        <f t="shared" si="2099"/>
        <v>3309.047664615774</v>
      </c>
      <c r="CN2231" s="43">
        <f t="shared" si="2100"/>
        <v>2324.170010179886</v>
      </c>
      <c r="CO2231" s="43">
        <f t="shared" si="2101"/>
        <v>1075.2921441200335</v>
      </c>
      <c r="CQ2231" s="61">
        <v>0.27261168680675207</v>
      </c>
      <c r="CR2231" s="61">
        <v>3.6005775248756366E-2</v>
      </c>
      <c r="CS2231" s="61">
        <v>0.81208174375883657</v>
      </c>
      <c r="CT2231" s="61">
        <v>0.52494273899094568</v>
      </c>
      <c r="CU2231" s="61">
        <v>0.54998689645360976</v>
      </c>
      <c r="CV2231" s="61">
        <v>0.39846098471305114</v>
      </c>
      <c r="CW2231" s="61">
        <v>0.98474941257108517</v>
      </c>
      <c r="CX2231" s="61">
        <v>0.11437998887049394</v>
      </c>
      <c r="CY2231" s="61">
        <v>0.47624755599198743</v>
      </c>
      <c r="CZ2231" s="61">
        <v>0.65832582610797696</v>
      </c>
      <c r="DA2231" s="61">
        <v>0.5159469691892431</v>
      </c>
      <c r="DB2231" s="61">
        <v>0.74927104729893301</v>
      </c>
      <c r="DC2231" s="61">
        <v>2.801530714180589E-2</v>
      </c>
      <c r="DD2231" s="61">
        <v>0.40289827609291085</v>
      </c>
      <c r="DE2231" s="61">
        <v>0.76266346567868915</v>
      </c>
      <c r="DF2231" s="61">
        <v>0.6196293135398766</v>
      </c>
      <c r="DG2231" s="61">
        <v>0.292487983126135</v>
      </c>
      <c r="DH2231" s="61">
        <v>0.98341389883502883</v>
      </c>
      <c r="DI2231" s="61">
        <v>0.7498423963175006</v>
      </c>
      <c r="DJ2231" s="61">
        <v>0.41855086590616319</v>
      </c>
      <c r="DU2231" s="41">
        <f t="shared" si="2088"/>
        <v>0.37693710257191981</v>
      </c>
      <c r="DV2231" s="41">
        <f t="shared" si="2089"/>
        <v>1.2</v>
      </c>
      <c r="DW2231" s="43">
        <f t="shared" si="2045"/>
        <v>1026.3738232983278</v>
      </c>
    </row>
    <row r="2232" spans="40:127" x14ac:dyDescent="0.25">
      <c r="AN2232" s="41">
        <f t="shared" si="2046"/>
        <v>1.9950000000000001</v>
      </c>
      <c r="AO2232" s="41">
        <f t="shared" si="2047"/>
        <v>1.905</v>
      </c>
      <c r="AP2232" s="41">
        <f t="shared" si="2048"/>
        <v>1.38</v>
      </c>
      <c r="AQ2232" s="41">
        <f t="shared" si="2049"/>
        <v>2.34</v>
      </c>
      <c r="AR2232" s="41">
        <f t="shared" si="2050"/>
        <v>1.5149999999999999</v>
      </c>
      <c r="AS2232" s="41">
        <f t="shared" si="2051"/>
        <v>2.31</v>
      </c>
      <c r="AT2232" s="41">
        <f t="shared" si="2052"/>
        <v>1.74</v>
      </c>
      <c r="AU2232" s="41">
        <f t="shared" si="2053"/>
        <v>2.2949999999999999</v>
      </c>
      <c r="AV2232" s="41">
        <f t="shared" si="2054"/>
        <v>1.7549999999999999</v>
      </c>
      <c r="AW2232" s="41">
        <f t="shared" si="2055"/>
        <v>1.1100000000000001</v>
      </c>
      <c r="AX2232" s="41">
        <f t="shared" si="2090"/>
        <v>1.1100000000000001</v>
      </c>
      <c r="AY2232" s="41">
        <f t="shared" si="2056"/>
        <v>6.0151513331675801</v>
      </c>
      <c r="AZ2232" s="41">
        <f t="shared" si="2057"/>
        <v>5.9788476195861637</v>
      </c>
      <c r="BA2232" s="41">
        <f t="shared" si="2058"/>
        <v>5.9723383082116364</v>
      </c>
      <c r="BB2232" s="41">
        <f t="shared" si="2059"/>
        <v>5.9769895056943376</v>
      </c>
      <c r="BC2232" s="41">
        <f t="shared" si="2060"/>
        <v>6.0054815052165083</v>
      </c>
      <c r="BD2232" s="41">
        <f t="shared" si="2061"/>
        <v>6.0236208809965532</v>
      </c>
      <c r="BE2232" s="41">
        <f t="shared" si="2062"/>
        <v>5.98106202941704</v>
      </c>
      <c r="BF2232" s="41">
        <f t="shared" si="2063"/>
        <v>5.9867988793727713</v>
      </c>
      <c r="BG2232" s="41">
        <f t="shared" si="2064"/>
        <v>6.0143729637535959</v>
      </c>
      <c r="BH2232" s="41">
        <f t="shared" si="2065"/>
        <v>5.9710250776979503</v>
      </c>
      <c r="BI2232" s="41">
        <f t="shared" si="2066"/>
        <v>5.9710250776979503</v>
      </c>
      <c r="BJ2232" s="41">
        <f t="shared" si="2067"/>
        <v>2.7211316033656883</v>
      </c>
      <c r="BK2232" s="41">
        <f t="shared" si="2068"/>
        <v>0.43536057456805966</v>
      </c>
      <c r="BL2232" s="41">
        <f t="shared" si="2069"/>
        <v>0.31306328151021107</v>
      </c>
      <c r="BM2232" s="41">
        <f t="shared" si="2070"/>
        <v>0.39626256100521967</v>
      </c>
      <c r="BN2232" s="41">
        <f t="shared" si="2071"/>
        <v>1.6719545110584937</v>
      </c>
      <c r="BO2232" s="41">
        <f t="shared" si="2072"/>
        <v>4.1661954658040203</v>
      </c>
      <c r="BP2232" s="41">
        <f t="shared" si="2073"/>
        <v>0.48700642731047777</v>
      </c>
      <c r="BQ2232" s="41">
        <f t="shared" si="2074"/>
        <v>0.65099881759305933</v>
      </c>
      <c r="BR2232" s="41">
        <f t="shared" si="2075"/>
        <v>2.6165889137079841</v>
      </c>
      <c r="BS2232" s="41">
        <f t="shared" si="2076"/>
        <v>0.29290021889675227</v>
      </c>
      <c r="BT2232" s="41">
        <f t="shared" si="2077"/>
        <v>7087.6909822785265</v>
      </c>
      <c r="BU2232" s="41">
        <f t="shared" si="2078"/>
        <v>6747.4910594766934</v>
      </c>
      <c r="BV2232" s="41">
        <f t="shared" si="2079"/>
        <v>4885.2847439165871</v>
      </c>
      <c r="BW2232" s="41">
        <f t="shared" si="2080"/>
        <v>8286.9687168929904</v>
      </c>
      <c r="BX2232" s="41">
        <f t="shared" si="2081"/>
        <v>5378.0538329577539</v>
      </c>
      <c r="BY2232" s="41">
        <f t="shared" si="2082"/>
        <v>8212.5757861188104</v>
      </c>
      <c r="BZ2232" s="41">
        <f t="shared" si="2083"/>
        <v>6164.2039134907063</v>
      </c>
      <c r="CA2232" s="41">
        <f t="shared" si="2084"/>
        <v>8134.2706696276291</v>
      </c>
      <c r="CB2232" s="41">
        <f t="shared" si="2085"/>
        <v>6234.6330035340561</v>
      </c>
      <c r="CC2232" s="41">
        <f t="shared" si="2086"/>
        <v>3929.0361233247618</v>
      </c>
      <c r="CD2232" s="43">
        <f t="shared" si="2087"/>
        <v>3929.0361233247618</v>
      </c>
      <c r="CE2232" s="43">
        <f t="shared" si="2091"/>
        <v>4584.6643981147417</v>
      </c>
      <c r="CF2232" s="43">
        <f t="shared" si="2092"/>
        <v>1751.0937826262264</v>
      </c>
      <c r="CG2232" s="43">
        <f t="shared" si="2093"/>
        <v>1075.6847959526085</v>
      </c>
      <c r="CH2232" s="43">
        <f t="shared" si="2094"/>
        <v>2052.0940240102036</v>
      </c>
      <c r="CI2232" s="43">
        <f t="shared" si="2095"/>
        <v>2729.0703984200595</v>
      </c>
      <c r="CJ2232" s="43">
        <f t="shared" si="2096"/>
        <v>6568.5827897640547</v>
      </c>
      <c r="CK2232" s="43">
        <f t="shared" si="2097"/>
        <v>1691.6342592271028</v>
      </c>
      <c r="CL2232" s="43">
        <f t="shared" si="2098"/>
        <v>2579.6611725310386</v>
      </c>
      <c r="CM2232" s="43">
        <f t="shared" si="2099"/>
        <v>3954.8930766041522</v>
      </c>
      <c r="CN2232" s="43">
        <f t="shared" si="2100"/>
        <v>836.89833559105637</v>
      </c>
      <c r="CO2232" s="43">
        <f t="shared" si="2101"/>
        <v>836.89833559105637</v>
      </c>
      <c r="CQ2232" s="61">
        <v>0.88643479708579731</v>
      </c>
      <c r="CR2232" s="61">
        <v>0.83880350722254104</v>
      </c>
      <c r="CS2232" s="61">
        <v>0.21084478040333021</v>
      </c>
      <c r="CT2232" s="61">
        <v>0.99686240408572024</v>
      </c>
      <c r="CU2232" s="61">
        <v>0.40669662315216415</v>
      </c>
      <c r="CV2232" s="61">
        <v>0.97170386115048124</v>
      </c>
      <c r="CW2232" s="61">
        <v>0.69906705817752024</v>
      </c>
      <c r="CX2232" s="61">
        <v>0.97041162604947739</v>
      </c>
      <c r="CY2232" s="61">
        <v>0.71782040212101428</v>
      </c>
      <c r="CZ2232" s="61">
        <v>6.4125914290699138E-3</v>
      </c>
      <c r="DA2232" s="61">
        <v>0.79737463681727272</v>
      </c>
      <c r="DB2232" s="61">
        <v>0.16391411845649306</v>
      </c>
      <c r="DC2232" s="61">
        <v>9.605967964129658E-2</v>
      </c>
      <c r="DD2232" s="61">
        <v>0.14197832934635279</v>
      </c>
      <c r="DE2232" s="61">
        <v>0.63721819973409166</v>
      </c>
      <c r="DF2232" s="61">
        <v>0.89492572937393444</v>
      </c>
      <c r="DG2232" s="61">
        <v>0.192770651923035</v>
      </c>
      <c r="DH2232" s="61">
        <v>0.28063320637554623</v>
      </c>
      <c r="DI2232" s="61">
        <v>0.78627743089690016</v>
      </c>
      <c r="DJ2232" s="61">
        <v>8.5325554443134055E-2</v>
      </c>
      <c r="DU2232" s="41">
        <f t="shared" si="2088"/>
        <v>0.59333306769679262</v>
      </c>
      <c r="DV2232" s="41">
        <f t="shared" si="2089"/>
        <v>1.1100000000000001</v>
      </c>
      <c r="DW2232" s="43">
        <f t="shared" si="2045"/>
        <v>1191.1381446842247</v>
      </c>
    </row>
    <row r="2233" spans="40:127" x14ac:dyDescent="0.25">
      <c r="AN2233" s="41">
        <f t="shared" si="2046"/>
        <v>1.77</v>
      </c>
      <c r="AO2233" s="41">
        <f t="shared" si="2047"/>
        <v>2.145</v>
      </c>
      <c r="AP2233" s="41">
        <f t="shared" si="2048"/>
        <v>1.635</v>
      </c>
      <c r="AQ2233" s="41">
        <f t="shared" si="2049"/>
        <v>1.53</v>
      </c>
      <c r="AR2233" s="41">
        <f t="shared" si="2050"/>
        <v>1.65</v>
      </c>
      <c r="AS2233" s="41">
        <f t="shared" si="2051"/>
        <v>1.7549999999999999</v>
      </c>
      <c r="AT2233" s="41">
        <f t="shared" si="2052"/>
        <v>1.6950000000000001</v>
      </c>
      <c r="AU2233" s="41">
        <f t="shared" si="2053"/>
        <v>1.65</v>
      </c>
      <c r="AV2233" s="41">
        <f t="shared" si="2054"/>
        <v>1.89</v>
      </c>
      <c r="AW2233" s="41">
        <f t="shared" si="2055"/>
        <v>1.17</v>
      </c>
      <c r="AX2233" s="41">
        <f t="shared" si="2090"/>
        <v>1.17</v>
      </c>
      <c r="AY2233" s="41">
        <f t="shared" si="2056"/>
        <v>6.0477274312130085</v>
      </c>
      <c r="AZ2233" s="41">
        <f t="shared" si="2057"/>
        <v>6.0076095438006618</v>
      </c>
      <c r="BA2233" s="41">
        <f t="shared" si="2058"/>
        <v>6.0114049536577463</v>
      </c>
      <c r="BB2233" s="41">
        <f t="shared" si="2059"/>
        <v>5.9605959194320768</v>
      </c>
      <c r="BC2233" s="41">
        <f t="shared" si="2060"/>
        <v>5.9956062295364871</v>
      </c>
      <c r="BD2233" s="41">
        <f t="shared" si="2061"/>
        <v>6.0162058997610526</v>
      </c>
      <c r="BE2233" s="41">
        <f t="shared" si="2062"/>
        <v>5.9786829778246808</v>
      </c>
      <c r="BF2233" s="41">
        <f t="shared" si="2063"/>
        <v>5.9805803430506925</v>
      </c>
      <c r="BG2233" s="41">
        <f t="shared" si="2064"/>
        <v>6.0485044184337289</v>
      </c>
      <c r="BH2233" s="41">
        <f t="shared" si="2065"/>
        <v>6.0287669338190915</v>
      </c>
      <c r="BI2233" s="41">
        <f t="shared" si="2066"/>
        <v>5.9605959194320768</v>
      </c>
      <c r="BJ2233" s="41">
        <f t="shared" si="2067"/>
        <v>13.958848084432796</v>
      </c>
      <c r="BK2233" s="41">
        <f t="shared" si="2068"/>
        <v>1.861246904233903</v>
      </c>
      <c r="BL2233" s="41">
        <f t="shared" si="2069"/>
        <v>2.2534026558792726</v>
      </c>
      <c r="BM2233" s="41">
        <f t="shared" si="2070"/>
        <v>0.17253710622204585</v>
      </c>
      <c r="BN2233" s="41">
        <f t="shared" si="2071"/>
        <v>1.0159057933507663</v>
      </c>
      <c r="BO2233" s="41">
        <f t="shared" si="2072"/>
        <v>2.8694414111162057</v>
      </c>
      <c r="BP2233" s="41">
        <f t="shared" si="2073"/>
        <v>0.43174627061063586</v>
      </c>
      <c r="BQ2233" s="41">
        <f t="shared" si="2074"/>
        <v>0.47527608484859885</v>
      </c>
      <c r="BR2233" s="41">
        <f t="shared" si="2075"/>
        <v>14.512417233315661</v>
      </c>
      <c r="BS2233" s="41">
        <f t="shared" si="2076"/>
        <v>5.3952511303211654</v>
      </c>
      <c r="BT2233" s="41">
        <f t="shared" si="2077"/>
        <v>6305.3321107721958</v>
      </c>
      <c r="BU2233" s="41">
        <f t="shared" si="2078"/>
        <v>7615.8212307743279</v>
      </c>
      <c r="BV2233" s="41">
        <f t="shared" si="2079"/>
        <v>5806.8999679444914</v>
      </c>
      <c r="BW2233" s="41">
        <f t="shared" si="2080"/>
        <v>5410.9667685707445</v>
      </c>
      <c r="BX2233" s="41">
        <f t="shared" si="2081"/>
        <v>5852.4685778622088</v>
      </c>
      <c r="BY2233" s="41">
        <f t="shared" si="2082"/>
        <v>6235.5829623122863</v>
      </c>
      <c r="BZ2233" s="41">
        <f t="shared" si="2083"/>
        <v>6003.5904841436504</v>
      </c>
      <c r="CA2233" s="41">
        <f t="shared" si="2084"/>
        <v>5845.130396277993</v>
      </c>
      <c r="CB2233" s="41">
        <f t="shared" si="2085"/>
        <v>6733.2447420394856</v>
      </c>
      <c r="CC2233" s="41">
        <f t="shared" si="2086"/>
        <v>4161.3927334150785</v>
      </c>
      <c r="CD2233" s="43">
        <f t="shared" si="2087"/>
        <v>4161.3927334150785</v>
      </c>
      <c r="CE2233" s="43">
        <f t="shared" si="2091"/>
        <v>9212.7213161010222</v>
      </c>
      <c r="CF2233" s="43">
        <f t="shared" si="2092"/>
        <v>4076.7977624488612</v>
      </c>
      <c r="CG2233" s="43">
        <f t="shared" si="2093"/>
        <v>3419.2199213415352</v>
      </c>
      <c r="CH2233" s="43">
        <f t="shared" si="2094"/>
        <v>885.36543500243124</v>
      </c>
      <c r="CI2233" s="43">
        <f t="shared" si="2095"/>
        <v>2316.8639919341176</v>
      </c>
      <c r="CJ2233" s="43">
        <f t="shared" si="2096"/>
        <v>4141.5764154965991</v>
      </c>
      <c r="CK2233" s="43">
        <f t="shared" si="2097"/>
        <v>1551.5789436659443</v>
      </c>
      <c r="CL2233" s="43">
        <f t="shared" si="2098"/>
        <v>1584.6990674551687</v>
      </c>
      <c r="CM2233" s="43">
        <f t="shared" si="2099"/>
        <v>10030.476375037342</v>
      </c>
      <c r="CN2233" s="43">
        <f t="shared" si="2100"/>
        <v>3786.0083823963228</v>
      </c>
      <c r="CO2233" s="43">
        <f t="shared" si="2101"/>
        <v>885.36543500243124</v>
      </c>
      <c r="CQ2233" s="61">
        <v>0.72876343292833035</v>
      </c>
      <c r="CR2233" s="61">
        <v>0.94069927782536666</v>
      </c>
      <c r="CS2233" s="61">
        <v>0.57763453452189717</v>
      </c>
      <c r="CT2233" s="61">
        <v>0.43817316292472597</v>
      </c>
      <c r="CU2233" s="61">
        <v>0.58807034417228077</v>
      </c>
      <c r="CV2233" s="61">
        <v>0.72116168086590005</v>
      </c>
      <c r="CW2233" s="61">
        <v>0.64752476797788638</v>
      </c>
      <c r="CX2233" s="61">
        <v>0.59950487316118695</v>
      </c>
      <c r="CY2233" s="61">
        <v>0.83203671720139694</v>
      </c>
      <c r="CZ2233" s="61">
        <v>2.3935383274696909E-2</v>
      </c>
      <c r="DA2233" s="61">
        <v>0.99281444939843455</v>
      </c>
      <c r="DB2233" s="61">
        <v>0.67616718577745882</v>
      </c>
      <c r="DC2233" s="61">
        <v>0.74083527148680384</v>
      </c>
      <c r="DD2233" s="61">
        <v>2.9177309228249348E-2</v>
      </c>
      <c r="DE2233" s="61">
        <v>0.44384037408036392</v>
      </c>
      <c r="DF2233" s="61">
        <v>0.81184539652154819</v>
      </c>
      <c r="DG2233" s="61">
        <v>0.16188633219045345</v>
      </c>
      <c r="DH2233" s="61">
        <v>0.18624408957884098</v>
      </c>
      <c r="DI2233" s="61">
        <v>0.99354565528502614</v>
      </c>
      <c r="DJ2233" s="61">
        <v>0.93429829208562121</v>
      </c>
      <c r="DU2233" s="41">
        <f t="shared" si="2088"/>
        <v>1.4964474411658739</v>
      </c>
      <c r="DV2233" s="41">
        <f t="shared" si="2089"/>
        <v>1.17</v>
      </c>
      <c r="DW2233" s="43">
        <f t="shared" si="2045"/>
        <v>1993.9142307032987</v>
      </c>
    </row>
    <row r="2234" spans="40:127" x14ac:dyDescent="0.25">
      <c r="AN2234" s="41">
        <f t="shared" si="2046"/>
        <v>1.395</v>
      </c>
      <c r="AO2234" s="41">
        <f t="shared" si="2047"/>
        <v>1.59</v>
      </c>
      <c r="AP2234" s="41">
        <f t="shared" si="2048"/>
        <v>1.7250000000000001</v>
      </c>
      <c r="AQ2234" s="41">
        <f t="shared" si="2049"/>
        <v>1.9950000000000001</v>
      </c>
      <c r="AR2234" s="41">
        <f t="shared" si="2050"/>
        <v>1.5</v>
      </c>
      <c r="AS2234" s="41">
        <f t="shared" si="2051"/>
        <v>1.74</v>
      </c>
      <c r="AT2234" s="41">
        <f t="shared" si="2052"/>
        <v>1.4850000000000001</v>
      </c>
      <c r="AU2234" s="41">
        <f t="shared" si="2053"/>
        <v>1.32</v>
      </c>
      <c r="AV2234" s="41">
        <f t="shared" si="2054"/>
        <v>1.53</v>
      </c>
      <c r="AW2234" s="41">
        <f t="shared" si="2055"/>
        <v>1.83</v>
      </c>
      <c r="AX2234" s="41">
        <f t="shared" si="2090"/>
        <v>1.32</v>
      </c>
      <c r="AY2234" s="41">
        <f t="shared" si="2056"/>
        <v>6.0187504073025213</v>
      </c>
      <c r="AZ2234" s="41">
        <f t="shared" si="2057"/>
        <v>5.9950551721340775</v>
      </c>
      <c r="BA2234" s="41">
        <f t="shared" si="2058"/>
        <v>5.9898762321166972</v>
      </c>
      <c r="BB2234" s="41">
        <f t="shared" si="2059"/>
        <v>5.9961805045057952</v>
      </c>
      <c r="BC2234" s="41">
        <f t="shared" si="2060"/>
        <v>5.985343649013239</v>
      </c>
      <c r="BD2234" s="41">
        <f t="shared" si="2061"/>
        <v>6.0195497930988742</v>
      </c>
      <c r="BE2234" s="41">
        <f t="shared" si="2062"/>
        <v>5.9934854655734435</v>
      </c>
      <c r="BF2234" s="41">
        <f t="shared" si="2063"/>
        <v>5.9930403556479952</v>
      </c>
      <c r="BG2234" s="41">
        <f t="shared" si="2064"/>
        <v>5.9972792103735157</v>
      </c>
      <c r="BH2234" s="41">
        <f t="shared" si="2065"/>
        <v>5.9764528146393934</v>
      </c>
      <c r="BI2234" s="41">
        <f t="shared" si="2066"/>
        <v>5.9764528146393934</v>
      </c>
      <c r="BJ2234" s="41">
        <f t="shared" si="2067"/>
        <v>3.2613062102676706</v>
      </c>
      <c r="BK2234" s="41">
        <f t="shared" si="2068"/>
        <v>0.98802757409263597</v>
      </c>
      <c r="BL2234" s="41">
        <f t="shared" si="2069"/>
        <v>0.76057769431800815</v>
      </c>
      <c r="BM2234" s="41">
        <f t="shared" si="2070"/>
        <v>1.0457931066765707</v>
      </c>
      <c r="BN2234" s="41">
        <f t="shared" si="2071"/>
        <v>0.60480931591868803</v>
      </c>
      <c r="BO2234" s="41">
        <f t="shared" si="2072"/>
        <v>3.3950977038667891</v>
      </c>
      <c r="BP2234" s="41">
        <f t="shared" si="2073"/>
        <v>0.91272556226403412</v>
      </c>
      <c r="BQ2234" s="41">
        <f t="shared" si="2074"/>
        <v>0.89243345287519371</v>
      </c>
      <c r="BR2234" s="41">
        <f t="shared" si="2075"/>
        <v>1.1054373669823945</v>
      </c>
      <c r="BS2234" s="41">
        <f t="shared" si="2076"/>
        <v>0.3856355565743918</v>
      </c>
      <c r="BT2234" s="41">
        <f t="shared" si="2077"/>
        <v>4957.5370647820901</v>
      </c>
      <c r="BU2234" s="41">
        <f t="shared" si="2078"/>
        <v>5639.3923619450761</v>
      </c>
      <c r="BV2234" s="41">
        <f t="shared" si="2079"/>
        <v>6115.5654593475201</v>
      </c>
      <c r="BW2234" s="41">
        <f t="shared" si="2080"/>
        <v>7076.50543206167</v>
      </c>
      <c r="BX2234" s="41">
        <f t="shared" si="2081"/>
        <v>5315.8705868919333</v>
      </c>
      <c r="BY2234" s="41">
        <f t="shared" si="2082"/>
        <v>6184.0052446688169</v>
      </c>
      <c r="BZ2234" s="41">
        <f t="shared" si="2083"/>
        <v>5266.2900776727183</v>
      </c>
      <c r="CA2234" s="41">
        <f t="shared" si="2084"/>
        <v>4680.9729083449074</v>
      </c>
      <c r="CB2234" s="41">
        <f t="shared" si="2085"/>
        <v>5427.591583620715</v>
      </c>
      <c r="CC2234" s="41">
        <f t="shared" si="2086"/>
        <v>6480.5435364605737</v>
      </c>
      <c r="CD2234" s="43">
        <f t="shared" si="2087"/>
        <v>4680.9729083449074</v>
      </c>
      <c r="CE2234" s="43">
        <f t="shared" si="2091"/>
        <v>3509.6182002027467</v>
      </c>
      <c r="CF2234" s="43">
        <f t="shared" si="2092"/>
        <v>2201.76789165121</v>
      </c>
      <c r="CG2234" s="43">
        <f t="shared" si="2093"/>
        <v>2095.8045020046584</v>
      </c>
      <c r="CH2234" s="43">
        <f t="shared" si="2094"/>
        <v>2842.2067379491318</v>
      </c>
      <c r="CI2234" s="43">
        <f t="shared" si="2095"/>
        <v>1625.1384749377617</v>
      </c>
      <c r="CJ2234" s="43">
        <f t="shared" si="2096"/>
        <v>4466.4786662429742</v>
      </c>
      <c r="CK2234" s="43">
        <f t="shared" si="2097"/>
        <v>1976.4527564425227</v>
      </c>
      <c r="CL2234" s="43">
        <f t="shared" si="2098"/>
        <v>1737.2076339993725</v>
      </c>
      <c r="CM2234" s="43">
        <f t="shared" si="2099"/>
        <v>2241.0336542045156</v>
      </c>
      <c r="CN2234" s="43">
        <f t="shared" si="2100"/>
        <v>1583.1771097371582</v>
      </c>
      <c r="CO2234" s="43">
        <f t="shared" si="2101"/>
        <v>1583.1771097371582</v>
      </c>
      <c r="CQ2234" s="61">
        <v>0.23330716306533239</v>
      </c>
      <c r="CR2234" s="61">
        <v>0.51450715199614983</v>
      </c>
      <c r="CS2234" s="61">
        <v>0.67561070928699962</v>
      </c>
      <c r="CT2234" s="61">
        <v>0.8878878647309395</v>
      </c>
      <c r="CU2234" s="61">
        <v>0.37564945762084845</v>
      </c>
      <c r="CV2234" s="61">
        <v>0.70385013691408915</v>
      </c>
      <c r="CW2234" s="61">
        <v>0.35822676470314285</v>
      </c>
      <c r="CX2234" s="61">
        <v>0.13220791921331776</v>
      </c>
      <c r="CY2234" s="61">
        <v>0.43842013465614404</v>
      </c>
      <c r="CZ2234" s="61">
        <v>0.78008579550378965</v>
      </c>
      <c r="DA2234" s="61">
        <v>0.84403994931955362</v>
      </c>
      <c r="DB2234" s="61">
        <v>0.43300332044743284</v>
      </c>
      <c r="DC2234" s="61">
        <v>0.33460011190763295</v>
      </c>
      <c r="DD2234" s="61">
        <v>0.45517769948088749</v>
      </c>
      <c r="DE2234" s="61">
        <v>0.25665944321837053</v>
      </c>
      <c r="DF2234" s="61">
        <v>0.85335386436902549</v>
      </c>
      <c r="DG2234" s="61">
        <v>0.40242966337688291</v>
      </c>
      <c r="DH2234" s="61">
        <v>0.39385772196819913</v>
      </c>
      <c r="DI2234" s="61">
        <v>0.47695951505936562</v>
      </c>
      <c r="DJ2234" s="61">
        <v>0.13602945295072311</v>
      </c>
      <c r="DU2234" s="41">
        <f t="shared" si="2088"/>
        <v>0.6573443286578653</v>
      </c>
      <c r="DV2234" s="41">
        <f t="shared" si="2089"/>
        <v>1.32</v>
      </c>
      <c r="DW2234" s="43">
        <f t="shared" si="2045"/>
        <v>1490.9403506668382</v>
      </c>
    </row>
    <row r="2235" spans="40:127" x14ac:dyDescent="0.25">
      <c r="AN2235" s="41">
        <f t="shared" si="2046"/>
        <v>1.2150000000000001</v>
      </c>
      <c r="AO2235" s="41">
        <f t="shared" si="2047"/>
        <v>1.62</v>
      </c>
      <c r="AP2235" s="41">
        <f t="shared" si="2048"/>
        <v>1.62</v>
      </c>
      <c r="AQ2235" s="41">
        <f t="shared" si="2049"/>
        <v>1.4850000000000001</v>
      </c>
      <c r="AR2235" s="41">
        <f t="shared" si="2050"/>
        <v>1.53</v>
      </c>
      <c r="AS2235" s="41">
        <f t="shared" si="2051"/>
        <v>1.56</v>
      </c>
      <c r="AT2235" s="41">
        <f t="shared" si="2052"/>
        <v>1.35</v>
      </c>
      <c r="AU2235" s="41">
        <f t="shared" si="2053"/>
        <v>1.77</v>
      </c>
      <c r="AV2235" s="41">
        <f t="shared" si="2054"/>
        <v>1.7250000000000001</v>
      </c>
      <c r="AW2235" s="41">
        <f t="shared" si="2055"/>
        <v>2.1</v>
      </c>
      <c r="AX2235" s="41">
        <f t="shared" si="2090"/>
        <v>1.2150000000000001</v>
      </c>
      <c r="AY2235" s="41">
        <f t="shared" si="2056"/>
        <v>6.004264019919713</v>
      </c>
      <c r="AZ2235" s="41">
        <f t="shared" si="2057"/>
        <v>5.9856215184484292</v>
      </c>
      <c r="BA2235" s="41">
        <f t="shared" si="2058"/>
        <v>5.9935197932358397</v>
      </c>
      <c r="BB2235" s="41">
        <f t="shared" si="2059"/>
        <v>5.975951230955717</v>
      </c>
      <c r="BC2235" s="41">
        <f t="shared" si="2060"/>
        <v>6.0099112091056721</v>
      </c>
      <c r="BD2235" s="41">
        <f t="shared" si="2061"/>
        <v>5.9794715243742189</v>
      </c>
      <c r="BE2235" s="41">
        <f t="shared" si="2062"/>
        <v>6.0392978282004499</v>
      </c>
      <c r="BF2235" s="41">
        <f t="shared" si="2063"/>
        <v>5.9771203513067208</v>
      </c>
      <c r="BG2235" s="41">
        <f t="shared" si="2064"/>
        <v>6.0264970041449093</v>
      </c>
      <c r="BH2235" s="41">
        <f t="shared" si="2065"/>
        <v>6.0075115644066557</v>
      </c>
      <c r="BI2235" s="41">
        <f t="shared" si="2066"/>
        <v>5.975951230955717</v>
      </c>
      <c r="BJ2235" s="41">
        <f t="shared" si="2067"/>
        <v>1.5724184497420808</v>
      </c>
      <c r="BK2235" s="41">
        <f t="shared" si="2068"/>
        <v>0.61336927118491558</v>
      </c>
      <c r="BL2235" s="41">
        <f t="shared" si="2069"/>
        <v>0.91430949369459347</v>
      </c>
      <c r="BM2235" s="41">
        <f t="shared" si="2070"/>
        <v>0.37596067563607066</v>
      </c>
      <c r="BN2235" s="41">
        <f t="shared" si="2071"/>
        <v>2.0900918623668283</v>
      </c>
      <c r="BO2235" s="41">
        <f t="shared" si="2072"/>
        <v>0.44933264731884326</v>
      </c>
      <c r="BP2235" s="41">
        <f t="shared" si="2073"/>
        <v>9.1509666918250172</v>
      </c>
      <c r="BQ2235" s="41">
        <f t="shared" si="2074"/>
        <v>0.39889738066855801</v>
      </c>
      <c r="BR2235" s="41">
        <f t="shared" si="2075"/>
        <v>4.8139343902002025</v>
      </c>
      <c r="BS2235" s="41">
        <f t="shared" si="2076"/>
        <v>1.8520799521053126</v>
      </c>
      <c r="BT2235" s="41">
        <f t="shared" si="2077"/>
        <v>4312.6554612604295</v>
      </c>
      <c r="BU2235" s="41">
        <f t="shared" si="2078"/>
        <v>5741.2734984453582</v>
      </c>
      <c r="BV2235" s="41">
        <f t="shared" si="2079"/>
        <v>5745.0601734306356</v>
      </c>
      <c r="BW2235" s="41">
        <f t="shared" si="2080"/>
        <v>5258.5810407648432</v>
      </c>
      <c r="BX2235" s="41">
        <f t="shared" si="2081"/>
        <v>5433.3046130703551</v>
      </c>
      <c r="BY2235" s="41">
        <f t="shared" si="2082"/>
        <v>5525.7927808892582</v>
      </c>
      <c r="BZ2235" s="41">
        <f t="shared" si="2083"/>
        <v>4805.7988318979778</v>
      </c>
      <c r="CA2235" s="41">
        <f t="shared" si="2084"/>
        <v>6268.4167435866239</v>
      </c>
      <c r="CB2235" s="41">
        <f t="shared" si="2085"/>
        <v>6134.2315767126656</v>
      </c>
      <c r="CC2235" s="41">
        <f t="shared" si="2086"/>
        <v>7455.9879560034578</v>
      </c>
      <c r="CD2235" s="43">
        <f t="shared" si="2087"/>
        <v>4312.6554612604295</v>
      </c>
      <c r="CE2235" s="43">
        <f t="shared" si="2091"/>
        <v>2122.5123242001673</v>
      </c>
      <c r="CF2235" s="43">
        <f t="shared" si="2092"/>
        <v>1767.5263590831526</v>
      </c>
      <c r="CG2235" s="43">
        <f t="shared" si="2093"/>
        <v>2158.0003282603616</v>
      </c>
      <c r="CH2235" s="43">
        <f t="shared" si="2094"/>
        <v>1268.4914420733817</v>
      </c>
      <c r="CI2235" s="43">
        <f t="shared" si="2095"/>
        <v>3081.5129361239806</v>
      </c>
      <c r="CJ2235" s="43">
        <f t="shared" si="2096"/>
        <v>1456.7950690695268</v>
      </c>
      <c r="CK2235" s="43">
        <f t="shared" si="2097"/>
        <v>5689.2777043886172</v>
      </c>
      <c r="CL2235" s="43">
        <f t="shared" si="2098"/>
        <v>1557.3769257953516</v>
      </c>
      <c r="CM2235" s="43">
        <f t="shared" si="2099"/>
        <v>5272.6514132026959</v>
      </c>
      <c r="CN2235" s="43">
        <f t="shared" si="2100"/>
        <v>3981.4295673158399</v>
      </c>
      <c r="CO2235" s="43">
        <f t="shared" si="2101"/>
        <v>1268.4914420733817</v>
      </c>
      <c r="CQ2235" s="61">
        <v>4.2886973911645643E-2</v>
      </c>
      <c r="CR2235" s="61">
        <v>0.55298739342347691</v>
      </c>
      <c r="CS2235" s="61">
        <v>0.55933717171558661</v>
      </c>
      <c r="CT2235" s="61">
        <v>0.35787615109550708</v>
      </c>
      <c r="CU2235" s="61">
        <v>0.43099069805823909</v>
      </c>
      <c r="CV2235" s="61">
        <v>0.46208689552958782</v>
      </c>
      <c r="CW2235" s="61">
        <v>0.17876537166484874</v>
      </c>
      <c r="CX2235" s="61">
        <v>0.72849423807756308</v>
      </c>
      <c r="CY2235" s="61">
        <v>0.68749696403825111</v>
      </c>
      <c r="CZ2235" s="61">
        <v>0.9302188162068632</v>
      </c>
      <c r="DA2235" s="61">
        <v>0.61423965555285009</v>
      </c>
      <c r="DB2235" s="61">
        <v>0.26115383601810549</v>
      </c>
      <c r="DC2235" s="61">
        <v>0.40309273040267335</v>
      </c>
      <c r="DD2235" s="61">
        <v>0.1306256031681039</v>
      </c>
      <c r="DE2235" s="61">
        <v>0.71619886115212572</v>
      </c>
      <c r="DF2235" s="61">
        <v>0.17174667490167794</v>
      </c>
      <c r="DG2235" s="61">
        <v>0.97885381237313329</v>
      </c>
      <c r="DH2235" s="61">
        <v>0.14345489635003938</v>
      </c>
      <c r="DI2235" s="61">
        <v>0.91863455050759235</v>
      </c>
      <c r="DJ2235" s="61">
        <v>0.67441199826672249</v>
      </c>
      <c r="DU2235" s="41">
        <f t="shared" si="2088"/>
        <v>0.43505025507296508</v>
      </c>
      <c r="DV2235" s="41">
        <f t="shared" si="2089"/>
        <v>1.2150000000000001</v>
      </c>
      <c r="DW2235" s="43">
        <f t="shared" si="2045"/>
        <v>1116.44123626329</v>
      </c>
    </row>
    <row r="2236" spans="40:127" x14ac:dyDescent="0.25">
      <c r="AN2236" s="41">
        <f t="shared" si="2046"/>
        <v>1.9650000000000001</v>
      </c>
      <c r="AO2236" s="41">
        <f t="shared" si="2047"/>
        <v>1.7250000000000001</v>
      </c>
      <c r="AP2236" s="41">
        <f t="shared" si="2048"/>
        <v>1.7849999999999999</v>
      </c>
      <c r="AQ2236" s="41">
        <f t="shared" si="2049"/>
        <v>1.62</v>
      </c>
      <c r="AR2236" s="41">
        <f t="shared" si="2050"/>
        <v>1.35</v>
      </c>
      <c r="AS2236" s="41">
        <f t="shared" si="2051"/>
        <v>1.56</v>
      </c>
      <c r="AT2236" s="41">
        <f t="shared" si="2052"/>
        <v>1.575</v>
      </c>
      <c r="AU2236" s="41">
        <f t="shared" si="2053"/>
        <v>1.59</v>
      </c>
      <c r="AV2236" s="41">
        <f t="shared" si="2054"/>
        <v>2.1749999999999998</v>
      </c>
      <c r="AW2236" s="41">
        <f t="shared" si="2055"/>
        <v>1.7250000000000001</v>
      </c>
      <c r="AX2236" s="41">
        <f t="shared" si="2090"/>
        <v>1.35</v>
      </c>
      <c r="AY2236" s="41">
        <f t="shared" si="2056"/>
        <v>5.9560532656849325</v>
      </c>
      <c r="AZ2236" s="41">
        <f t="shared" si="2057"/>
        <v>5.9689353063210273</v>
      </c>
      <c r="BA2236" s="41">
        <f t="shared" si="2058"/>
        <v>5.976805647663566</v>
      </c>
      <c r="BB2236" s="41">
        <f t="shared" si="2059"/>
        <v>6.0484868002835777</v>
      </c>
      <c r="BC2236" s="41">
        <f t="shared" si="2060"/>
        <v>5.9786288566463979</v>
      </c>
      <c r="BD2236" s="41">
        <f t="shared" si="2061"/>
        <v>5.97035352491209</v>
      </c>
      <c r="BE2236" s="41">
        <f t="shared" si="2062"/>
        <v>5.9831904315410087</v>
      </c>
      <c r="BF2236" s="41">
        <f t="shared" si="2063"/>
        <v>5.9671270558299234</v>
      </c>
      <c r="BG2236" s="41">
        <f t="shared" si="2064"/>
        <v>6.0232349073776001</v>
      </c>
      <c r="BH2236" s="41">
        <f t="shared" si="2065"/>
        <v>6.0328342253187133</v>
      </c>
      <c r="BI2236" s="41">
        <f t="shared" si="2066"/>
        <v>5.9560532656849325</v>
      </c>
      <c r="BJ2236" s="41">
        <f t="shared" si="2067"/>
        <v>0.13697648364449433</v>
      </c>
      <c r="BK2236" s="41">
        <f t="shared" si="2068"/>
        <v>0.26344964221488504</v>
      </c>
      <c r="BL2236" s="41">
        <f t="shared" si="2069"/>
        <v>0.39258952399064662</v>
      </c>
      <c r="BM2236" s="41">
        <f t="shared" si="2070"/>
        <v>14.499625856350637</v>
      </c>
      <c r="BN2236" s="41">
        <f t="shared" si="2071"/>
        <v>0.43056471706805449</v>
      </c>
      <c r="BO2236" s="41">
        <f t="shared" si="2072"/>
        <v>0.28309496920949651</v>
      </c>
      <c r="BP2236" s="41">
        <f t="shared" si="2073"/>
        <v>0.54239084859812536</v>
      </c>
      <c r="BQ2236" s="41">
        <f t="shared" si="2074"/>
        <v>0.24036007526220649</v>
      </c>
      <c r="BR2236" s="41">
        <f t="shared" si="2075"/>
        <v>4.0861560187228569</v>
      </c>
      <c r="BS2236" s="41">
        <f t="shared" si="2076"/>
        <v>6.6172942033294495</v>
      </c>
      <c r="BT2236" s="41">
        <f t="shared" si="2077"/>
        <v>6946.7302747560825</v>
      </c>
      <c r="BU2236" s="41">
        <f t="shared" si="2078"/>
        <v>6104.8659286192051</v>
      </c>
      <c r="BV2236" s="41">
        <f t="shared" si="2079"/>
        <v>6321.3724983108596</v>
      </c>
      <c r="BW2236" s="41">
        <f t="shared" si="2080"/>
        <v>5771.3442305980279</v>
      </c>
      <c r="BX2236" s="41">
        <f t="shared" si="2081"/>
        <v>4781.599097063242</v>
      </c>
      <c r="BY2236" s="41">
        <f t="shared" si="2082"/>
        <v>5521.5780775027788</v>
      </c>
      <c r="BZ2236" s="41">
        <f t="shared" si="2083"/>
        <v>5580.660028709508</v>
      </c>
      <c r="CA2236" s="41">
        <f t="shared" si="2084"/>
        <v>5626.2414019968683</v>
      </c>
      <c r="CB2236" s="41">
        <f t="shared" si="2085"/>
        <v>7732.3723140849506</v>
      </c>
      <c r="CC2236" s="41">
        <f t="shared" si="2086"/>
        <v>6137.4559845235381</v>
      </c>
      <c r="CD2236" s="43">
        <f t="shared" si="2087"/>
        <v>4781.599097063242</v>
      </c>
      <c r="CE2236" s="43">
        <f t="shared" si="2091"/>
        <v>1013.1539419591916</v>
      </c>
      <c r="CF2236" s="43">
        <f t="shared" si="2092"/>
        <v>1233.467705109289</v>
      </c>
      <c r="CG2236" s="43">
        <f t="shared" si="2093"/>
        <v>1558.1076179769357</v>
      </c>
      <c r="CH2236" s="43">
        <f t="shared" si="2094"/>
        <v>8593.7613632971843</v>
      </c>
      <c r="CI2236" s="43">
        <f t="shared" si="2095"/>
        <v>1234.0787238367343</v>
      </c>
      <c r="CJ2236" s="43">
        <f t="shared" si="2096"/>
        <v>1156.3266938050895</v>
      </c>
      <c r="CK2236" s="43">
        <f t="shared" si="2097"/>
        <v>1615.9451373391755</v>
      </c>
      <c r="CL2236" s="43">
        <f t="shared" si="2098"/>
        <v>1085.970848217981</v>
      </c>
      <c r="CM2236" s="43">
        <f t="shared" si="2099"/>
        <v>6125.0073050648207</v>
      </c>
      <c r="CN2236" s="43">
        <f t="shared" si="2100"/>
        <v>6181.8604708576704</v>
      </c>
      <c r="CO2236" s="43">
        <f t="shared" si="2101"/>
        <v>1013.1539419591916</v>
      </c>
      <c r="CQ2236" s="61">
        <v>0.87187414573942834</v>
      </c>
      <c r="CR2236" s="61">
        <v>0.68271373467730345</v>
      </c>
      <c r="CS2236" s="61">
        <v>0.74986009505195594</v>
      </c>
      <c r="CT2236" s="61">
        <v>0.56461123060848351</v>
      </c>
      <c r="CU2236" s="61">
        <v>0.17597373905286806</v>
      </c>
      <c r="CV2236" s="61">
        <v>0.46347538236760388</v>
      </c>
      <c r="CW2236" s="61">
        <v>0.49635439751132659</v>
      </c>
      <c r="CX2236" s="61">
        <v>0.52126493589391265</v>
      </c>
      <c r="CY2236" s="61">
        <v>0.94907010129534208</v>
      </c>
      <c r="CZ2236" s="61">
        <v>0.68637496228278305</v>
      </c>
      <c r="DA2236" s="61">
        <v>1.6957718878790495E-2</v>
      </c>
      <c r="DB2236" s="61">
        <v>7.0130343292861608E-2</v>
      </c>
      <c r="DC2236" s="61">
        <v>0.13992091629961101</v>
      </c>
      <c r="DD2236" s="61">
        <v>0.99352983453577426</v>
      </c>
      <c r="DE2236" s="61">
        <v>0.16122332908521764</v>
      </c>
      <c r="DF2236" s="61">
        <v>8.0195421187950089E-2</v>
      </c>
      <c r="DG2236" s="61">
        <v>0.22323708666478881</v>
      </c>
      <c r="DH2236" s="61">
        <v>5.8738546486943766E-2</v>
      </c>
      <c r="DI2236" s="61">
        <v>0.89139664786231509</v>
      </c>
      <c r="DJ2236" s="61">
        <v>0.95639699354221697</v>
      </c>
      <c r="DU2236" s="41">
        <f t="shared" si="2088"/>
        <v>0.10935859814780052</v>
      </c>
      <c r="DV2236" s="41">
        <f t="shared" si="2089"/>
        <v>1.35</v>
      </c>
      <c r="DW2236" s="43">
        <f t="shared" si="2045"/>
        <v>621.94232515985129</v>
      </c>
    </row>
    <row r="2237" spans="40:127" x14ac:dyDescent="0.25">
      <c r="AN2237" s="41">
        <f t="shared" si="2046"/>
        <v>2.0550000000000002</v>
      </c>
      <c r="AO2237" s="41">
        <f t="shared" si="2047"/>
        <v>1.74</v>
      </c>
      <c r="AP2237" s="41">
        <f t="shared" si="2048"/>
        <v>1.335</v>
      </c>
      <c r="AQ2237" s="41">
        <f t="shared" si="2049"/>
        <v>1.6950000000000001</v>
      </c>
      <c r="AR2237" s="41">
        <f t="shared" si="2050"/>
        <v>1.9650000000000001</v>
      </c>
      <c r="AS2237" s="41">
        <f t="shared" si="2051"/>
        <v>1.53</v>
      </c>
      <c r="AT2237" s="41">
        <f t="shared" si="2052"/>
        <v>1.53</v>
      </c>
      <c r="AU2237" s="41">
        <f t="shared" si="2053"/>
        <v>1.2450000000000001</v>
      </c>
      <c r="AV2237" s="41">
        <f t="shared" si="2054"/>
        <v>1.335</v>
      </c>
      <c r="AW2237" s="41">
        <f t="shared" si="2055"/>
        <v>1.7250000000000001</v>
      </c>
      <c r="AX2237" s="41">
        <f t="shared" si="2090"/>
        <v>1.2450000000000001</v>
      </c>
      <c r="AY2237" s="41">
        <f t="shared" si="2056"/>
        <v>6.0221111315035616</v>
      </c>
      <c r="AZ2237" s="41">
        <f t="shared" si="2057"/>
        <v>6.0074416205062073</v>
      </c>
      <c r="BA2237" s="41">
        <f t="shared" si="2058"/>
        <v>6.0222642610286288</v>
      </c>
      <c r="BB2237" s="41">
        <f t="shared" si="2059"/>
        <v>5.9905648140264596</v>
      </c>
      <c r="BC2237" s="41">
        <f t="shared" si="2060"/>
        <v>5.9601757789160148</v>
      </c>
      <c r="BD2237" s="41">
        <f t="shared" si="2061"/>
        <v>6.0281287427163308</v>
      </c>
      <c r="BE2237" s="41">
        <f t="shared" si="2062"/>
        <v>6.0151956384686125</v>
      </c>
      <c r="BF2237" s="41">
        <f t="shared" si="2063"/>
        <v>5.9693788934372511</v>
      </c>
      <c r="BG2237" s="41">
        <f t="shared" si="2064"/>
        <v>6.0050047497303378</v>
      </c>
      <c r="BH2237" s="41">
        <f t="shared" si="2065"/>
        <v>5.9640056387734566</v>
      </c>
      <c r="BI2237" s="41">
        <f t="shared" si="2066"/>
        <v>5.9601757789160148</v>
      </c>
      <c r="BJ2237" s="41">
        <f t="shared" si="2067"/>
        <v>3.8617403202794489</v>
      </c>
      <c r="BK2237" s="41">
        <f t="shared" si="2068"/>
        <v>1.8455635417978631</v>
      </c>
      <c r="BL2237" s="41">
        <f t="shared" si="2069"/>
        <v>3.8915815276878649</v>
      </c>
      <c r="BM2237" s="41">
        <f t="shared" si="2070"/>
        <v>0.78751107754317584</v>
      </c>
      <c r="BN2237" s="41">
        <f t="shared" si="2071"/>
        <v>0.16889432338466456</v>
      </c>
      <c r="BO2237" s="41">
        <f t="shared" si="2072"/>
        <v>5.2250852762455819</v>
      </c>
      <c r="BP2237" s="41">
        <f t="shared" si="2073"/>
        <v>2.7272059200972487</v>
      </c>
      <c r="BQ2237" s="41">
        <f t="shared" si="2074"/>
        <v>0.26944360288526897</v>
      </c>
      <c r="BR2237" s="41">
        <f t="shared" si="2075"/>
        <v>1.6322502400160324</v>
      </c>
      <c r="BS2237" s="41">
        <f t="shared" si="2076"/>
        <v>0.20514924521829259</v>
      </c>
      <c r="BT2237" s="41">
        <f t="shared" si="2077"/>
        <v>7305.0771069828515</v>
      </c>
      <c r="BU2237" s="41">
        <f t="shared" si="2078"/>
        <v>6177.7826286419531</v>
      </c>
      <c r="BV2237" s="41">
        <f t="shared" si="2079"/>
        <v>4745.6943683285808</v>
      </c>
      <c r="BW2237" s="41">
        <f t="shared" si="2080"/>
        <v>6009.5531913692157</v>
      </c>
      <c r="BX2237" s="41">
        <f t="shared" si="2081"/>
        <v>6949.1339666326039</v>
      </c>
      <c r="BY2237" s="41">
        <f t="shared" si="2082"/>
        <v>5441.533229943886</v>
      </c>
      <c r="BZ2237" s="41">
        <f t="shared" si="2083"/>
        <v>5435.6928019066963</v>
      </c>
      <c r="CA2237" s="41">
        <f t="shared" si="2084"/>
        <v>4406.2843462277742</v>
      </c>
      <c r="CB2237" s="41">
        <f t="shared" si="2085"/>
        <v>4738.8890263016428</v>
      </c>
      <c r="CC2237" s="41">
        <f t="shared" si="2086"/>
        <v>6102.344442438347</v>
      </c>
      <c r="CD2237" s="43">
        <f t="shared" si="2087"/>
        <v>4406.2843462277742</v>
      </c>
      <c r="CE2237" s="43">
        <f t="shared" si="2091"/>
        <v>5625.9159130712178</v>
      </c>
      <c r="CF2237" s="43">
        <f t="shared" si="2092"/>
        <v>3293.0902013408863</v>
      </c>
      <c r="CG2237" s="43">
        <f t="shared" si="2093"/>
        <v>3668.8859326754869</v>
      </c>
      <c r="CH2237" s="43">
        <f t="shared" si="2094"/>
        <v>2095.5012080018796</v>
      </c>
      <c r="CI2237" s="43">
        <f t="shared" si="2095"/>
        <v>1125.0192624028996</v>
      </c>
      <c r="CJ2237" s="43">
        <f t="shared" si="2096"/>
        <v>4872.2324443602402</v>
      </c>
      <c r="CK2237" s="43">
        <f t="shared" si="2097"/>
        <v>3519.9806293125162</v>
      </c>
      <c r="CL2237" s="43">
        <f t="shared" si="2098"/>
        <v>900.31226622716474</v>
      </c>
      <c r="CM2237" s="43">
        <f t="shared" si="2099"/>
        <v>2376.0989013280591</v>
      </c>
      <c r="CN2237" s="43">
        <f t="shared" si="2100"/>
        <v>1088.4636708413061</v>
      </c>
      <c r="CO2237" s="43">
        <f t="shared" si="2101"/>
        <v>900.31226622716474</v>
      </c>
      <c r="CQ2237" s="61">
        <v>0.91182890496976277</v>
      </c>
      <c r="CR2237" s="61">
        <v>0.70453724426526798</v>
      </c>
      <c r="CS2237" s="61">
        <v>0.15168884372422531</v>
      </c>
      <c r="CT2237" s="61">
        <v>0.65665341111188802</v>
      </c>
      <c r="CU2237" s="61">
        <v>0.87277588677801632</v>
      </c>
      <c r="CV2237" s="61">
        <v>0.42843454690443949</v>
      </c>
      <c r="CW2237" s="61">
        <v>0.43035817494340411</v>
      </c>
      <c r="CX2237" s="61">
        <v>5.9951919352354333E-2</v>
      </c>
      <c r="CY2237" s="61">
        <v>0.15408148501877272</v>
      </c>
      <c r="CZ2237" s="61">
        <v>0.68553421575488382</v>
      </c>
      <c r="DA2237" s="61">
        <v>0.88063688699324294</v>
      </c>
      <c r="DB2237" s="61">
        <v>0.67315664381576168</v>
      </c>
      <c r="DC2237" s="61">
        <v>0.88214589265720034</v>
      </c>
      <c r="DD2237" s="61">
        <v>0.34721083199666725</v>
      </c>
      <c r="DE2237" s="61">
        <v>2.7803106722197546E-2</v>
      </c>
      <c r="DF2237" s="61">
        <v>0.9301520975582408</v>
      </c>
      <c r="DG2237" s="61">
        <v>0.79799572051986745</v>
      </c>
      <c r="DH2237" s="61">
        <v>7.3168489942788906E-2</v>
      </c>
      <c r="DI2237" s="61">
        <v>0.62827413909434993</v>
      </c>
      <c r="DJ2237" s="61">
        <v>4.2538091686539437E-2</v>
      </c>
      <c r="DU2237" s="41">
        <f t="shared" si="2088"/>
        <v>0.7232969225013276</v>
      </c>
      <c r="DV2237" s="41">
        <f t="shared" si="2089"/>
        <v>1.2450000000000001</v>
      </c>
      <c r="DW2237" s="43">
        <f t="shared" si="2045"/>
        <v>1475.0866661861173</v>
      </c>
    </row>
    <row r="2238" spans="40:127" x14ac:dyDescent="0.25">
      <c r="AN2238" s="41">
        <f t="shared" si="2046"/>
        <v>1.9650000000000001</v>
      </c>
      <c r="AO2238" s="41">
        <f t="shared" si="2047"/>
        <v>2.04</v>
      </c>
      <c r="AP2238" s="41">
        <f t="shared" si="2048"/>
        <v>1.32</v>
      </c>
      <c r="AQ2238" s="41">
        <f t="shared" si="2049"/>
        <v>1.2</v>
      </c>
      <c r="AR2238" s="41">
        <f t="shared" si="2050"/>
        <v>1.365</v>
      </c>
      <c r="AS2238" s="41">
        <f t="shared" si="2051"/>
        <v>1.335</v>
      </c>
      <c r="AT2238" s="41">
        <f t="shared" si="2052"/>
        <v>1.2749999999999999</v>
      </c>
      <c r="AU2238" s="41">
        <f t="shared" si="2053"/>
        <v>2.19</v>
      </c>
      <c r="AV2238" s="41">
        <f t="shared" si="2054"/>
        <v>1.605</v>
      </c>
      <c r="AW2238" s="41">
        <f t="shared" si="2055"/>
        <v>2.1749999999999998</v>
      </c>
      <c r="AX2238" s="41">
        <f t="shared" si="2090"/>
        <v>1.2</v>
      </c>
      <c r="AY2238" s="41">
        <f t="shared" si="2056"/>
        <v>6.0118389652530269</v>
      </c>
      <c r="AZ2238" s="41">
        <f t="shared" si="2057"/>
        <v>5.9797118502932847</v>
      </c>
      <c r="BA2238" s="41">
        <f t="shared" si="2058"/>
        <v>5.9967194250771092</v>
      </c>
      <c r="BB2238" s="41">
        <f t="shared" si="2059"/>
        <v>6.0242025624817801</v>
      </c>
      <c r="BC2238" s="41">
        <f t="shared" si="2060"/>
        <v>5.9814386645312423</v>
      </c>
      <c r="BD2238" s="41">
        <f t="shared" si="2061"/>
        <v>5.9513952860856802</v>
      </c>
      <c r="BE2238" s="41">
        <f t="shared" si="2062"/>
        <v>6.0536678694729185</v>
      </c>
      <c r="BF2238" s="41">
        <f t="shared" si="2063"/>
        <v>5.9701798753707074</v>
      </c>
      <c r="BG2238" s="41">
        <f t="shared" si="2064"/>
        <v>6.0125175006556377</v>
      </c>
      <c r="BH2238" s="41">
        <f t="shared" si="2065"/>
        <v>6.0061456523303667</v>
      </c>
      <c r="BI2238" s="41">
        <f t="shared" si="2066"/>
        <v>5.9513952860856802</v>
      </c>
      <c r="BJ2238" s="41">
        <f t="shared" si="2067"/>
        <v>2.3031946022137624</v>
      </c>
      <c r="BK2238" s="41">
        <f t="shared" si="2068"/>
        <v>0.45483309257694454</v>
      </c>
      <c r="BL2238" s="41">
        <f t="shared" si="2069"/>
        <v>1.074636994257512</v>
      </c>
      <c r="BM2238" s="41">
        <f t="shared" si="2070"/>
        <v>4.2897803989572907</v>
      </c>
      <c r="BN2238" s="41">
        <f t="shared" si="2071"/>
        <v>0.49637914603100219</v>
      </c>
      <c r="BO2238" s="41">
        <f t="shared" si="2072"/>
        <v>0.10808996152467842</v>
      </c>
      <c r="BP2238" s="41">
        <f t="shared" si="2073"/>
        <v>18.790050379379053</v>
      </c>
      <c r="BQ2238" s="41">
        <f t="shared" si="2074"/>
        <v>0.28061322210792183</v>
      </c>
      <c r="BR2238" s="41">
        <f t="shared" si="2075"/>
        <v>2.3832457550298543</v>
      </c>
      <c r="BS2238" s="41">
        <f t="shared" si="2076"/>
        <v>1.7288742267226256</v>
      </c>
      <c r="BT2238" s="41">
        <f t="shared" si="2077"/>
        <v>6979.1867519857424</v>
      </c>
      <c r="BU2238" s="41">
        <f t="shared" si="2078"/>
        <v>7226.181925840785</v>
      </c>
      <c r="BV2238" s="41">
        <f t="shared" si="2079"/>
        <v>4682.4094898684443</v>
      </c>
      <c r="BW2238" s="41">
        <f t="shared" si="2080"/>
        <v>4266.4791207367934</v>
      </c>
      <c r="BX2238" s="41">
        <f t="shared" si="2081"/>
        <v>4835.8639438291302</v>
      </c>
      <c r="BY2238" s="41">
        <f t="shared" si="2082"/>
        <v>4717.6884728683199</v>
      </c>
      <c r="BZ2238" s="41">
        <f t="shared" si="2083"/>
        <v>4544.2066729534763</v>
      </c>
      <c r="CA2238" s="41">
        <f t="shared" si="2084"/>
        <v>7751.3334198638313</v>
      </c>
      <c r="CB2238" s="41">
        <f t="shared" si="2085"/>
        <v>5700.8788100076863</v>
      </c>
      <c r="CC2238" s="41">
        <f t="shared" si="2086"/>
        <v>7721.3952937792201</v>
      </c>
      <c r="CD2238" s="43">
        <f t="shared" si="2087"/>
        <v>4266.4791207367934</v>
      </c>
      <c r="CE2238" s="43">
        <f t="shared" si="2091"/>
        <v>4154.4902967943908</v>
      </c>
      <c r="CF2238" s="43">
        <f t="shared" si="2092"/>
        <v>1916.6643822968522</v>
      </c>
      <c r="CG2238" s="43">
        <f t="shared" si="2093"/>
        <v>1906.3151614577082</v>
      </c>
      <c r="CH2238" s="43">
        <f t="shared" si="2094"/>
        <v>3462.4910024382498</v>
      </c>
      <c r="CI2238" s="43">
        <f t="shared" si="2095"/>
        <v>1339.7670492647619</v>
      </c>
      <c r="CJ2238" s="43">
        <f t="shared" si="2096"/>
        <v>611.45404738337152</v>
      </c>
      <c r="CK2238" s="43">
        <f t="shared" si="2097"/>
        <v>7699.5267872209643</v>
      </c>
      <c r="CL2238" s="43">
        <f t="shared" si="2098"/>
        <v>1616.1737823362059</v>
      </c>
      <c r="CM2238" s="43">
        <f t="shared" si="2099"/>
        <v>3451.8294368414572</v>
      </c>
      <c r="CN2238" s="43">
        <f t="shared" si="2100"/>
        <v>3984.1055774714509</v>
      </c>
      <c r="CO2238" s="43">
        <f t="shared" si="2101"/>
        <v>611.45404738337152</v>
      </c>
      <c r="CQ2238" s="61">
        <v>0.8750028683460892</v>
      </c>
      <c r="CR2238" s="61">
        <v>0.90544071811806137</v>
      </c>
      <c r="CS2238" s="61">
        <v>0.13227696675578249</v>
      </c>
      <c r="CT2238" s="61">
        <v>3.6307699544715466E-2</v>
      </c>
      <c r="CU2238" s="61">
        <v>0.19468250389314112</v>
      </c>
      <c r="CV2238" s="61">
        <v>0.15149739903034576</v>
      </c>
      <c r="CW2238" s="61">
        <v>8.4736385716753682E-2</v>
      </c>
      <c r="CX2238" s="61">
        <v>0.95117385236775231</v>
      </c>
      <c r="CY2238" s="61">
        <v>0.53766798967177076</v>
      </c>
      <c r="CZ2238" s="61">
        <v>0.94741392646307288</v>
      </c>
      <c r="DA2238" s="61">
        <v>0.74777927939613675</v>
      </c>
      <c r="DB2238" s="61">
        <v>0.1748262710343137</v>
      </c>
      <c r="DC2238" s="61">
        <v>0.46584955285078222</v>
      </c>
      <c r="DD2238" s="61">
        <v>0.90008583958755606</v>
      </c>
      <c r="DE2238" s="61">
        <v>0.1979695475768638</v>
      </c>
      <c r="DF2238" s="61">
        <v>9.2589324787211158E-3</v>
      </c>
      <c r="DG2238" s="61">
        <v>0.99694223092501011</v>
      </c>
      <c r="DH2238" s="61">
        <v>7.8907511762988713E-2</v>
      </c>
      <c r="DI2238" s="61">
        <v>0.75843480661452756</v>
      </c>
      <c r="DJ2238" s="61">
        <v>0.64955190733236845</v>
      </c>
      <c r="DU2238" s="41">
        <f t="shared" si="2088"/>
        <v>0.53991466558140255</v>
      </c>
      <c r="DV2238" s="41">
        <f t="shared" si="2089"/>
        <v>1.2</v>
      </c>
      <c r="DW2238" s="43">
        <f t="shared" si="2045"/>
        <v>1228.382683069733</v>
      </c>
    </row>
    <row r="2239" spans="40:127" x14ac:dyDescent="0.25">
      <c r="AN2239" s="41">
        <f t="shared" si="2046"/>
        <v>1.905</v>
      </c>
      <c r="AO2239" s="41">
        <f t="shared" si="2047"/>
        <v>1.7849999999999999</v>
      </c>
      <c r="AP2239" s="41">
        <f t="shared" si="2048"/>
        <v>1.74</v>
      </c>
      <c r="AQ2239" s="41">
        <f t="shared" si="2049"/>
        <v>1.77</v>
      </c>
      <c r="AR2239" s="41">
        <f t="shared" si="2050"/>
        <v>1.5449999999999999</v>
      </c>
      <c r="AS2239" s="41">
        <f t="shared" si="2051"/>
        <v>2.085</v>
      </c>
      <c r="AT2239" s="41">
        <f t="shared" si="2052"/>
        <v>2.34</v>
      </c>
      <c r="AU2239" s="41">
        <f t="shared" si="2053"/>
        <v>1.3049999999999999</v>
      </c>
      <c r="AV2239" s="41">
        <f t="shared" si="2054"/>
        <v>1.2749999999999999</v>
      </c>
      <c r="AW2239" s="41">
        <f t="shared" si="2055"/>
        <v>1.4850000000000001</v>
      </c>
      <c r="AX2239" s="41">
        <f t="shared" si="2090"/>
        <v>1.2749999999999999</v>
      </c>
      <c r="AY2239" s="41">
        <f t="shared" si="2056"/>
        <v>6.0054383995855085</v>
      </c>
      <c r="AZ2239" s="41">
        <f t="shared" si="2057"/>
        <v>6.0355470104089353</v>
      </c>
      <c r="BA2239" s="41">
        <f t="shared" si="2058"/>
        <v>5.9714967934796377</v>
      </c>
      <c r="BB2239" s="41">
        <f t="shared" si="2059"/>
        <v>5.9834190229978708</v>
      </c>
      <c r="BC2239" s="41">
        <f t="shared" si="2060"/>
        <v>6.0144094446686243</v>
      </c>
      <c r="BD2239" s="41">
        <f t="shared" si="2061"/>
        <v>6.0174154113445688</v>
      </c>
      <c r="BE2239" s="41">
        <f t="shared" si="2062"/>
        <v>6.0190480591660824</v>
      </c>
      <c r="BF2239" s="41">
        <f t="shared" si="2063"/>
        <v>6.0263871811089196</v>
      </c>
      <c r="BG2239" s="41">
        <f t="shared" si="2064"/>
        <v>5.9758333424373893</v>
      </c>
      <c r="BH2239" s="41">
        <f t="shared" si="2065"/>
        <v>5.974394217863459</v>
      </c>
      <c r="BI2239" s="41">
        <f t="shared" si="2066"/>
        <v>5.9714967934796377</v>
      </c>
      <c r="BJ2239" s="41">
        <f t="shared" si="2067"/>
        <v>1.6683254313964235</v>
      </c>
      <c r="BK2239" s="41">
        <f t="shared" si="2068"/>
        <v>7.5820588203637804</v>
      </c>
      <c r="BL2239" s="41">
        <f t="shared" si="2069"/>
        <v>0.2999893588428636</v>
      </c>
      <c r="BM2239" s="41">
        <f t="shared" si="2070"/>
        <v>0.54870043941365254</v>
      </c>
      <c r="BN2239" s="41">
        <f t="shared" si="2071"/>
        <v>2.6213980204140803</v>
      </c>
      <c r="BO2239" s="41">
        <f t="shared" si="2072"/>
        <v>3.0494854453582168</v>
      </c>
      <c r="BP2239" s="41">
        <f t="shared" si="2073"/>
        <v>3.3104981700182483</v>
      </c>
      <c r="BQ2239" s="41">
        <f t="shared" si="2074"/>
        <v>4.7874499203205509</v>
      </c>
      <c r="BR2239" s="41">
        <f t="shared" si="2075"/>
        <v>0.37372210363448372</v>
      </c>
      <c r="BS2239" s="41">
        <f t="shared" si="2076"/>
        <v>0.34744241058477965</v>
      </c>
      <c r="BT2239" s="41">
        <f t="shared" si="2077"/>
        <v>6762.4790648089493</v>
      </c>
      <c r="BU2239" s="41">
        <f t="shared" si="2078"/>
        <v>6352.3604661664622</v>
      </c>
      <c r="BV2239" s="41">
        <f t="shared" si="2079"/>
        <v>6159.2728780655798</v>
      </c>
      <c r="BW2239" s="41">
        <f t="shared" si="2080"/>
        <v>6271.7186934019537</v>
      </c>
      <c r="BX2239" s="41">
        <f t="shared" si="2081"/>
        <v>5488.6251874607742</v>
      </c>
      <c r="BY2239" s="41">
        <f t="shared" si="2082"/>
        <v>7408.8303732475861</v>
      </c>
      <c r="BZ2239" s="41">
        <f t="shared" si="2083"/>
        <v>8316.0742491383553</v>
      </c>
      <c r="CA2239" s="41">
        <f t="shared" si="2084"/>
        <v>4640.63725605945</v>
      </c>
      <c r="CB2239" s="41">
        <f t="shared" si="2085"/>
        <v>4514.8987841146427</v>
      </c>
      <c r="CC2239" s="41">
        <f t="shared" si="2086"/>
        <v>5257.8959437319209</v>
      </c>
      <c r="CD2239" s="43">
        <f t="shared" si="2087"/>
        <v>4514.8987841146427</v>
      </c>
      <c r="CE2239" s="43">
        <f t="shared" si="2091"/>
        <v>3427.8770965039866</v>
      </c>
      <c r="CF2239" s="43">
        <f t="shared" si="2092"/>
        <v>6847.3365207025445</v>
      </c>
      <c r="CG2239" s="43">
        <f t="shared" si="2093"/>
        <v>1327.6758339846958</v>
      </c>
      <c r="CH2239" s="43">
        <f t="shared" si="2094"/>
        <v>1826.5467720432698</v>
      </c>
      <c r="CI2239" s="43">
        <f t="shared" si="2095"/>
        <v>3484.8560603152696</v>
      </c>
      <c r="CJ2239" s="43">
        <f t="shared" si="2096"/>
        <v>5072.350071091746</v>
      </c>
      <c r="CK2239" s="43">
        <f t="shared" si="2097"/>
        <v>5931.3344150337089</v>
      </c>
      <c r="CL2239" s="43">
        <f t="shared" si="2098"/>
        <v>3977.8876317184386</v>
      </c>
      <c r="CM2239" s="43">
        <f t="shared" si="2099"/>
        <v>1085.8615480282645</v>
      </c>
      <c r="CN2239" s="43">
        <f t="shared" si="2100"/>
        <v>1219.4324441466892</v>
      </c>
      <c r="CO2239" s="43">
        <f t="shared" si="2101"/>
        <v>1085.8615480282645</v>
      </c>
      <c r="CQ2239" s="61">
        <v>0.84175643075903572</v>
      </c>
      <c r="CR2239" s="61">
        <v>0.74509922245699878</v>
      </c>
      <c r="CS2239" s="61">
        <v>0.69561048871467712</v>
      </c>
      <c r="CT2239" s="61">
        <v>0.7357109636501058</v>
      </c>
      <c r="CU2239" s="61">
        <v>0.45412423843170058</v>
      </c>
      <c r="CV2239" s="61">
        <v>0.92226798627821582</v>
      </c>
      <c r="CW2239" s="61">
        <v>0.9893787289007927</v>
      </c>
      <c r="CX2239" s="61">
        <v>0.12550113445290956</v>
      </c>
      <c r="CY2239" s="61">
        <v>8.5307543754790771E-2</v>
      </c>
      <c r="CZ2239" s="61">
        <v>0.35318052587870974</v>
      </c>
      <c r="DA2239" s="61">
        <v>0.63641254271977421</v>
      </c>
      <c r="DB2239" s="61">
        <v>0.96746663156016866</v>
      </c>
      <c r="DC2239" s="61">
        <v>8.9073108316503169E-2</v>
      </c>
      <c r="DD2239" s="61">
        <v>0.22666398427799361</v>
      </c>
      <c r="DE2239" s="61">
        <v>0.78680535138256591</v>
      </c>
      <c r="DF2239" s="61">
        <v>0.82763151660483147</v>
      </c>
      <c r="DG2239" s="61">
        <v>0.84755271731292037</v>
      </c>
      <c r="DH2239" s="61">
        <v>0.91781061424029775</v>
      </c>
      <c r="DI2239" s="61">
        <v>0.1293773010332363</v>
      </c>
      <c r="DJ2239" s="61">
        <v>0.11480117762840159</v>
      </c>
      <c r="DU2239" s="41">
        <f t="shared" si="2088"/>
        <v>0.44987018952970736</v>
      </c>
      <c r="DV2239" s="41">
        <f t="shared" si="2089"/>
        <v>1.2749999999999999</v>
      </c>
      <c r="DW2239" s="43">
        <f t="shared" si="2045"/>
        <v>1191.3617977523954</v>
      </c>
    </row>
    <row r="2240" spans="40:127" x14ac:dyDescent="0.25">
      <c r="AN2240" s="41">
        <f t="shared" si="2046"/>
        <v>1.2</v>
      </c>
      <c r="AO2240" s="41">
        <f t="shared" si="2047"/>
        <v>1.2</v>
      </c>
      <c r="AP2240" s="41">
        <f t="shared" si="2048"/>
        <v>1.5</v>
      </c>
      <c r="AQ2240" s="41">
        <f t="shared" si="2049"/>
        <v>1.365</v>
      </c>
      <c r="AR2240" s="41">
        <f t="shared" si="2050"/>
        <v>1.47</v>
      </c>
      <c r="AS2240" s="41">
        <f t="shared" si="2051"/>
        <v>1.53</v>
      </c>
      <c r="AT2240" s="41">
        <f t="shared" si="2052"/>
        <v>1.4850000000000001</v>
      </c>
      <c r="AU2240" s="41">
        <f t="shared" si="2053"/>
        <v>1.29</v>
      </c>
      <c r="AV2240" s="41">
        <f t="shared" si="2054"/>
        <v>1.83</v>
      </c>
      <c r="AW2240" s="41">
        <f t="shared" si="2055"/>
        <v>1.4550000000000001</v>
      </c>
      <c r="AX2240" s="41">
        <f t="shared" si="2090"/>
        <v>1.2</v>
      </c>
      <c r="AY2240" s="41">
        <f t="shared" si="2056"/>
        <v>5.9924728409740773</v>
      </c>
      <c r="AZ2240" s="41">
        <f t="shared" si="2057"/>
        <v>6.0226260994209051</v>
      </c>
      <c r="BA2240" s="41">
        <f t="shared" si="2058"/>
        <v>6.0035228446014939</v>
      </c>
      <c r="BB2240" s="41">
        <f t="shared" si="2059"/>
        <v>5.9998258237161739</v>
      </c>
      <c r="BC2240" s="41">
        <f t="shared" si="2060"/>
        <v>6.0049317728450484</v>
      </c>
      <c r="BD2240" s="41">
        <f t="shared" si="2061"/>
        <v>5.9735566071518145</v>
      </c>
      <c r="BE2240" s="41">
        <f t="shared" si="2062"/>
        <v>5.9998186271060083</v>
      </c>
      <c r="BF2240" s="41">
        <f t="shared" si="2063"/>
        <v>6.0127582610586927</v>
      </c>
      <c r="BG2240" s="41">
        <f t="shared" si="2064"/>
        <v>5.9822289145781467</v>
      </c>
      <c r="BH2240" s="41">
        <f t="shared" si="2065"/>
        <v>5.9946550345179856</v>
      </c>
      <c r="BI2240" s="41">
        <f t="shared" si="2066"/>
        <v>5.9735566071518145</v>
      </c>
      <c r="BJ2240" s="41">
        <f t="shared" si="2067"/>
        <v>0.86721189354276407</v>
      </c>
      <c r="BK2240" s="41">
        <f t="shared" si="2068"/>
        <v>3.9630113502881814</v>
      </c>
      <c r="BL2240" s="41">
        <f t="shared" si="2069"/>
        <v>1.5147388464429823</v>
      </c>
      <c r="BM2240" s="41">
        <f t="shared" si="2070"/>
        <v>1.2570423591464268</v>
      </c>
      <c r="BN2240" s="41">
        <f t="shared" si="2071"/>
        <v>1.6262562118761374</v>
      </c>
      <c r="BO2240" s="41">
        <f t="shared" si="2072"/>
        <v>0.33300353737538774</v>
      </c>
      <c r="BP2240" s="41">
        <f t="shared" si="2073"/>
        <v>1.256585989520989</v>
      </c>
      <c r="BQ2240" s="41">
        <f t="shared" si="2074"/>
        <v>2.4123113917205177</v>
      </c>
      <c r="BR2240" s="41">
        <f t="shared" si="2075"/>
        <v>0.51663325515037706</v>
      </c>
      <c r="BS2240" s="41">
        <f t="shared" si="2076"/>
        <v>0.96826354556101057</v>
      </c>
      <c r="BT2240" s="41">
        <f t="shared" si="2077"/>
        <v>4255.2284266192328</v>
      </c>
      <c r="BU2240" s="41">
        <f t="shared" si="2078"/>
        <v>4265.9208404709016</v>
      </c>
      <c r="BV2240" s="41">
        <f t="shared" si="2079"/>
        <v>5323.9373737405804</v>
      </c>
      <c r="BW2240" s="41">
        <f t="shared" si="2080"/>
        <v>4843.2910509023259</v>
      </c>
      <c r="BX2240" s="41">
        <f t="shared" si="2081"/>
        <v>5218.0708162888423</v>
      </c>
      <c r="BY2240" s="41">
        <f t="shared" si="2082"/>
        <v>5416.8463626914227</v>
      </c>
      <c r="BZ2240" s="41">
        <f t="shared" si="2083"/>
        <v>5269.0717195039106</v>
      </c>
      <c r="CA2240" s="41">
        <f t="shared" si="2084"/>
        <v>4582.1064828258277</v>
      </c>
      <c r="CB2240" s="41">
        <f t="shared" si="2085"/>
        <v>6483.6744259951356</v>
      </c>
      <c r="CC2240" s="41">
        <f t="shared" si="2086"/>
        <v>5160.4038061375022</v>
      </c>
      <c r="CD2240" s="43">
        <f t="shared" si="2087"/>
        <v>4255.2284266192328</v>
      </c>
      <c r="CE2240" s="43">
        <f t="shared" si="2091"/>
        <v>1556.8032730865018</v>
      </c>
      <c r="CF2240" s="43">
        <f t="shared" si="2092"/>
        <v>3328.0035537202011</v>
      </c>
      <c r="CG2240" s="43">
        <f t="shared" si="2093"/>
        <v>2571.8759537489964</v>
      </c>
      <c r="CH2240" s="43">
        <f t="shared" si="2094"/>
        <v>2132.0504885123241</v>
      </c>
      <c r="CI2240" s="43">
        <f t="shared" si="2095"/>
        <v>2611.5701511780285</v>
      </c>
      <c r="CJ2240" s="43">
        <f t="shared" si="2096"/>
        <v>1230.0017560968708</v>
      </c>
      <c r="CK2240" s="43">
        <f t="shared" si="2097"/>
        <v>2319.0624156611093</v>
      </c>
      <c r="CL2240" s="43">
        <f t="shared" si="2098"/>
        <v>2791.2341592671619</v>
      </c>
      <c r="CM2240" s="43">
        <f t="shared" si="2099"/>
        <v>1832.4500527593034</v>
      </c>
      <c r="CN2240" s="43">
        <f t="shared" si="2100"/>
        <v>1994.5717387475372</v>
      </c>
      <c r="CO2240" s="43">
        <f t="shared" si="2101"/>
        <v>1230.0017560968708</v>
      </c>
      <c r="CQ2240" s="61">
        <v>3.5703375990128405E-2</v>
      </c>
      <c r="CR2240" s="61">
        <v>3.8579042696986865E-2</v>
      </c>
      <c r="CS2240" s="61">
        <v>0.38407227410114386</v>
      </c>
      <c r="CT2240" s="61">
        <v>0.18921728503036128</v>
      </c>
      <c r="CU2240" s="61">
        <v>0.3282442938508906</v>
      </c>
      <c r="CV2240" s="61">
        <v>0.41808762780157782</v>
      </c>
      <c r="CW2240" s="61">
        <v>0.3531461194208616</v>
      </c>
      <c r="CX2240" s="61">
        <v>9.8132004560335773E-2</v>
      </c>
      <c r="CY2240" s="61">
        <v>0.7813785383376789</v>
      </c>
      <c r="CZ2240" s="61">
        <v>0.30790959000736939</v>
      </c>
      <c r="DA2240" s="61">
        <v>0.3830022535504729</v>
      </c>
      <c r="DB2240" s="61">
        <v>0.88565769239163183</v>
      </c>
      <c r="DC2240" s="61">
        <v>0.60004366562598688</v>
      </c>
      <c r="DD2240" s="61">
        <v>0.5275856377063981</v>
      </c>
      <c r="DE2240" s="61">
        <v>0.62689873918748218</v>
      </c>
      <c r="DF2240" s="61">
        <v>0.10687431728211594</v>
      </c>
      <c r="DG2240" s="61">
        <v>0.52744284304002109</v>
      </c>
      <c r="DH2240" s="61">
        <v>0.76215575195702945</v>
      </c>
      <c r="DI2240" s="61">
        <v>0.20914837151631049</v>
      </c>
      <c r="DJ2240" s="61">
        <v>0.42516460160660263</v>
      </c>
      <c r="DU2240" s="41">
        <f t="shared" si="2088"/>
        <v>0.31068242361299603</v>
      </c>
      <c r="DV2240" s="41">
        <f t="shared" si="2089"/>
        <v>1.2</v>
      </c>
      <c r="DW2240" s="43">
        <f t="shared" si="2045"/>
        <v>931.81450266177865</v>
      </c>
    </row>
    <row r="2241" spans="40:127" x14ac:dyDescent="0.25">
      <c r="AN2241" s="41">
        <f t="shared" si="2046"/>
        <v>2.1150000000000002</v>
      </c>
      <c r="AO2241" s="41">
        <f t="shared" si="2047"/>
        <v>1.44</v>
      </c>
      <c r="AP2241" s="41">
        <f t="shared" si="2048"/>
        <v>1.41</v>
      </c>
      <c r="AQ2241" s="41">
        <f t="shared" si="2049"/>
        <v>1.2150000000000001</v>
      </c>
      <c r="AR2241" s="41">
        <f t="shared" si="2050"/>
        <v>2.34</v>
      </c>
      <c r="AS2241" s="41">
        <f t="shared" si="2051"/>
        <v>1.9350000000000001</v>
      </c>
      <c r="AT2241" s="41">
        <f t="shared" si="2052"/>
        <v>2.0099999999999998</v>
      </c>
      <c r="AU2241" s="41">
        <f t="shared" si="2053"/>
        <v>1.77</v>
      </c>
      <c r="AV2241" s="41">
        <f t="shared" si="2054"/>
        <v>1.125</v>
      </c>
      <c r="AW2241" s="41">
        <f t="shared" si="2055"/>
        <v>1.47</v>
      </c>
      <c r="AX2241" s="41">
        <f t="shared" si="2090"/>
        <v>1.125</v>
      </c>
      <c r="AY2241" s="41">
        <f t="shared" si="2056"/>
        <v>6.0014140000931029</v>
      </c>
      <c r="AZ2241" s="41">
        <f t="shared" si="2057"/>
        <v>5.9636691141131299</v>
      </c>
      <c r="BA2241" s="41">
        <f t="shared" si="2058"/>
        <v>6.0100113341841634</v>
      </c>
      <c r="BB2241" s="41">
        <f t="shared" si="2059"/>
        <v>6.0109776378661879</v>
      </c>
      <c r="BC2241" s="41">
        <f t="shared" si="2060"/>
        <v>6.0315641126619237</v>
      </c>
      <c r="BD2241" s="41">
        <f t="shared" si="2061"/>
        <v>6.0286053108714608</v>
      </c>
      <c r="BE2241" s="41">
        <f t="shared" si="2062"/>
        <v>5.9759466348873334</v>
      </c>
      <c r="BF2241" s="41">
        <f t="shared" si="2063"/>
        <v>6.0078466824851526</v>
      </c>
      <c r="BG2241" s="41">
        <f t="shared" si="2064"/>
        <v>6.0174667171953269</v>
      </c>
      <c r="BH2241" s="41">
        <f t="shared" si="2065"/>
        <v>5.9785049843601481</v>
      </c>
      <c r="BI2241" s="41">
        <f t="shared" si="2066"/>
        <v>5.9636691141131299</v>
      </c>
      <c r="BJ2241" s="41">
        <f t="shared" si="2067"/>
        <v>1.3619056081794385</v>
      </c>
      <c r="BK2241" s="41">
        <f t="shared" si="2068"/>
        <v>0.20167457977291672</v>
      </c>
      <c r="BL2241" s="41">
        <f t="shared" si="2069"/>
        <v>2.1006597520621622</v>
      </c>
      <c r="BM2241" s="41">
        <f t="shared" si="2070"/>
        <v>2.2054272547682379</v>
      </c>
      <c r="BN2241" s="41">
        <f t="shared" si="2071"/>
        <v>6.2086594452383981</v>
      </c>
      <c r="BO2241" s="41">
        <f t="shared" si="2072"/>
        <v>5.3516410453865042</v>
      </c>
      <c r="BP2241" s="41">
        <f t="shared" si="2073"/>
        <v>0.37587315155913953</v>
      </c>
      <c r="BQ2241" s="41">
        <f t="shared" si="2074"/>
        <v>1.8836212101234189</v>
      </c>
      <c r="BR2241" s="41">
        <f t="shared" si="2075"/>
        <v>3.0573667531966398</v>
      </c>
      <c r="BS2241" s="41">
        <f t="shared" si="2076"/>
        <v>0.4278724989231672</v>
      </c>
      <c r="BT2241" s="41">
        <f t="shared" si="2077"/>
        <v>7505.4331409414735</v>
      </c>
      <c r="BU2241" s="41">
        <f t="shared" si="2078"/>
        <v>5093.987290209835</v>
      </c>
      <c r="BV2241" s="41">
        <f t="shared" si="2079"/>
        <v>5007.2047842674183</v>
      </c>
      <c r="BW2241" s="41">
        <f t="shared" si="2080"/>
        <v>4315.0658675977065</v>
      </c>
      <c r="BX2241" s="41">
        <f t="shared" si="2081"/>
        <v>8324.7160124914135</v>
      </c>
      <c r="BY2241" s="41">
        <f t="shared" si="2082"/>
        <v>6882.2111136409731</v>
      </c>
      <c r="BZ2241" s="41">
        <f t="shared" si="2083"/>
        <v>7117.6726110246318</v>
      </c>
      <c r="CA2241" s="41">
        <f t="shared" si="2084"/>
        <v>6284.5079833505479</v>
      </c>
      <c r="CB2241" s="41">
        <f t="shared" si="2085"/>
        <v>3997.5873873375895</v>
      </c>
      <c r="CC2241" s="41">
        <f t="shared" si="2086"/>
        <v>5206.5761890810218</v>
      </c>
      <c r="CD2241" s="43">
        <f t="shared" si="2087"/>
        <v>3997.5873873375895</v>
      </c>
      <c r="CE2241" s="43">
        <f t="shared" si="2091"/>
        <v>3438.5374053116848</v>
      </c>
      <c r="CF2241" s="43">
        <f t="shared" si="2092"/>
        <v>900.90282688839659</v>
      </c>
      <c r="CG2241" s="43">
        <f t="shared" si="2093"/>
        <v>2846.9959358182309</v>
      </c>
      <c r="CH2241" s="43">
        <f t="shared" si="2094"/>
        <v>2513.6946673760276</v>
      </c>
      <c r="CI2241" s="43">
        <f t="shared" si="2095"/>
        <v>8122.7793117324327</v>
      </c>
      <c r="CJ2241" s="43">
        <f t="shared" si="2096"/>
        <v>6236.1181471611853</v>
      </c>
      <c r="CK2241" s="43">
        <f t="shared" si="2097"/>
        <v>1716.7481471361907</v>
      </c>
      <c r="CL2241" s="43">
        <f t="shared" si="2098"/>
        <v>3384.2304567826914</v>
      </c>
      <c r="CM2241" s="43">
        <f t="shared" si="2099"/>
        <v>2740.4139459947696</v>
      </c>
      <c r="CN2241" s="43">
        <f t="shared" si="2100"/>
        <v>1339.566872048822</v>
      </c>
      <c r="CO2241" s="43">
        <f t="shared" si="2101"/>
        <v>900.90282688839659</v>
      </c>
      <c r="CQ2241" s="61">
        <v>0.93289440935537193</v>
      </c>
      <c r="CR2241" s="61">
        <v>0.29642090257638842</v>
      </c>
      <c r="CS2241" s="61">
        <v>0.25511069689717658</v>
      </c>
      <c r="CT2241" s="61">
        <v>4.3980688748759711E-2</v>
      </c>
      <c r="CU2241" s="61">
        <v>0.99371843127737902</v>
      </c>
      <c r="CV2241" s="61">
        <v>0.8573667212892182</v>
      </c>
      <c r="CW2241" s="61">
        <v>0.89149237525700498</v>
      </c>
      <c r="CX2241" s="61">
        <v>0.72136510064270054</v>
      </c>
      <c r="CY2241" s="61">
        <v>8.8919785159813358E-3</v>
      </c>
      <c r="CZ2241" s="61">
        <v>0.34802481161711851</v>
      </c>
      <c r="DA2241" s="61">
        <v>0.55897465036433136</v>
      </c>
      <c r="DB2241" s="61">
        <v>4.1031290880809701E-2</v>
      </c>
      <c r="DC2241" s="61">
        <v>0.71788488443647713</v>
      </c>
      <c r="DD2241" s="61">
        <v>0.73390259403289537</v>
      </c>
      <c r="DE2241" s="61">
        <v>0.95025613984075319</v>
      </c>
      <c r="DF2241" s="61">
        <v>0.93326679370673915</v>
      </c>
      <c r="DG2241" s="61">
        <v>0.13057678115410098</v>
      </c>
      <c r="DH2241" s="61">
        <v>0.68039889013344268</v>
      </c>
      <c r="DI2241" s="61">
        <v>0.82828184570313113</v>
      </c>
      <c r="DJ2241" s="61">
        <v>0.15971250505847134</v>
      </c>
      <c r="DU2241" s="41">
        <f t="shared" si="2088"/>
        <v>0.40107222153649497</v>
      </c>
      <c r="DV2241" s="41">
        <f t="shared" si="2089"/>
        <v>1.125</v>
      </c>
      <c r="DW2241" s="43">
        <f t="shared" si="2045"/>
        <v>992.55296595419736</v>
      </c>
    </row>
    <row r="2242" spans="40:127" x14ac:dyDescent="0.25">
      <c r="AN2242" s="41">
        <f t="shared" si="2046"/>
        <v>1.425</v>
      </c>
      <c r="AO2242" s="41">
        <f t="shared" si="2047"/>
        <v>1.56</v>
      </c>
      <c r="AP2242" s="41">
        <f t="shared" si="2048"/>
        <v>1.38</v>
      </c>
      <c r="AQ2242" s="41">
        <f t="shared" si="2049"/>
        <v>1.59</v>
      </c>
      <c r="AR2242" s="41">
        <f t="shared" si="2050"/>
        <v>1.38</v>
      </c>
      <c r="AS2242" s="41">
        <f t="shared" si="2051"/>
        <v>1.77</v>
      </c>
      <c r="AT2242" s="41">
        <f t="shared" si="2052"/>
        <v>1.3049999999999999</v>
      </c>
      <c r="AU2242" s="41">
        <f t="shared" si="2053"/>
        <v>1.92</v>
      </c>
      <c r="AV2242" s="41">
        <f t="shared" si="2054"/>
        <v>1.5149999999999999</v>
      </c>
      <c r="AW2242" s="41">
        <f t="shared" si="2055"/>
        <v>1.635</v>
      </c>
      <c r="AX2242" s="41">
        <f t="shared" si="2090"/>
        <v>1.3049999999999999</v>
      </c>
      <c r="AY2242" s="41">
        <f t="shared" si="2056"/>
        <v>5.9896756085365661</v>
      </c>
      <c r="AZ2242" s="41">
        <f t="shared" si="2057"/>
        <v>6.0148089994196159</v>
      </c>
      <c r="BA2242" s="41">
        <f t="shared" si="2058"/>
        <v>5.9997786114908536</v>
      </c>
      <c r="BB2242" s="41">
        <f t="shared" si="2059"/>
        <v>6.0140427157893797</v>
      </c>
      <c r="BC2242" s="41">
        <f t="shared" si="2060"/>
        <v>6.0135498161257805</v>
      </c>
      <c r="BD2242" s="41">
        <f t="shared" si="2061"/>
        <v>6.0046413741114097</v>
      </c>
      <c r="BE2242" s="41">
        <f t="shared" si="2062"/>
        <v>5.979661789553024</v>
      </c>
      <c r="BF2242" s="41">
        <f t="shared" si="2063"/>
        <v>5.9854013360878744</v>
      </c>
      <c r="BG2242" s="41">
        <f t="shared" si="2064"/>
        <v>5.9901427861261514</v>
      </c>
      <c r="BH2242" s="41">
        <f t="shared" si="2065"/>
        <v>6.0277030804023077</v>
      </c>
      <c r="BI2242" s="41">
        <f t="shared" si="2066"/>
        <v>5.979661789553024</v>
      </c>
      <c r="BJ2242" s="41">
        <f t="shared" si="2067"/>
        <v>0.75290459010821409</v>
      </c>
      <c r="BK2242" s="41">
        <f t="shared" si="2068"/>
        <v>2.6746495639046288</v>
      </c>
      <c r="BL2242" s="41">
        <f t="shared" si="2069"/>
        <v>1.2540514285175783</v>
      </c>
      <c r="BM2242" s="41">
        <f t="shared" si="2070"/>
        <v>2.5734520489699637</v>
      </c>
      <c r="BN2242" s="41">
        <f t="shared" si="2071"/>
        <v>2.5103846102069016</v>
      </c>
      <c r="BO2242" s="41">
        <f t="shared" si="2072"/>
        <v>1.6026205953286872</v>
      </c>
      <c r="BP2242" s="41">
        <f t="shared" si="2073"/>
        <v>0.45368182378237554</v>
      </c>
      <c r="BQ2242" s="41">
        <f t="shared" si="2074"/>
        <v>0.60657655620788975</v>
      </c>
      <c r="BR2242" s="41">
        <f t="shared" si="2075"/>
        <v>0.77089309094727942</v>
      </c>
      <c r="BS2242" s="41">
        <f t="shared" si="2076"/>
        <v>5.1145721907376034</v>
      </c>
      <c r="BT2242" s="41">
        <f t="shared" si="2077"/>
        <v>5051.9042519187415</v>
      </c>
      <c r="BU2242" s="41">
        <f t="shared" si="2078"/>
        <v>5542.0968902939685</v>
      </c>
      <c r="BV2242" s="41">
        <f t="shared" si="2079"/>
        <v>4896.4947642762099</v>
      </c>
      <c r="BW2242" s="41">
        <f t="shared" si="2080"/>
        <v>5648.3158459699798</v>
      </c>
      <c r="BX2242" s="41">
        <f t="shared" si="2081"/>
        <v>4902.1109700532779</v>
      </c>
      <c r="BY2242" s="41">
        <f t="shared" si="2082"/>
        <v>6282.8313032831738</v>
      </c>
      <c r="BZ2242" s="41">
        <f t="shared" si="2083"/>
        <v>4622.6117350826125</v>
      </c>
      <c r="CA2242" s="41">
        <f t="shared" si="2084"/>
        <v>6804.3471413225516</v>
      </c>
      <c r="CB2242" s="41">
        <f t="shared" si="2085"/>
        <v>5371.1813450311693</v>
      </c>
      <c r="CC2242" s="41">
        <f t="shared" si="2086"/>
        <v>5814.7664759504196</v>
      </c>
      <c r="CD2242" s="43">
        <f t="shared" si="2087"/>
        <v>4622.6117350826125</v>
      </c>
      <c r="CE2242" s="43">
        <f t="shared" si="2091"/>
        <v>1722.5614114625776</v>
      </c>
      <c r="CF2242" s="43">
        <f t="shared" si="2092"/>
        <v>3554.2495713274775</v>
      </c>
      <c r="CG2242" s="43">
        <f t="shared" si="2093"/>
        <v>2152.9137786298425</v>
      </c>
      <c r="CH2242" s="43">
        <f t="shared" si="2094"/>
        <v>3553.4077220050385</v>
      </c>
      <c r="CI2242" s="43">
        <f t="shared" si="2095"/>
        <v>3046.0645022681379</v>
      </c>
      <c r="CJ2242" s="43">
        <f t="shared" si="2096"/>
        <v>3121.608994253661</v>
      </c>
      <c r="CK2242" s="43">
        <f t="shared" si="2097"/>
        <v>1224.5487490066791</v>
      </c>
      <c r="CL2242" s="43">
        <f t="shared" si="2098"/>
        <v>2083.2141485065058</v>
      </c>
      <c r="CM2242" s="43">
        <f t="shared" si="2099"/>
        <v>1853.1031178237513</v>
      </c>
      <c r="CN2242" s="43">
        <f t="shared" si="2100"/>
        <v>5151.2460046845899</v>
      </c>
      <c r="CO2242" s="43">
        <f t="shared" si="2101"/>
        <v>1224.5487490066791</v>
      </c>
      <c r="CQ2242" s="61">
        <v>0.26854503227721171</v>
      </c>
      <c r="CR2242" s="61">
        <v>0.47654596190962939</v>
      </c>
      <c r="CS2242" s="61">
        <v>0.209833377702073</v>
      </c>
      <c r="CT2242" s="61">
        <v>0.52072162474980954</v>
      </c>
      <c r="CU2242" s="61">
        <v>0.22005929256431467</v>
      </c>
      <c r="CV2242" s="61">
        <v>0.73248553759460089</v>
      </c>
      <c r="CW2242" s="61">
        <v>0.11161732922515566</v>
      </c>
      <c r="CX2242" s="61">
        <v>0.84516871452546505</v>
      </c>
      <c r="CY2242" s="61">
        <v>0.39672461594332564</v>
      </c>
      <c r="CZ2242" s="61">
        <v>0.57978886231594717</v>
      </c>
      <c r="DA2242" s="61">
        <v>0.33095967063590259</v>
      </c>
      <c r="DB2242" s="61">
        <v>0.79253719367814246</v>
      </c>
      <c r="DC2242" s="61">
        <v>0.52664878888432487</v>
      </c>
      <c r="DD2242" s="61">
        <v>0.78146368763125384</v>
      </c>
      <c r="DE2242" s="61">
        <v>0.77416374439928637</v>
      </c>
      <c r="DF2242" s="61">
        <v>0.62140952945876993</v>
      </c>
      <c r="DG2242" s="61">
        <v>0.17418191741885947</v>
      </c>
      <c r="DH2242" s="61">
        <v>0.25758919460720875</v>
      </c>
      <c r="DI2242" s="61">
        <v>0.33946081867120048</v>
      </c>
      <c r="DJ2242" s="61">
        <v>0.92727635873551728</v>
      </c>
      <c r="DU2242" s="41">
        <f t="shared" si="2088"/>
        <v>0.28680446139305216</v>
      </c>
      <c r="DV2242" s="41">
        <f t="shared" si="2089"/>
        <v>1.3049999999999999</v>
      </c>
      <c r="DW2242" s="43">
        <f t="shared" si="2045"/>
        <v>973.62863947969288</v>
      </c>
    </row>
    <row r="2243" spans="40:127" x14ac:dyDescent="0.25">
      <c r="AN2243" s="41">
        <f t="shared" si="2046"/>
        <v>1.77</v>
      </c>
      <c r="AO2243" s="41">
        <f t="shared" si="2047"/>
        <v>1.62</v>
      </c>
      <c r="AP2243" s="41">
        <f t="shared" si="2048"/>
        <v>1.53</v>
      </c>
      <c r="AQ2243" s="41">
        <f t="shared" si="2049"/>
        <v>1.095</v>
      </c>
      <c r="AR2243" s="41">
        <f t="shared" si="2050"/>
        <v>1.89</v>
      </c>
      <c r="AS2243" s="41">
        <f t="shared" si="2051"/>
        <v>1.365</v>
      </c>
      <c r="AT2243" s="41">
        <f t="shared" si="2052"/>
        <v>1.3049999999999999</v>
      </c>
      <c r="AU2243" s="41">
        <f t="shared" si="2053"/>
        <v>1.8149999999999999</v>
      </c>
      <c r="AV2243" s="41">
        <f t="shared" si="2054"/>
        <v>1.32</v>
      </c>
      <c r="AW2243" s="41">
        <f t="shared" si="2055"/>
        <v>1.92</v>
      </c>
      <c r="AX2243" s="41">
        <f t="shared" si="2090"/>
        <v>1.095</v>
      </c>
      <c r="AY2243" s="41">
        <f t="shared" si="2056"/>
        <v>6.0026445389410039</v>
      </c>
      <c r="AZ2243" s="41">
        <f t="shared" si="2057"/>
        <v>5.9992445461863282</v>
      </c>
      <c r="BA2243" s="41">
        <f t="shared" si="2058"/>
        <v>5.9850823855263453</v>
      </c>
      <c r="BB2243" s="41">
        <f t="shared" si="2059"/>
        <v>5.9950355542841605</v>
      </c>
      <c r="BC2243" s="41">
        <f t="shared" si="2060"/>
        <v>5.9971407894957567</v>
      </c>
      <c r="BD2243" s="41">
        <f t="shared" si="2061"/>
        <v>6.016856803892269</v>
      </c>
      <c r="BE2243" s="41">
        <f t="shared" si="2062"/>
        <v>5.9998543922389747</v>
      </c>
      <c r="BF2243" s="41">
        <f t="shared" si="2063"/>
        <v>6.0294559306181492</v>
      </c>
      <c r="BG2243" s="41">
        <f t="shared" si="2064"/>
        <v>6.0057766649995603</v>
      </c>
      <c r="BH2243" s="41">
        <f t="shared" si="2065"/>
        <v>6.0201975426775753</v>
      </c>
      <c r="BI2243" s="41">
        <f t="shared" si="2066"/>
        <v>5.9850823855263453</v>
      </c>
      <c r="BJ2243" s="41">
        <f t="shared" si="2067"/>
        <v>1.4491118261065796</v>
      </c>
      <c r="BK2243" s="41">
        <f t="shared" si="2068"/>
        <v>1.2207079245152046</v>
      </c>
      <c r="BL2243" s="41">
        <f t="shared" si="2069"/>
        <v>0.59686955750617798</v>
      </c>
      <c r="BM2243" s="41">
        <f t="shared" si="2070"/>
        <v>0.98704928103111245</v>
      </c>
      <c r="BN2243" s="41">
        <f t="shared" si="2071"/>
        <v>1.0977402840135291</v>
      </c>
      <c r="BO2243" s="41">
        <f t="shared" si="2072"/>
        <v>2.9649748726736425</v>
      </c>
      <c r="BP2243" s="41">
        <f t="shared" si="2073"/>
        <v>1.258855648614019</v>
      </c>
      <c r="BQ2243" s="41">
        <f t="shared" si="2074"/>
        <v>5.5851689037728578</v>
      </c>
      <c r="BR2243" s="41">
        <f t="shared" si="2075"/>
        <v>1.6970164116306063</v>
      </c>
      <c r="BS2243" s="41">
        <f t="shared" si="2076"/>
        <v>3.5075117920504715</v>
      </c>
      <c r="BT2243" s="41">
        <f t="shared" si="2077"/>
        <v>6281.7865429945759</v>
      </c>
      <c r="BU2243" s="41">
        <f t="shared" si="2078"/>
        <v>5747.8032360640273</v>
      </c>
      <c r="BV2243" s="41">
        <f t="shared" si="2079"/>
        <v>5422.0696566192237</v>
      </c>
      <c r="BW2243" s="41">
        <f t="shared" si="2080"/>
        <v>3883.7261212302842</v>
      </c>
      <c r="BX2243" s="41">
        <f t="shared" si="2081"/>
        <v>6704.5945818230675</v>
      </c>
      <c r="BY2243" s="41">
        <f t="shared" si="2082"/>
        <v>4850.1602120641974</v>
      </c>
      <c r="BZ2243" s="41">
        <f t="shared" si="2083"/>
        <v>4630.4101605224532</v>
      </c>
      <c r="CA2243" s="41">
        <f t="shared" si="2084"/>
        <v>6455.8627277568303</v>
      </c>
      <c r="CB2243" s="41">
        <f t="shared" si="2085"/>
        <v>4685.9442312577894</v>
      </c>
      <c r="CC2243" s="41">
        <f t="shared" si="2086"/>
        <v>6824.0970580300218</v>
      </c>
      <c r="CD2243" s="43">
        <f t="shared" si="2087"/>
        <v>3883.7261212302842</v>
      </c>
      <c r="CE2243" s="43">
        <f t="shared" si="2091"/>
        <v>2968.3430721112518</v>
      </c>
      <c r="CF2243" s="43">
        <f t="shared" si="2092"/>
        <v>2493.5080448440417</v>
      </c>
      <c r="CG2243" s="43">
        <f t="shared" si="2093"/>
        <v>1646.724786258359</v>
      </c>
      <c r="CH2243" s="43">
        <f t="shared" si="2094"/>
        <v>1515.5609777801228</v>
      </c>
      <c r="CI2243" s="43">
        <f t="shared" si="2095"/>
        <v>2758.6809911129681</v>
      </c>
      <c r="CJ2243" s="43">
        <f t="shared" si="2096"/>
        <v>3274.4098434479361</v>
      </c>
      <c r="CK2243" s="43">
        <f t="shared" si="2097"/>
        <v>2039.8036068694976</v>
      </c>
      <c r="CL2243" s="43">
        <f t="shared" si="2098"/>
        <v>5975.6432552215638</v>
      </c>
      <c r="CM2243" s="43">
        <f t="shared" si="2099"/>
        <v>2395.5587687986567</v>
      </c>
      <c r="CN2243" s="43">
        <f t="shared" si="2100"/>
        <v>5009.4572623747945</v>
      </c>
      <c r="CO2243" s="43">
        <f t="shared" si="2101"/>
        <v>1515.5609777801228</v>
      </c>
      <c r="CQ2243" s="61">
        <v>0.7256549952621193</v>
      </c>
      <c r="CR2243" s="61">
        <v>0.56206452569764187</v>
      </c>
      <c r="CS2243" s="61">
        <v>0.43574892764172612</v>
      </c>
      <c r="CT2243" s="61">
        <v>4.703743230584756E-3</v>
      </c>
      <c r="CU2243" s="61">
        <v>0.8318354774086647</v>
      </c>
      <c r="CV2243" s="61">
        <v>0.19932506832834418</v>
      </c>
      <c r="CW2243" s="61">
        <v>0.11276452916579105</v>
      </c>
      <c r="CX2243" s="61">
        <v>0.76422241456001649</v>
      </c>
      <c r="CY2243" s="61">
        <v>0.13740483548730575</v>
      </c>
      <c r="CZ2243" s="61">
        <v>0.84699479299116065</v>
      </c>
      <c r="DA2243" s="61">
        <v>0.58304753194480408</v>
      </c>
      <c r="DB2243" s="61">
        <v>0.51604160125214371</v>
      </c>
      <c r="DC2243" s="61">
        <v>0.25247048956160478</v>
      </c>
      <c r="DD2243" s="61">
        <v>0.43261837645113566</v>
      </c>
      <c r="DE2243" s="61">
        <v>0.47421039268955623</v>
      </c>
      <c r="DF2243" s="61">
        <v>0.82044907061072747</v>
      </c>
      <c r="DG2243" s="61">
        <v>0.52815245561982727</v>
      </c>
      <c r="DH2243" s="61">
        <v>0.93855715732494394</v>
      </c>
      <c r="DI2243" s="61">
        <v>0.64271819188119761</v>
      </c>
      <c r="DJ2243" s="61">
        <v>0.86062078503100059</v>
      </c>
      <c r="DU2243" s="41">
        <f t="shared" si="2088"/>
        <v>0.41540643340491445</v>
      </c>
      <c r="DV2243" s="41">
        <f t="shared" si="2089"/>
        <v>1.095</v>
      </c>
      <c r="DW2243" s="43">
        <f t="shared" si="2045"/>
        <v>983.19713756471845</v>
      </c>
    </row>
    <row r="2244" spans="40:127" x14ac:dyDescent="0.25">
      <c r="AN2244" s="41">
        <f t="shared" si="2046"/>
        <v>1.86</v>
      </c>
      <c r="AO2244" s="41">
        <f t="shared" si="2047"/>
        <v>2.04</v>
      </c>
      <c r="AP2244" s="41">
        <f t="shared" si="2048"/>
        <v>1.6950000000000001</v>
      </c>
      <c r="AQ2244" s="41">
        <f t="shared" si="2049"/>
        <v>1.59</v>
      </c>
      <c r="AR2244" s="41">
        <f t="shared" si="2050"/>
        <v>1.8149999999999999</v>
      </c>
      <c r="AS2244" s="41">
        <f t="shared" si="2051"/>
        <v>1.4550000000000001</v>
      </c>
      <c r="AT2244" s="41">
        <f t="shared" si="2052"/>
        <v>1.5149999999999999</v>
      </c>
      <c r="AU2244" s="41">
        <f t="shared" si="2053"/>
        <v>1.155</v>
      </c>
      <c r="AV2244" s="41">
        <f t="shared" si="2054"/>
        <v>1.47</v>
      </c>
      <c r="AW2244" s="41">
        <f t="shared" si="2055"/>
        <v>1.32</v>
      </c>
      <c r="AX2244" s="41">
        <f t="shared" si="2090"/>
        <v>1.155</v>
      </c>
      <c r="AY2244" s="41">
        <f t="shared" si="2056"/>
        <v>6.00646390765991</v>
      </c>
      <c r="AZ2244" s="41">
        <f t="shared" si="2057"/>
        <v>5.9971708813704145</v>
      </c>
      <c r="BA2244" s="41">
        <f t="shared" si="2058"/>
        <v>5.9659112407994188</v>
      </c>
      <c r="BB2244" s="41">
        <f t="shared" si="2059"/>
        <v>5.9998266110226437</v>
      </c>
      <c r="BC2244" s="41">
        <f t="shared" si="2060"/>
        <v>6.019159152980377</v>
      </c>
      <c r="BD2244" s="41">
        <f t="shared" si="2061"/>
        <v>5.9931928407055137</v>
      </c>
      <c r="BE2244" s="41">
        <f t="shared" si="2062"/>
        <v>6.0181788958343709</v>
      </c>
      <c r="BF2244" s="41">
        <f t="shared" si="2063"/>
        <v>5.9896118791686002</v>
      </c>
      <c r="BG2244" s="41">
        <f t="shared" si="2064"/>
        <v>6.0227813702488771</v>
      </c>
      <c r="BH2244" s="41">
        <f t="shared" si="2065"/>
        <v>5.9958803602757325</v>
      </c>
      <c r="BI2244" s="41">
        <f t="shared" si="2066"/>
        <v>5.9659112407994188</v>
      </c>
      <c r="BJ2244" s="41">
        <f t="shared" si="2067"/>
        <v>1.7568302664175364</v>
      </c>
      <c r="BK2244" s="41">
        <f t="shared" si="2068"/>
        <v>1.0994090270743124</v>
      </c>
      <c r="BL2244" s="41">
        <f t="shared" si="2069"/>
        <v>0.22598075699718839</v>
      </c>
      <c r="BM2244" s="41">
        <f t="shared" si="2070"/>
        <v>1.2570922958371546</v>
      </c>
      <c r="BN2244" s="41">
        <f t="shared" si="2071"/>
        <v>3.3290472061724463</v>
      </c>
      <c r="BO2244" s="41">
        <f t="shared" si="2072"/>
        <v>0.89933394586456372</v>
      </c>
      <c r="BP2244" s="41">
        <f t="shared" si="2073"/>
        <v>3.1688875930335718</v>
      </c>
      <c r="BQ2244" s="41">
        <f t="shared" si="2074"/>
        <v>0.75048336379470149</v>
      </c>
      <c r="BR2244" s="41">
        <f t="shared" si="2075"/>
        <v>3.9940623523446854</v>
      </c>
      <c r="BS2244" s="41">
        <f t="shared" si="2076"/>
        <v>1.0300648147797911</v>
      </c>
      <c r="BT2244" s="41">
        <f t="shared" si="2077"/>
        <v>6603.2991930138969</v>
      </c>
      <c r="BU2244" s="41">
        <f t="shared" si="2078"/>
        <v>7236.7234187182239</v>
      </c>
      <c r="BV2244" s="41">
        <f t="shared" si="2079"/>
        <v>5997.1745835048787</v>
      </c>
      <c r="BW2244" s="41">
        <f t="shared" si="2080"/>
        <v>5641.6360997745805</v>
      </c>
      <c r="BX2244" s="41">
        <f t="shared" si="2081"/>
        <v>6450.3478862509401</v>
      </c>
      <c r="BY2244" s="41">
        <f t="shared" si="2082"/>
        <v>5159.7744145673423</v>
      </c>
      <c r="BZ2244" s="41">
        <f t="shared" si="2083"/>
        <v>5383.736241053819</v>
      </c>
      <c r="CA2244" s="41">
        <f t="shared" si="2084"/>
        <v>4094.6795574265843</v>
      </c>
      <c r="CB2244" s="41">
        <f t="shared" si="2085"/>
        <v>5225.8203923648298</v>
      </c>
      <c r="CC2244" s="41">
        <f t="shared" si="2086"/>
        <v>4682.0818955496743</v>
      </c>
      <c r="CD2244" s="43">
        <f t="shared" si="2087"/>
        <v>4094.6795574265843</v>
      </c>
      <c r="CE2244" s="43">
        <f t="shared" si="2091"/>
        <v>3434.5332395138062</v>
      </c>
      <c r="CF2244" s="43">
        <f t="shared" si="2092"/>
        <v>2979.8863028130536</v>
      </c>
      <c r="CG2244" s="43">
        <f t="shared" si="2093"/>
        <v>1122.523157829402</v>
      </c>
      <c r="CH2244" s="43">
        <f t="shared" si="2094"/>
        <v>2483.5367106760796</v>
      </c>
      <c r="CI2244" s="43">
        <f t="shared" si="2095"/>
        <v>4613.4570666189065</v>
      </c>
      <c r="CJ2244" s="43">
        <f t="shared" si="2096"/>
        <v>1922.2654658204187</v>
      </c>
      <c r="CK2244" s="43">
        <f t="shared" si="2097"/>
        <v>3757.1274466036871</v>
      </c>
      <c r="CL2244" s="43">
        <f t="shared" si="2098"/>
        <v>1393.9345936580778</v>
      </c>
      <c r="CM2244" s="43">
        <f t="shared" si="2099"/>
        <v>4092.7444873990271</v>
      </c>
      <c r="CN2244" s="43">
        <f t="shared" si="2100"/>
        <v>1866.3628652506561</v>
      </c>
      <c r="CO2244" s="43">
        <f t="shared" si="2101"/>
        <v>1122.523157829402</v>
      </c>
      <c r="CQ2244" s="61">
        <v>0.80767987086185811</v>
      </c>
      <c r="CR2244" s="61">
        <v>0.90504028665341796</v>
      </c>
      <c r="CS2244" s="61">
        <v>0.64004833316304455</v>
      </c>
      <c r="CT2244" s="61">
        <v>0.51884265015104003</v>
      </c>
      <c r="CU2244" s="61">
        <v>0.77384031829873534</v>
      </c>
      <c r="CV2244" s="61">
        <v>0.3128756206292036</v>
      </c>
      <c r="CW2244" s="61">
        <v>0.39559159913459829</v>
      </c>
      <c r="CX2244" s="61">
        <v>1.4597762517234547E-2</v>
      </c>
      <c r="CY2244" s="61">
        <v>0.32955410822780462</v>
      </c>
      <c r="CZ2244" s="61">
        <v>0.13533596567781481</v>
      </c>
      <c r="DA2244" s="61">
        <v>0.65540718624598771</v>
      </c>
      <c r="DB2244" s="61">
        <v>0.47480794100294066</v>
      </c>
      <c r="DC2244" s="61">
        <v>5.1931848908907008E-2</v>
      </c>
      <c r="DD2244" s="61">
        <v>0.52760125916447587</v>
      </c>
      <c r="DE2244" s="61">
        <v>0.84885019674480744</v>
      </c>
      <c r="DF2244" s="61">
        <v>0.39678879634238484</v>
      </c>
      <c r="DG2244" s="61">
        <v>0.8371462846862493</v>
      </c>
      <c r="DH2244" s="61">
        <v>0.32980655201685039</v>
      </c>
      <c r="DI2244" s="61">
        <v>0.88714152604532504</v>
      </c>
      <c r="DJ2244" s="61">
        <v>0.44924724251958892</v>
      </c>
      <c r="DU2244" s="41">
        <f t="shared" si="2088"/>
        <v>0.46322128842772831</v>
      </c>
      <c r="DV2244" s="41">
        <f t="shared" si="2089"/>
        <v>1.155</v>
      </c>
      <c r="DW2244" s="43">
        <f t="shared" si="2045"/>
        <v>1095.1311104537658</v>
      </c>
    </row>
    <row r="2245" spans="40:127" x14ac:dyDescent="0.25">
      <c r="AN2245" s="41">
        <f t="shared" si="2046"/>
        <v>1.65</v>
      </c>
      <c r="AO2245" s="41">
        <f t="shared" si="2047"/>
        <v>1.395</v>
      </c>
      <c r="AP2245" s="41">
        <f t="shared" si="2048"/>
        <v>1.38</v>
      </c>
      <c r="AQ2245" s="41">
        <f t="shared" si="2049"/>
        <v>2.04</v>
      </c>
      <c r="AR2245" s="41">
        <f t="shared" si="2050"/>
        <v>1.29</v>
      </c>
      <c r="AS2245" s="41">
        <f t="shared" si="2051"/>
        <v>1.41</v>
      </c>
      <c r="AT2245" s="41">
        <f t="shared" si="2052"/>
        <v>1.9350000000000001</v>
      </c>
      <c r="AU2245" s="41">
        <f t="shared" si="2053"/>
        <v>1.92</v>
      </c>
      <c r="AV2245" s="41">
        <f t="shared" si="2054"/>
        <v>1.74</v>
      </c>
      <c r="AW2245" s="41">
        <f t="shared" si="2055"/>
        <v>1.1850000000000001</v>
      </c>
      <c r="AX2245" s="41">
        <f t="shared" si="2090"/>
        <v>1.1850000000000001</v>
      </c>
      <c r="AY2245" s="41">
        <f t="shared" si="2056"/>
        <v>6.0269974291386976</v>
      </c>
      <c r="AZ2245" s="41">
        <f t="shared" si="2057"/>
        <v>6.0030286572052605</v>
      </c>
      <c r="BA2245" s="41">
        <f t="shared" si="2058"/>
        <v>5.9679340871694944</v>
      </c>
      <c r="BB2245" s="41">
        <f t="shared" si="2059"/>
        <v>5.9890723595878006</v>
      </c>
      <c r="BC2245" s="41">
        <f t="shared" si="2060"/>
        <v>5.9929697414858047</v>
      </c>
      <c r="BD2245" s="41">
        <f t="shared" si="2061"/>
        <v>6.0031728031232676</v>
      </c>
      <c r="BE2245" s="41">
        <f t="shared" si="2062"/>
        <v>5.9963235914832786</v>
      </c>
      <c r="BF2245" s="41">
        <f t="shared" si="2063"/>
        <v>6.0143180265005887</v>
      </c>
      <c r="BG2245" s="41">
        <f t="shared" si="2064"/>
        <v>6.0116088199975222</v>
      </c>
      <c r="BH2245" s="41">
        <f t="shared" si="2065"/>
        <v>6.016357786383745</v>
      </c>
      <c r="BI2245" s="41">
        <f t="shared" si="2066"/>
        <v>5.9679340871694944</v>
      </c>
      <c r="BJ2245" s="41">
        <f t="shared" si="2067"/>
        <v>4.9364755824285993</v>
      </c>
      <c r="BK2245" s="41">
        <f t="shared" si="2068"/>
        <v>1.4774570360492187</v>
      </c>
      <c r="BL2245" s="41">
        <f t="shared" si="2069"/>
        <v>0.25040471973370138</v>
      </c>
      <c r="BM2245" s="41">
        <f t="shared" si="2070"/>
        <v>0.73029425747327759</v>
      </c>
      <c r="BN2245" s="41">
        <f t="shared" si="2071"/>
        <v>0.88925581249913355</v>
      </c>
      <c r="BO2245" s="41">
        <f t="shared" si="2072"/>
        <v>1.488236001449609</v>
      </c>
      <c r="BP2245" s="41">
        <f t="shared" si="2073"/>
        <v>1.0533752447088118</v>
      </c>
      <c r="BQ2245" s="41">
        <f t="shared" si="2074"/>
        <v>2.6093633820772499</v>
      </c>
      <c r="BR2245" s="41">
        <f t="shared" si="2075"/>
        <v>2.2766561530572038</v>
      </c>
      <c r="BS2245" s="41">
        <f t="shared" si="2076"/>
        <v>2.8914557392177502</v>
      </c>
      <c r="BT2245" s="41">
        <f t="shared" si="2077"/>
        <v>5867.7694631458517</v>
      </c>
      <c r="BU2245" s="41">
        <f t="shared" si="2078"/>
        <v>4951.057968772122</v>
      </c>
      <c r="BV2245" s="41">
        <f t="shared" si="2079"/>
        <v>4883.4831177471469</v>
      </c>
      <c r="BW2245" s="41">
        <f t="shared" si="2080"/>
        <v>7231.8355672401622</v>
      </c>
      <c r="BX2245" s="41">
        <f t="shared" si="2081"/>
        <v>4574.5602098676545</v>
      </c>
      <c r="BY2245" s="41">
        <f t="shared" si="2082"/>
        <v>5004.3552329365812</v>
      </c>
      <c r="BZ2245" s="41">
        <f t="shared" si="2083"/>
        <v>6863.7600945800077</v>
      </c>
      <c r="CA2245" s="41">
        <f t="shared" si="2084"/>
        <v>6820.7639290298494</v>
      </c>
      <c r="CB2245" s="41">
        <f t="shared" si="2085"/>
        <v>6179.9249374077581</v>
      </c>
      <c r="CC2245" s="41">
        <f t="shared" si="2086"/>
        <v>4210.4040365273559</v>
      </c>
      <c r="CD2245" s="43">
        <f t="shared" si="2087"/>
        <v>4210.4040365273559</v>
      </c>
      <c r="CE2245" s="43">
        <f t="shared" si="2091"/>
        <v>5107.1935638902005</v>
      </c>
      <c r="CF2245" s="43">
        <f t="shared" si="2092"/>
        <v>2362.2263799258649</v>
      </c>
      <c r="CG2245" s="43">
        <f t="shared" si="2093"/>
        <v>962.03355202975627</v>
      </c>
      <c r="CH2245" s="43">
        <f t="shared" si="2094"/>
        <v>2428.6726799974517</v>
      </c>
      <c r="CI2245" s="43">
        <f t="shared" si="2095"/>
        <v>1694.700446259608</v>
      </c>
      <c r="CJ2245" s="43">
        <f t="shared" si="2096"/>
        <v>2396.3204444274706</v>
      </c>
      <c r="CK2245" s="43">
        <f t="shared" si="2097"/>
        <v>2766.7021048827423</v>
      </c>
      <c r="CL2245" s="43">
        <f t="shared" si="2098"/>
        <v>4320.7425291299232</v>
      </c>
      <c r="CM2245" s="43">
        <f t="shared" si="2099"/>
        <v>3657.5295806227814</v>
      </c>
      <c r="CN2245" s="43">
        <f t="shared" si="2100"/>
        <v>2807.1557021776539</v>
      </c>
      <c r="CO2245" s="43">
        <f t="shared" si="2101"/>
        <v>962.03355202975627</v>
      </c>
      <c r="CQ2245" s="61">
        <v>0.58814363056308361</v>
      </c>
      <c r="CR2245" s="61">
        <v>0.22304219558957716</v>
      </c>
      <c r="CS2245" s="61">
        <v>0.20522025874282768</v>
      </c>
      <c r="CT2245" s="61">
        <v>0.90721067900904162</v>
      </c>
      <c r="CU2245" s="61">
        <v>0.10410637870590067</v>
      </c>
      <c r="CV2245" s="61">
        <v>0.24588535506946252</v>
      </c>
      <c r="CW2245" s="61">
        <v>0.85701265331332532</v>
      </c>
      <c r="CX2245" s="61">
        <v>0.84414406628235095</v>
      </c>
      <c r="CY2245" s="61">
        <v>0.69360384477204073</v>
      </c>
      <c r="CZ2245" s="61">
        <v>2.9698310904849978E-2</v>
      </c>
      <c r="DA2245" s="61">
        <v>0.92231003527232547</v>
      </c>
      <c r="DB2245" s="61">
        <v>0.59050204182922961</v>
      </c>
      <c r="DC2245" s="61">
        <v>6.3629647725337857E-2</v>
      </c>
      <c r="DD2245" s="61">
        <v>0.32010965320216866</v>
      </c>
      <c r="DE2245" s="61">
        <v>0.39250237160451185</v>
      </c>
      <c r="DF2245" s="61">
        <v>0.59329106336053417</v>
      </c>
      <c r="DG2245" s="61">
        <v>0.45800840892986427</v>
      </c>
      <c r="DH2245" s="61">
        <v>0.78548098503336616</v>
      </c>
      <c r="DI2245" s="61">
        <v>0.74410937431332091</v>
      </c>
      <c r="DJ2245" s="61">
        <v>0.81387554469952894</v>
      </c>
      <c r="DU2245" s="41">
        <f t="shared" si="2088"/>
        <v>0.83109053867944271</v>
      </c>
      <c r="DV2245" s="41">
        <f t="shared" si="2089"/>
        <v>1.1850000000000001</v>
      </c>
      <c r="DW2245" s="43">
        <f t="shared" si="2045"/>
        <v>1504.9857807517033</v>
      </c>
    </row>
    <row r="2246" spans="40:127" x14ac:dyDescent="0.25">
      <c r="AN2246" s="41">
        <f t="shared" si="2046"/>
        <v>1.35</v>
      </c>
      <c r="AO2246" s="41">
        <f t="shared" si="2047"/>
        <v>1.2150000000000001</v>
      </c>
      <c r="AP2246" s="41">
        <f t="shared" si="2048"/>
        <v>1.32</v>
      </c>
      <c r="AQ2246" s="41">
        <f t="shared" si="2049"/>
        <v>1.26</v>
      </c>
      <c r="AR2246" s="41">
        <f t="shared" si="2050"/>
        <v>1.365</v>
      </c>
      <c r="AS2246" s="41">
        <f t="shared" si="2051"/>
        <v>1.7849999999999999</v>
      </c>
      <c r="AT2246" s="41">
        <f t="shared" si="2052"/>
        <v>1.83</v>
      </c>
      <c r="AU2246" s="41">
        <f t="shared" si="2053"/>
        <v>1.5449999999999999</v>
      </c>
      <c r="AV2246" s="41">
        <f t="shared" si="2054"/>
        <v>1.845</v>
      </c>
      <c r="AW2246" s="41">
        <f t="shared" si="2055"/>
        <v>1.68</v>
      </c>
      <c r="AX2246" s="41">
        <f t="shared" si="2090"/>
        <v>1.2150000000000001</v>
      </c>
      <c r="AY2246" s="41">
        <f t="shared" si="2056"/>
        <v>6.0008386288492677</v>
      </c>
      <c r="AZ2246" s="41">
        <f t="shared" si="2057"/>
        <v>5.9789970917404087</v>
      </c>
      <c r="BA2246" s="41">
        <f t="shared" si="2058"/>
        <v>6.0154236192662331</v>
      </c>
      <c r="BB2246" s="41">
        <f t="shared" si="2059"/>
        <v>6.0360735977909821</v>
      </c>
      <c r="BC2246" s="41">
        <f t="shared" si="2060"/>
        <v>6.0239690344898555</v>
      </c>
      <c r="BD2246" s="41">
        <f t="shared" si="2061"/>
        <v>5.9912622322436144</v>
      </c>
      <c r="BE2246" s="41">
        <f t="shared" si="2062"/>
        <v>6.0226553582315239</v>
      </c>
      <c r="BF2246" s="41">
        <f t="shared" si="2063"/>
        <v>5.9722888312415758</v>
      </c>
      <c r="BG2246" s="41">
        <f t="shared" si="2064"/>
        <v>6.0032250021267899</v>
      </c>
      <c r="BH2246" s="41">
        <f t="shared" si="2065"/>
        <v>6.0172287455671993</v>
      </c>
      <c r="BI2246" s="41">
        <f t="shared" si="2066"/>
        <v>5.9722888312415758</v>
      </c>
      <c r="BJ2246" s="41">
        <f t="shared" si="2067"/>
        <v>1.3229445251347363</v>
      </c>
      <c r="BK2246" s="41">
        <f t="shared" si="2068"/>
        <v>0.43866797669954311</v>
      </c>
      <c r="BL2246" s="41">
        <f t="shared" si="2069"/>
        <v>2.7586767435792581</v>
      </c>
      <c r="BM2246" s="41">
        <f t="shared" si="2070"/>
        <v>7.7849792931333406</v>
      </c>
      <c r="BN2246" s="41">
        <f t="shared" si="2071"/>
        <v>4.2397316674336514</v>
      </c>
      <c r="BO2246" s="41">
        <f t="shared" si="2072"/>
        <v>0.81575910207288505</v>
      </c>
      <c r="BP2246" s="41">
        <f t="shared" si="2073"/>
        <v>3.9688440618030509</v>
      </c>
      <c r="BQ2246" s="41">
        <f t="shared" si="2074"/>
        <v>0.31227912234979066</v>
      </c>
      <c r="BR2246" s="41">
        <f t="shared" si="2075"/>
        <v>1.4921586471037227</v>
      </c>
      <c r="BS2246" s="41">
        <f t="shared" si="2076"/>
        <v>3.0209814052423725</v>
      </c>
      <c r="BT2246" s="41">
        <f t="shared" si="2077"/>
        <v>4790.4723507913095</v>
      </c>
      <c r="BU2246" s="41">
        <f t="shared" si="2078"/>
        <v>4303.5717138083537</v>
      </c>
      <c r="BV2246" s="41">
        <f t="shared" si="2079"/>
        <v>4689.706188601639</v>
      </c>
      <c r="BW2246" s="41">
        <f t="shared" si="2080"/>
        <v>4484.2147584214872</v>
      </c>
      <c r="BX2246" s="41">
        <f t="shared" si="2081"/>
        <v>4853.0259334168586</v>
      </c>
      <c r="BY2246" s="41">
        <f t="shared" si="2082"/>
        <v>6329.0128891771992</v>
      </c>
      <c r="BZ2246" s="41">
        <f t="shared" si="2083"/>
        <v>6505.5450841118745</v>
      </c>
      <c r="CA2246" s="41">
        <f t="shared" si="2084"/>
        <v>5469.3722210903852</v>
      </c>
      <c r="CB2246" s="41">
        <f t="shared" si="2085"/>
        <v>6548.2805293553738</v>
      </c>
      <c r="CC2246" s="41">
        <f t="shared" si="2086"/>
        <v>5969.6124553506497</v>
      </c>
      <c r="CD2246" s="43">
        <f t="shared" si="2087"/>
        <v>4303.5717138083537</v>
      </c>
      <c r="CE2246" s="43">
        <f t="shared" si="2091"/>
        <v>2163.1889828671656</v>
      </c>
      <c r="CF2246" s="43">
        <f t="shared" si="2092"/>
        <v>1121.0735880735542</v>
      </c>
      <c r="CG2246" s="43">
        <f t="shared" si="2093"/>
        <v>3054.3177445204519</v>
      </c>
      <c r="CH2246" s="43">
        <f t="shared" si="2094"/>
        <v>4897.6658698786086</v>
      </c>
      <c r="CI2246" s="43">
        <f t="shared" si="2095"/>
        <v>3915.540443063654</v>
      </c>
      <c r="CJ2246" s="43">
        <f t="shared" si="2096"/>
        <v>2245.9964309836269</v>
      </c>
      <c r="CK2246" s="43">
        <f t="shared" si="2097"/>
        <v>5078.9388587754256</v>
      </c>
      <c r="CL2246" s="43">
        <f t="shared" si="2098"/>
        <v>1202.7900757086193</v>
      </c>
      <c r="CM2246" s="43">
        <f t="shared" si="2099"/>
        <v>3139.7404470577658</v>
      </c>
      <c r="CN2246" s="43">
        <f t="shared" si="2100"/>
        <v>4067.9273205126192</v>
      </c>
      <c r="CO2246" s="43">
        <f t="shared" si="2101"/>
        <v>1121.0735880735542</v>
      </c>
      <c r="CQ2246" s="61">
        <v>0.16808208589440332</v>
      </c>
      <c r="CR2246" s="61">
        <v>4.2432221785234425E-2</v>
      </c>
      <c r="CS2246" s="61">
        <v>0.14007133570845742</v>
      </c>
      <c r="CT2246" s="61">
        <v>8.1455963584286861E-2</v>
      </c>
      <c r="CU2246" s="61">
        <v>0.187733887608729</v>
      </c>
      <c r="CV2246" s="61">
        <v>0.74604294292799578</v>
      </c>
      <c r="CW2246" s="61">
        <v>0.78786090053448576</v>
      </c>
      <c r="CX2246" s="61">
        <v>0.44409657479514442</v>
      </c>
      <c r="CY2246" s="61">
        <v>0.78920996749992711</v>
      </c>
      <c r="CZ2246" s="61">
        <v>0.62629737395553864</v>
      </c>
      <c r="DA2246" s="61">
        <v>0.54763611910158061</v>
      </c>
      <c r="DB2246" s="61">
        <v>0.165769233349498</v>
      </c>
      <c r="DC2246" s="61">
        <v>0.8011734871435503</v>
      </c>
      <c r="DD2246" s="61">
        <v>0.9693202362160801</v>
      </c>
      <c r="DE2246" s="61">
        <v>0.89803695437382314</v>
      </c>
      <c r="DF2246" s="61">
        <v>0.36015661995292958</v>
      </c>
      <c r="DG2246" s="61">
        <v>0.88593836181539543</v>
      </c>
      <c r="DH2246" s="61">
        <v>9.5638094922288031E-2</v>
      </c>
      <c r="DI2246" s="61">
        <v>0.59429986649438427</v>
      </c>
      <c r="DJ2246" s="61">
        <v>0.82525214558976423</v>
      </c>
      <c r="DU2246" s="41">
        <f t="shared" si="2088"/>
        <v>0.39453966353012143</v>
      </c>
      <c r="DV2246" s="41">
        <f t="shared" si="2089"/>
        <v>1.2150000000000001</v>
      </c>
      <c r="DW2246" s="43">
        <f t="shared" si="2045"/>
        <v>1063.1914859168021</v>
      </c>
    </row>
    <row r="2247" spans="40:127" x14ac:dyDescent="0.25">
      <c r="AN2247" s="41">
        <f t="shared" si="2046"/>
        <v>1.59</v>
      </c>
      <c r="AO2247" s="41">
        <f t="shared" si="2047"/>
        <v>1.5</v>
      </c>
      <c r="AP2247" s="41">
        <f t="shared" si="2048"/>
        <v>1.92</v>
      </c>
      <c r="AQ2247" s="41">
        <f t="shared" si="2049"/>
        <v>1.4850000000000001</v>
      </c>
      <c r="AR2247" s="41">
        <f t="shared" si="2050"/>
        <v>1.3049999999999999</v>
      </c>
      <c r="AS2247" s="41">
        <f t="shared" si="2051"/>
        <v>1.425</v>
      </c>
      <c r="AT2247" s="41">
        <f t="shared" si="2052"/>
        <v>1.26</v>
      </c>
      <c r="AU2247" s="41">
        <f t="shared" si="2053"/>
        <v>1.2749999999999999</v>
      </c>
      <c r="AV2247" s="41">
        <f t="shared" si="2054"/>
        <v>1.2150000000000001</v>
      </c>
      <c r="AW2247" s="41">
        <f t="shared" si="2055"/>
        <v>1.92</v>
      </c>
      <c r="AX2247" s="41">
        <f t="shared" si="2090"/>
        <v>1.2150000000000001</v>
      </c>
      <c r="AY2247" s="41">
        <f t="shared" si="2056"/>
        <v>5.9931020666496098</v>
      </c>
      <c r="AZ2247" s="41">
        <f t="shared" si="2057"/>
        <v>6.0111500487930307</v>
      </c>
      <c r="BA2247" s="41">
        <f t="shared" si="2058"/>
        <v>6.0210728697943372</v>
      </c>
      <c r="BB2247" s="41">
        <f t="shared" si="2059"/>
        <v>6.0153343329356046</v>
      </c>
      <c r="BC2247" s="41">
        <f t="shared" si="2060"/>
        <v>6.0005771344087435</v>
      </c>
      <c r="BD2247" s="41">
        <f t="shared" si="2061"/>
        <v>5.9838348473715595</v>
      </c>
      <c r="BE2247" s="41">
        <f t="shared" si="2062"/>
        <v>5.9980168184950067</v>
      </c>
      <c r="BF2247" s="41">
        <f t="shared" si="2063"/>
        <v>5.9721375227514066</v>
      </c>
      <c r="BG2247" s="41">
        <f t="shared" si="2064"/>
        <v>6.000057167475914</v>
      </c>
      <c r="BH2247" s="41">
        <f t="shared" si="2065"/>
        <v>6.0107447545792621</v>
      </c>
      <c r="BI2247" s="41">
        <f t="shared" si="2066"/>
        <v>5.9721375227514066</v>
      </c>
      <c r="BJ2247" s="41">
        <f t="shared" si="2067"/>
        <v>0.89521971610557693</v>
      </c>
      <c r="BK2247" s="41">
        <f t="shared" si="2068"/>
        <v>2.2246603466556079</v>
      </c>
      <c r="BL2247" s="41">
        <f t="shared" si="2069"/>
        <v>3.6653367582650525</v>
      </c>
      <c r="BM2247" s="41">
        <f t="shared" si="2070"/>
        <v>2.7463086291322232</v>
      </c>
      <c r="BN2247" s="41">
        <f t="shared" si="2071"/>
        <v>1.3056066374293021</v>
      </c>
      <c r="BO2247" s="41">
        <f t="shared" si="2072"/>
        <v>0.56036620200792986</v>
      </c>
      <c r="BP2247" s="41">
        <f t="shared" si="2073"/>
        <v>1.1473692674156271</v>
      </c>
      <c r="BQ2247" s="41">
        <f t="shared" si="2074"/>
        <v>0.3098931653877241</v>
      </c>
      <c r="BR2247" s="41">
        <f t="shared" si="2075"/>
        <v>1.2718012557739249</v>
      </c>
      <c r="BS2247" s="41">
        <f t="shared" si="2076"/>
        <v>2.1797111006674545</v>
      </c>
      <c r="BT2247" s="41">
        <f t="shared" si="2077"/>
        <v>5638.4736693676323</v>
      </c>
      <c r="BU2247" s="41">
        <f t="shared" si="2078"/>
        <v>5327.3182110778671</v>
      </c>
      <c r="BV2247" s="41">
        <f t="shared" si="2079"/>
        <v>6824.5931464098503</v>
      </c>
      <c r="BW2247" s="41">
        <f t="shared" si="2080"/>
        <v>5275.8803070593231</v>
      </c>
      <c r="BX2247" s="41">
        <f t="shared" si="2081"/>
        <v>4630.6890416161468</v>
      </c>
      <c r="BY2247" s="41">
        <f t="shared" si="2082"/>
        <v>5049.4404988756442</v>
      </c>
      <c r="BZ2247" s="41">
        <f t="shared" si="2083"/>
        <v>4470.0561659337636</v>
      </c>
      <c r="CA2247" s="41">
        <f t="shared" si="2084"/>
        <v>4513.5024238417573</v>
      </c>
      <c r="CB2247" s="41">
        <f t="shared" si="2085"/>
        <v>4311.1443781272528</v>
      </c>
      <c r="CC2247" s="41">
        <f t="shared" si="2086"/>
        <v>6818.7374261675941</v>
      </c>
      <c r="CD2247" s="43">
        <f t="shared" si="2087"/>
        <v>4311.1443781272528</v>
      </c>
      <c r="CE2247" s="43">
        <f t="shared" si="2091"/>
        <v>2095.809577907251</v>
      </c>
      <c r="CF2247" s="43">
        <f t="shared" si="2092"/>
        <v>3116.8291231574435</v>
      </c>
      <c r="CG2247" s="43">
        <f t="shared" si="2093"/>
        <v>5120.9206580792252</v>
      </c>
      <c r="CH2247" s="43">
        <f t="shared" si="2094"/>
        <v>3428.3961729110652</v>
      </c>
      <c r="CI2247" s="43">
        <f t="shared" si="2095"/>
        <v>2077.3351203475872</v>
      </c>
      <c r="CJ2247" s="43">
        <f t="shared" si="2096"/>
        <v>1486.0749317621314</v>
      </c>
      <c r="CK2247" s="43">
        <f t="shared" si="2097"/>
        <v>1880.2345504923685</v>
      </c>
      <c r="CL2247" s="43">
        <f t="shared" si="2098"/>
        <v>988.7945432259047</v>
      </c>
      <c r="CM2247" s="43">
        <f t="shared" si="2099"/>
        <v>1908.8674828281974</v>
      </c>
      <c r="CN2247" s="43">
        <f t="shared" si="2100"/>
        <v>3949.0312812764632</v>
      </c>
      <c r="CO2247" s="43">
        <f t="shared" si="2101"/>
        <v>988.7945432259047</v>
      </c>
      <c r="CQ2247" s="61">
        <v>0.50650907045440263</v>
      </c>
      <c r="CR2247" s="61">
        <v>0.38058985777247845</v>
      </c>
      <c r="CS2247" s="61">
        <v>0.84256557989448166</v>
      </c>
      <c r="CT2247" s="61">
        <v>0.35945688934041431</v>
      </c>
      <c r="CU2247" s="61">
        <v>0.11188690526233325</v>
      </c>
      <c r="CV2247" s="61">
        <v>0.28252077222133154</v>
      </c>
      <c r="CW2247" s="61">
        <v>7.6981118885109834E-2</v>
      </c>
      <c r="CX2247" s="61">
        <v>8.5734634581583147E-2</v>
      </c>
      <c r="CY2247" s="61">
        <v>4.3267684236607762E-2</v>
      </c>
      <c r="CZ2247" s="61">
        <v>0.85033305452087238</v>
      </c>
      <c r="DA2247" s="61">
        <v>0.39504322853093676</v>
      </c>
      <c r="DB2247" s="61">
        <v>0.73671107299059024</v>
      </c>
      <c r="DC2247" s="61">
        <v>0.87004443151524291</v>
      </c>
      <c r="DD2247" s="61">
        <v>0.79993256807424096</v>
      </c>
      <c r="DE2247" s="61">
        <v>0.54246918926547794</v>
      </c>
      <c r="DF2247" s="61">
        <v>0.23297289634407781</v>
      </c>
      <c r="DG2247" s="61">
        <v>0.49162310181780067</v>
      </c>
      <c r="DH2247" s="61">
        <v>9.4357250042697904E-2</v>
      </c>
      <c r="DI2247" s="61">
        <v>0.5321738642634416</v>
      </c>
      <c r="DJ2247" s="61">
        <v>0.73008498823035828</v>
      </c>
      <c r="DU2247" s="41">
        <f t="shared" si="2088"/>
        <v>0.31632024919711982</v>
      </c>
      <c r="DV2247" s="41">
        <f t="shared" si="2089"/>
        <v>1.2150000000000001</v>
      </c>
      <c r="DW2247" s="43">
        <f t="shared" si="2045"/>
        <v>951.98400649451833</v>
      </c>
    </row>
    <row r="2248" spans="40:127" x14ac:dyDescent="0.25">
      <c r="AN2248" s="41">
        <f t="shared" si="2046"/>
        <v>1.575</v>
      </c>
      <c r="AO2248" s="41">
        <f t="shared" si="2047"/>
        <v>1.8149999999999999</v>
      </c>
      <c r="AP2248" s="41">
        <f t="shared" si="2048"/>
        <v>1.905</v>
      </c>
      <c r="AQ2248" s="41">
        <f t="shared" si="2049"/>
        <v>2.2050000000000001</v>
      </c>
      <c r="AR2248" s="41">
        <f t="shared" si="2050"/>
        <v>2.13</v>
      </c>
      <c r="AS2248" s="41">
        <f t="shared" si="2051"/>
        <v>1.71</v>
      </c>
      <c r="AT2248" s="41">
        <f t="shared" si="2052"/>
        <v>1.59</v>
      </c>
      <c r="AU2248" s="41">
        <f t="shared" si="2053"/>
        <v>1.2749999999999999</v>
      </c>
      <c r="AV2248" s="41">
        <f t="shared" si="2054"/>
        <v>1.1100000000000001</v>
      </c>
      <c r="AW2248" s="41">
        <f t="shared" si="2055"/>
        <v>1.9650000000000001</v>
      </c>
      <c r="AX2248" s="41">
        <f t="shared" si="2090"/>
        <v>1.1100000000000001</v>
      </c>
      <c r="AY2248" s="41">
        <f t="shared" si="2056"/>
        <v>5.9598198678901912</v>
      </c>
      <c r="AZ2248" s="41">
        <f t="shared" si="2057"/>
        <v>6.0308955442553351</v>
      </c>
      <c r="BA2248" s="41">
        <f t="shared" si="2058"/>
        <v>5.9814203312123153</v>
      </c>
      <c r="BB2248" s="41">
        <f t="shared" si="2059"/>
        <v>6.0197093390024667</v>
      </c>
      <c r="BC2248" s="41">
        <f t="shared" si="2060"/>
        <v>5.9777249384848821</v>
      </c>
      <c r="BD2248" s="41">
        <f t="shared" si="2061"/>
        <v>5.9780918173385276</v>
      </c>
      <c r="BE2248" s="41">
        <f t="shared" si="2062"/>
        <v>6.0012329554902966</v>
      </c>
      <c r="BF2248" s="41">
        <f t="shared" si="2063"/>
        <v>6.0236551871249375</v>
      </c>
      <c r="BG2248" s="41">
        <f t="shared" si="2064"/>
        <v>5.9992223271752811</v>
      </c>
      <c r="BH2248" s="41">
        <f t="shared" si="2065"/>
        <v>5.9533284639328876</v>
      </c>
      <c r="BI2248" s="41">
        <f t="shared" si="2066"/>
        <v>5.9533284639328876</v>
      </c>
      <c r="BJ2248" s="41">
        <f t="shared" si="2067"/>
        <v>0.16586847765763615</v>
      </c>
      <c r="BK2248" s="41">
        <f t="shared" si="2068"/>
        <v>6.0037663925470595</v>
      </c>
      <c r="BL2248" s="41">
        <f t="shared" si="2069"/>
        <v>0.49591877898073777</v>
      </c>
      <c r="BM2248" s="41">
        <f t="shared" si="2070"/>
        <v>3.4224483579823795</v>
      </c>
      <c r="BN2248" s="41">
        <f t="shared" si="2071"/>
        <v>0.41130042152775659</v>
      </c>
      <c r="BO2248" s="41">
        <f t="shared" si="2072"/>
        <v>0.41901352829273419</v>
      </c>
      <c r="BP2248" s="41">
        <f t="shared" si="2073"/>
        <v>1.3495244858500408</v>
      </c>
      <c r="BQ2248" s="41">
        <f t="shared" si="2074"/>
        <v>4.1733847060564244</v>
      </c>
      <c r="BR2248" s="41">
        <f t="shared" si="2075"/>
        <v>1.2193400276492936</v>
      </c>
      <c r="BS2248" s="41">
        <f t="shared" si="2076"/>
        <v>0.11925727183796543</v>
      </c>
      <c r="BT2248" s="41">
        <f t="shared" si="2077"/>
        <v>5569.7502322817254</v>
      </c>
      <c r="BU2248" s="41">
        <f t="shared" si="2078"/>
        <v>6456.633393753239</v>
      </c>
      <c r="BV2248" s="41">
        <f t="shared" si="2079"/>
        <v>6748.9426336562346</v>
      </c>
      <c r="BW2248" s="41">
        <f t="shared" si="2080"/>
        <v>7836.7311886586522</v>
      </c>
      <c r="BX2248" s="41">
        <f t="shared" si="2081"/>
        <v>7543.7304587660101</v>
      </c>
      <c r="BY2248" s="41">
        <f t="shared" si="2082"/>
        <v>6056.4201577724407</v>
      </c>
      <c r="BZ2248" s="41">
        <f t="shared" si="2083"/>
        <v>5642.2972537840105</v>
      </c>
      <c r="CA2248" s="41">
        <f t="shared" si="2084"/>
        <v>4532.9281146865196</v>
      </c>
      <c r="CB2248" s="41">
        <f t="shared" si="2085"/>
        <v>3938.3023316734389</v>
      </c>
      <c r="CC2248" s="41">
        <f t="shared" si="2086"/>
        <v>6945.1410824382947</v>
      </c>
      <c r="CD2248" s="43">
        <f t="shared" si="2087"/>
        <v>3938.3023316734389</v>
      </c>
      <c r="CE2248" s="43">
        <f t="shared" si="2091"/>
        <v>893.61893951105537</v>
      </c>
      <c r="CF2248" s="43">
        <f t="shared" si="2092"/>
        <v>6195.529073603886</v>
      </c>
      <c r="CG2248" s="43">
        <f t="shared" si="2093"/>
        <v>1868.9175155598466</v>
      </c>
      <c r="CH2248" s="43">
        <f t="shared" si="2094"/>
        <v>5682.859551983368</v>
      </c>
      <c r="CI2248" s="43">
        <f t="shared" si="2095"/>
        <v>1903.0450004347551</v>
      </c>
      <c r="CJ2248" s="43">
        <f t="shared" si="2096"/>
        <v>1542.0555191440646</v>
      </c>
      <c r="CK2248" s="43">
        <f t="shared" si="2097"/>
        <v>2573.2227713282191</v>
      </c>
      <c r="CL2248" s="43">
        <f t="shared" si="2098"/>
        <v>3628.6432453829539</v>
      </c>
      <c r="CM2248" s="43">
        <f t="shared" si="2099"/>
        <v>1707.5572422177906</v>
      </c>
      <c r="CN2248" s="43">
        <f t="shared" si="2100"/>
        <v>945.35487254897919</v>
      </c>
      <c r="CO2248" s="43">
        <f t="shared" si="2101"/>
        <v>893.61893951105537</v>
      </c>
      <c r="CQ2248" s="61">
        <v>0.49886558621451282</v>
      </c>
      <c r="CR2248" s="61">
        <v>0.76586947660168347</v>
      </c>
      <c r="CS2248" s="61">
        <v>0.83432863398451806</v>
      </c>
      <c r="CT2248" s="61">
        <v>0.95439802397580398</v>
      </c>
      <c r="CU2248" s="61">
        <v>0.93862007579193807</v>
      </c>
      <c r="CV2248" s="61">
        <v>0.66936385384053609</v>
      </c>
      <c r="CW2248" s="61">
        <v>0.50987752965011834</v>
      </c>
      <c r="CX2248" s="61">
        <v>8.6925827618089202E-2</v>
      </c>
      <c r="CY2248" s="61">
        <v>5.5694325755154539E-3</v>
      </c>
      <c r="CZ2248" s="61">
        <v>0.87327576392459116</v>
      </c>
      <c r="DA2248" s="61">
        <v>2.6681504061667582E-2</v>
      </c>
      <c r="DB2248" s="61">
        <v>0.94675627779315508</v>
      </c>
      <c r="DC2248" s="61">
        <v>0.19771454632319807</v>
      </c>
      <c r="DD2248" s="61">
        <v>0.85516701013199092</v>
      </c>
      <c r="DE2248" s="61">
        <v>0.15041139824207683</v>
      </c>
      <c r="DF2248" s="61">
        <v>0.15474023711613127</v>
      </c>
      <c r="DG2248" s="61">
        <v>0.55541177925391538</v>
      </c>
      <c r="DH2248" s="61">
        <v>0.89523532686913587</v>
      </c>
      <c r="DI2248" s="61">
        <v>0.51559998588756062</v>
      </c>
      <c r="DJ2248" s="61">
        <v>1.1974384154349149E-2</v>
      </c>
      <c r="DU2248" s="41">
        <f t="shared" si="2088"/>
        <v>0.12186518265462561</v>
      </c>
      <c r="DV2248" s="41">
        <f t="shared" si="2089"/>
        <v>1.1100000000000001</v>
      </c>
      <c r="DW2248" s="43">
        <f t="shared" si="2045"/>
        <v>539.82460779408734</v>
      </c>
    </row>
    <row r="2249" spans="40:127" x14ac:dyDescent="0.25">
      <c r="AN2249" s="41">
        <f t="shared" si="2046"/>
        <v>1.26</v>
      </c>
      <c r="AO2249" s="41">
        <f t="shared" si="2047"/>
        <v>1.5</v>
      </c>
      <c r="AP2249" s="41">
        <f t="shared" si="2048"/>
        <v>1.2749999999999999</v>
      </c>
      <c r="AQ2249" s="41">
        <f t="shared" si="2049"/>
        <v>1.35</v>
      </c>
      <c r="AR2249" s="41">
        <f t="shared" si="2050"/>
        <v>1.35</v>
      </c>
      <c r="AS2249" s="41">
        <f t="shared" si="2051"/>
        <v>1.4850000000000001</v>
      </c>
      <c r="AT2249" s="41">
        <f t="shared" si="2052"/>
        <v>2.34</v>
      </c>
      <c r="AU2249" s="41">
        <f t="shared" si="2053"/>
        <v>2.34</v>
      </c>
      <c r="AV2249" s="41">
        <f t="shared" si="2054"/>
        <v>1.38</v>
      </c>
      <c r="AW2249" s="41">
        <f t="shared" si="2055"/>
        <v>1.425</v>
      </c>
      <c r="AX2249" s="41">
        <f t="shared" si="2090"/>
        <v>1.26</v>
      </c>
      <c r="AY2249" s="41">
        <f t="shared" si="2056"/>
        <v>6.0096734180380942</v>
      </c>
      <c r="AZ2249" s="41">
        <f t="shared" si="2057"/>
        <v>5.9771203887690101</v>
      </c>
      <c r="BA2249" s="41">
        <f t="shared" si="2058"/>
        <v>5.9883340390500175</v>
      </c>
      <c r="BB2249" s="41">
        <f t="shared" si="2059"/>
        <v>6.004533059719213</v>
      </c>
      <c r="BC2249" s="41">
        <f t="shared" si="2060"/>
        <v>6.0199763215997546</v>
      </c>
      <c r="BD2249" s="41">
        <f t="shared" si="2061"/>
        <v>6.0407354500219173</v>
      </c>
      <c r="BE2249" s="41">
        <f t="shared" si="2062"/>
        <v>5.9652909161461025</v>
      </c>
      <c r="BF2249" s="41">
        <f t="shared" si="2063"/>
        <v>6.0153081127912786</v>
      </c>
      <c r="BG2249" s="41">
        <f t="shared" si="2064"/>
        <v>6.0120075610810488</v>
      </c>
      <c r="BH2249" s="41">
        <f t="shared" si="2065"/>
        <v>6.0105626481511623</v>
      </c>
      <c r="BI2249" s="41">
        <f t="shared" si="2066"/>
        <v>5.9652909161461025</v>
      </c>
      <c r="BJ2249" s="41">
        <f t="shared" si="2067"/>
        <v>2.0652056342570457</v>
      </c>
      <c r="BK2249" s="41">
        <f t="shared" si="2068"/>
        <v>0.39889813753627262</v>
      </c>
      <c r="BL2249" s="41">
        <f t="shared" si="2069"/>
        <v>0.70354037031576355</v>
      </c>
      <c r="BM2249" s="41">
        <f t="shared" si="2070"/>
        <v>1.5938928003827244</v>
      </c>
      <c r="BN2249" s="41">
        <f t="shared" si="2071"/>
        <v>3.4687087708969759</v>
      </c>
      <c r="BO2249" s="41">
        <f t="shared" si="2072"/>
        <v>9.8346736568819306</v>
      </c>
      <c r="BP2249" s="41">
        <f t="shared" si="2073"/>
        <v>0.21897790872540784</v>
      </c>
      <c r="BQ2249" s="41">
        <f t="shared" si="2074"/>
        <v>2.7426870735356266</v>
      </c>
      <c r="BR2249" s="41">
        <f t="shared" si="2075"/>
        <v>2.3228311395079393</v>
      </c>
      <c r="BS2249" s="41">
        <f t="shared" si="2076"/>
        <v>2.1598103965129405</v>
      </c>
      <c r="BT2249" s="41">
        <f t="shared" si="2077"/>
        <v>4474.3976312178766</v>
      </c>
      <c r="BU2249" s="41">
        <f t="shared" si="2078"/>
        <v>5312.2175959581655</v>
      </c>
      <c r="BV2249" s="41">
        <f t="shared" si="2079"/>
        <v>4519.6186191153474</v>
      </c>
      <c r="BW2249" s="41">
        <f t="shared" si="2080"/>
        <v>4791.9467568620485</v>
      </c>
      <c r="BX2249" s="41">
        <f t="shared" si="2081"/>
        <v>4798.1050847577544</v>
      </c>
      <c r="BY2249" s="41">
        <f t="shared" si="2082"/>
        <v>5287.0078744200218</v>
      </c>
      <c r="BZ2249" s="41">
        <f t="shared" si="2083"/>
        <v>8278.8548219853019</v>
      </c>
      <c r="CA2249" s="41">
        <f t="shared" si="2084"/>
        <v>8313.4902438100708</v>
      </c>
      <c r="CB2249" s="41">
        <f t="shared" si="2085"/>
        <v>4901.4823238790532</v>
      </c>
      <c r="CC2249" s="41">
        <f t="shared" si="2086"/>
        <v>5060.7050201172488</v>
      </c>
      <c r="CD2249" s="43">
        <f t="shared" si="2087"/>
        <v>4474.3976312178766</v>
      </c>
      <c r="CE2249" s="43">
        <f t="shared" si="2091"/>
        <v>2522.5632995943042</v>
      </c>
      <c r="CF2249" s="43">
        <f t="shared" si="2092"/>
        <v>1319.8122061676254</v>
      </c>
      <c r="CG2249" s="43">
        <f t="shared" si="2093"/>
        <v>1489.8569578490699</v>
      </c>
      <c r="CH2249" s="43">
        <f t="shared" si="2094"/>
        <v>2374.3962636220504</v>
      </c>
      <c r="CI2249" s="43">
        <f t="shared" si="2095"/>
        <v>3502.7372826690398</v>
      </c>
      <c r="CJ2249" s="43">
        <f t="shared" si="2096"/>
        <v>6487.7828829435457</v>
      </c>
      <c r="CK2249" s="43">
        <f t="shared" si="2097"/>
        <v>1525.4777815941663</v>
      </c>
      <c r="CL2249" s="43">
        <f t="shared" si="2098"/>
        <v>5398.7580481353298</v>
      </c>
      <c r="CM2249" s="43">
        <f t="shared" si="2099"/>
        <v>2930.068566373031</v>
      </c>
      <c r="CN2249" s="43">
        <f t="shared" si="2100"/>
        <v>2917.5113567473054</v>
      </c>
      <c r="CO2249" s="43">
        <f t="shared" si="2101"/>
        <v>1319.8122061676254</v>
      </c>
      <c r="CQ2249" s="61">
        <v>8.1688881312904971E-2</v>
      </c>
      <c r="CR2249" s="61">
        <v>0.38898203033898382</v>
      </c>
      <c r="CS2249" s="61">
        <v>9.5549075079336077E-2</v>
      </c>
      <c r="CT2249" s="61">
        <v>0.1728813085513552</v>
      </c>
      <c r="CU2249" s="61">
        <v>0.17491524397560521</v>
      </c>
      <c r="CV2249" s="61">
        <v>0.35582269703131064</v>
      </c>
      <c r="CW2249" s="61">
        <v>0.99312097557103629</v>
      </c>
      <c r="CX2249" s="61">
        <v>0.98276806791159566</v>
      </c>
      <c r="CY2249" s="61">
        <v>0.21513728046949587</v>
      </c>
      <c r="CZ2249" s="61">
        <v>0.26608986911339583</v>
      </c>
      <c r="DA2249" s="61">
        <v>0.71217532157660524</v>
      </c>
      <c r="DB2249" s="61">
        <v>0.14345532057912203</v>
      </c>
      <c r="DC2249" s="61">
        <v>0.30703600902542438</v>
      </c>
      <c r="DD2249" s="61">
        <v>0.61935571181384341</v>
      </c>
      <c r="DE2249" s="61">
        <v>0.85816710978206312</v>
      </c>
      <c r="DF2249" s="61">
        <v>0.98221579568534945</v>
      </c>
      <c r="DG2249" s="61">
        <v>4.8708419151002103E-2</v>
      </c>
      <c r="DH2249" s="61">
        <v>0.79956726931711863</v>
      </c>
      <c r="DI2249" s="61">
        <v>0.75044990752197771</v>
      </c>
      <c r="DJ2249" s="61">
        <v>0.72708067160456036</v>
      </c>
      <c r="DU2249" s="41">
        <f t="shared" si="2088"/>
        <v>0.50760450379765865</v>
      </c>
      <c r="DV2249" s="41">
        <f t="shared" si="2089"/>
        <v>1.26</v>
      </c>
      <c r="DW2249" s="43">
        <f t="shared" si="2045"/>
        <v>1250.6136246623832</v>
      </c>
    </row>
    <row r="2250" spans="40:127" x14ac:dyDescent="0.25">
      <c r="AN2250" s="41">
        <f t="shared" si="2046"/>
        <v>1.89</v>
      </c>
      <c r="AO2250" s="41">
        <f t="shared" si="2047"/>
        <v>1.26</v>
      </c>
      <c r="AP2250" s="41">
        <f t="shared" si="2048"/>
        <v>1.29</v>
      </c>
      <c r="AQ2250" s="41">
        <f t="shared" si="2049"/>
        <v>1.32</v>
      </c>
      <c r="AR2250" s="41">
        <f t="shared" si="2050"/>
        <v>1.83</v>
      </c>
      <c r="AS2250" s="41">
        <f t="shared" si="2051"/>
        <v>1.47</v>
      </c>
      <c r="AT2250" s="41">
        <f t="shared" si="2052"/>
        <v>1.47</v>
      </c>
      <c r="AU2250" s="41">
        <f t="shared" si="2053"/>
        <v>1.425</v>
      </c>
      <c r="AV2250" s="41">
        <f t="shared" si="2054"/>
        <v>2.1150000000000002</v>
      </c>
      <c r="AW2250" s="41">
        <f t="shared" si="2055"/>
        <v>1.9950000000000001</v>
      </c>
      <c r="AX2250" s="41">
        <f t="shared" si="2090"/>
        <v>1.26</v>
      </c>
      <c r="AY2250" s="41">
        <f t="shared" si="2056"/>
        <v>6.0312976257178752</v>
      </c>
      <c r="AZ2250" s="41">
        <f t="shared" si="2057"/>
        <v>6.0127190389784255</v>
      </c>
      <c r="BA2250" s="41">
        <f t="shared" si="2058"/>
        <v>5.9571613814746707</v>
      </c>
      <c r="BB2250" s="41">
        <f t="shared" si="2059"/>
        <v>6.0478470909235664</v>
      </c>
      <c r="BC2250" s="41">
        <f t="shared" si="2060"/>
        <v>6.0303537399789935</v>
      </c>
      <c r="BD2250" s="41">
        <f t="shared" si="2061"/>
        <v>6.0330627654359992</v>
      </c>
      <c r="BE2250" s="41">
        <f t="shared" si="2062"/>
        <v>6.0044315020615242</v>
      </c>
      <c r="BF2250" s="41">
        <f t="shared" si="2063"/>
        <v>5.9943327062706215</v>
      </c>
      <c r="BG2250" s="41">
        <f t="shared" si="2064"/>
        <v>5.9479545894340067</v>
      </c>
      <c r="BH2250" s="41">
        <f t="shared" si="2065"/>
        <v>5.986190275036785</v>
      </c>
      <c r="BI2250" s="41">
        <f t="shared" si="2066"/>
        <v>5.9479545894340067</v>
      </c>
      <c r="BJ2250" s="41">
        <f t="shared" si="2067"/>
        <v>6.1261681229299629</v>
      </c>
      <c r="BK2250" s="41">
        <f t="shared" si="2068"/>
        <v>2.4075523556974359</v>
      </c>
      <c r="BL2250" s="41">
        <f t="shared" si="2069"/>
        <v>0.1449119929748045</v>
      </c>
      <c r="BM2250" s="41">
        <f t="shared" si="2070"/>
        <v>14.042708767780125</v>
      </c>
      <c r="BN2250" s="41">
        <f t="shared" si="2071"/>
        <v>5.8426768261736548</v>
      </c>
      <c r="BO2250" s="41">
        <f t="shared" si="2072"/>
        <v>6.6936183529218694</v>
      </c>
      <c r="BP2250" s="41">
        <f t="shared" si="2073"/>
        <v>1.585752491040465</v>
      </c>
      <c r="BQ2250" s="41">
        <f t="shared" si="2074"/>
        <v>0.95262970914851774</v>
      </c>
      <c r="BR2250" s="41">
        <f t="shared" si="2075"/>
        <v>9.0730617253310303E-2</v>
      </c>
      <c r="BS2250" s="41">
        <f t="shared" si="2076"/>
        <v>0.63126855623432598</v>
      </c>
      <c r="BT2250" s="41">
        <f t="shared" si="2077"/>
        <v>6723.660549494135</v>
      </c>
      <c r="BU2250" s="41">
        <f t="shared" si="2078"/>
        <v>4475.5312696101355</v>
      </c>
      <c r="BV2250" s="41">
        <f t="shared" si="2079"/>
        <v>4560.8730956592235</v>
      </c>
      <c r="BW2250" s="41">
        <f t="shared" si="2080"/>
        <v>4702.328093333962</v>
      </c>
      <c r="BX2250" s="41">
        <f t="shared" si="2081"/>
        <v>6509.7015709563866</v>
      </c>
      <c r="BY2250" s="41">
        <f t="shared" si="2082"/>
        <v>5230.2789482225962</v>
      </c>
      <c r="BZ2250" s="41">
        <f t="shared" si="2083"/>
        <v>5217.8534530575953</v>
      </c>
      <c r="CA2250" s="41">
        <f t="shared" si="2084"/>
        <v>5053.8678507790264</v>
      </c>
      <c r="CB2250" s="41">
        <f t="shared" si="2085"/>
        <v>7471.9299059300211</v>
      </c>
      <c r="CC2250" s="41">
        <f t="shared" si="2086"/>
        <v>7070.6078957714562</v>
      </c>
      <c r="CD2250" s="43">
        <f t="shared" si="2087"/>
        <v>4475.5312696101355</v>
      </c>
      <c r="CE2250" s="43">
        <f t="shared" si="2091"/>
        <v>6516.976230415753</v>
      </c>
      <c r="CF2250" s="43">
        <f t="shared" si="2092"/>
        <v>2723.6311496524077</v>
      </c>
      <c r="CG2250" s="43">
        <f t="shared" si="2093"/>
        <v>684.11915748247202</v>
      </c>
      <c r="CH2250" s="43">
        <f t="shared" si="2094"/>
        <v>6891.1111193814913</v>
      </c>
      <c r="CI2250" s="43">
        <f t="shared" si="2095"/>
        <v>6162.3576391109445</v>
      </c>
      <c r="CJ2250" s="43">
        <f t="shared" si="2096"/>
        <v>5298.3139090373797</v>
      </c>
      <c r="CK2250" s="43">
        <f t="shared" si="2097"/>
        <v>2578.8430596191274</v>
      </c>
      <c r="CL2250" s="43">
        <f t="shared" si="2098"/>
        <v>1937.6119413185131</v>
      </c>
      <c r="CM2250" s="43">
        <f t="shared" si="2099"/>
        <v>887.51802412576728</v>
      </c>
      <c r="CN2250" s="43">
        <f t="shared" si="2100"/>
        <v>2208.207374889339</v>
      </c>
      <c r="CO2250" s="43">
        <f t="shared" si="2101"/>
        <v>684.11915748247202</v>
      </c>
      <c r="CQ2250" s="61">
        <v>0.83196482097704816</v>
      </c>
      <c r="CR2250" s="61">
        <v>7.0508559821017225E-2</v>
      </c>
      <c r="CS2250" s="61">
        <v>9.7619266689297546E-2</v>
      </c>
      <c r="CT2250" s="61">
        <v>0.12804751448476426</v>
      </c>
      <c r="CU2250" s="61">
        <v>0.77727434152721953</v>
      </c>
      <c r="CV2250" s="61">
        <v>0.33589428311116987</v>
      </c>
      <c r="CW2250" s="61">
        <v>0.32868401599981156</v>
      </c>
      <c r="CX2250" s="61">
        <v>0.27235939168519419</v>
      </c>
      <c r="CY2250" s="61">
        <v>0.93103686891425741</v>
      </c>
      <c r="CZ2250" s="61">
        <v>0.89010135019259073</v>
      </c>
      <c r="DA2250" s="61">
        <v>0.94888381926501675</v>
      </c>
      <c r="DB2250" s="61">
        <v>0.76155173722168701</v>
      </c>
      <c r="DC2250" s="61">
        <v>1.944117771947762E-2</v>
      </c>
      <c r="DD2250" s="61">
        <v>0.99293162113998612</v>
      </c>
      <c r="DE2250" s="61">
        <v>0.94377885182440524</v>
      </c>
      <c r="DF2250" s="61">
        <v>0.95743399220253811</v>
      </c>
      <c r="DG2250" s="61">
        <v>0.61742691754123857</v>
      </c>
      <c r="DH2250" s="61">
        <v>0.41887108780020088</v>
      </c>
      <c r="DI2250" s="61">
        <v>5.7344310073020877E-3</v>
      </c>
      <c r="DJ2250" s="61">
        <v>0.27047700351075421</v>
      </c>
      <c r="DU2250" s="41">
        <f t="shared" si="2088"/>
        <v>0.93908076787790751</v>
      </c>
      <c r="DV2250" s="41">
        <f t="shared" si="2089"/>
        <v>1.26</v>
      </c>
      <c r="DW2250" s="43">
        <f t="shared" si="2045"/>
        <v>1701.0296964150609</v>
      </c>
    </row>
    <row r="2251" spans="40:127" x14ac:dyDescent="0.25">
      <c r="AN2251" s="41">
        <f t="shared" si="2046"/>
        <v>1.47</v>
      </c>
      <c r="AO2251" s="41">
        <f t="shared" si="2047"/>
        <v>1.41</v>
      </c>
      <c r="AP2251" s="41">
        <f t="shared" si="2048"/>
        <v>1.56</v>
      </c>
      <c r="AQ2251" s="41">
        <f t="shared" si="2049"/>
        <v>1.62</v>
      </c>
      <c r="AR2251" s="41">
        <f t="shared" si="2050"/>
        <v>1.5449999999999999</v>
      </c>
      <c r="AS2251" s="41">
        <f t="shared" si="2051"/>
        <v>1.8149999999999999</v>
      </c>
      <c r="AT2251" s="41">
        <f t="shared" si="2052"/>
        <v>2.2799999999999998</v>
      </c>
      <c r="AU2251" s="41">
        <f t="shared" si="2053"/>
        <v>1.71</v>
      </c>
      <c r="AV2251" s="41">
        <f t="shared" si="2054"/>
        <v>1.9950000000000001</v>
      </c>
      <c r="AW2251" s="41">
        <f t="shared" si="2055"/>
        <v>1.1100000000000001</v>
      </c>
      <c r="AX2251" s="41">
        <f t="shared" si="2090"/>
        <v>1.1100000000000001</v>
      </c>
      <c r="AY2251" s="41">
        <f t="shared" si="2056"/>
        <v>5.9822228077753881</v>
      </c>
      <c r="AZ2251" s="41">
        <f t="shared" si="2057"/>
        <v>5.9761780302380556</v>
      </c>
      <c r="BA2251" s="41">
        <f t="shared" si="2058"/>
        <v>6.0431974869079781</v>
      </c>
      <c r="BB2251" s="41">
        <f t="shared" si="2059"/>
        <v>5.9795443299335318</v>
      </c>
      <c r="BC2251" s="41">
        <f t="shared" si="2060"/>
        <v>6.0368043158445239</v>
      </c>
      <c r="BD2251" s="41">
        <f t="shared" si="2061"/>
        <v>6.0177398810612734</v>
      </c>
      <c r="BE2251" s="41">
        <f t="shared" si="2062"/>
        <v>6.0194477171215199</v>
      </c>
      <c r="BF2251" s="41">
        <f t="shared" si="2063"/>
        <v>6.0024865969607681</v>
      </c>
      <c r="BG2251" s="41">
        <f t="shared" si="2064"/>
        <v>5.9917741897340573</v>
      </c>
      <c r="BH2251" s="41">
        <f t="shared" si="2065"/>
        <v>6.0145724803337037</v>
      </c>
      <c r="BI2251" s="41">
        <f t="shared" si="2066"/>
        <v>5.9761780302380556</v>
      </c>
      <c r="BJ2251" s="41">
        <f t="shared" si="2067"/>
        <v>0.51647362224748083</v>
      </c>
      <c r="BK2251" s="41">
        <f t="shared" si="2068"/>
        <v>0.38030499833031312</v>
      </c>
      <c r="BL2251" s="41">
        <f t="shared" si="2069"/>
        <v>11.125877375552276</v>
      </c>
      <c r="BM2251" s="41">
        <f t="shared" si="2070"/>
        <v>0.4509919430351807</v>
      </c>
      <c r="BN2251" s="41">
        <f t="shared" si="2071"/>
        <v>8.0755584159894855</v>
      </c>
      <c r="BO2251" s="41">
        <f t="shared" si="2072"/>
        <v>3.0996716656170036</v>
      </c>
      <c r="BP2251" s="41">
        <f t="shared" si="2073"/>
        <v>3.3777134000903026</v>
      </c>
      <c r="BQ2251" s="41">
        <f t="shared" si="2074"/>
        <v>1.4376146790954589</v>
      </c>
      <c r="BR2251" s="41">
        <f t="shared" si="2075"/>
        <v>0.83713597441440646</v>
      </c>
      <c r="BS2251" s="41">
        <f t="shared" si="2076"/>
        <v>2.6429981294543894</v>
      </c>
      <c r="BT2251" s="41">
        <f t="shared" si="2077"/>
        <v>5208.1948314066622</v>
      </c>
      <c r="BU2251" s="41">
        <f t="shared" si="2078"/>
        <v>4993.0908859040728</v>
      </c>
      <c r="BV2251" s="41">
        <f t="shared" si="2079"/>
        <v>5555.1601931199139</v>
      </c>
      <c r="BW2251" s="41">
        <f t="shared" si="2080"/>
        <v>5738.3582070344801</v>
      </c>
      <c r="BX2251" s="41">
        <f t="shared" si="2081"/>
        <v>5498.8342400820793</v>
      </c>
      <c r="BY2251" s="41">
        <f t="shared" si="2082"/>
        <v>6449.5873699468966</v>
      </c>
      <c r="BZ2251" s="41">
        <f t="shared" si="2083"/>
        <v>8103.1105813574104</v>
      </c>
      <c r="CA2251" s="41">
        <f t="shared" si="2084"/>
        <v>6068.7647838370276</v>
      </c>
      <c r="CB2251" s="41">
        <f t="shared" si="2085"/>
        <v>7073.904856501581</v>
      </c>
      <c r="CC2251" s="41">
        <f t="shared" si="2086"/>
        <v>3943.3375612079808</v>
      </c>
      <c r="CD2251" s="43">
        <f t="shared" si="2087"/>
        <v>3943.3375612079808</v>
      </c>
      <c r="CE2251" s="43">
        <f t="shared" si="2091"/>
        <v>1471.7406481789337</v>
      </c>
      <c r="CF2251" s="43">
        <f t="shared" si="2092"/>
        <v>1211.3649585512032</v>
      </c>
      <c r="CG2251" s="43">
        <f t="shared" si="2093"/>
        <v>7249.0585930172201</v>
      </c>
      <c r="CH2251" s="43">
        <f t="shared" si="2094"/>
        <v>1515.6163561154219</v>
      </c>
      <c r="CI2251" s="43">
        <f t="shared" si="2095"/>
        <v>6116.5234133938366</v>
      </c>
      <c r="CJ2251" s="43">
        <f t="shared" si="2096"/>
        <v>4451.6842528322386</v>
      </c>
      <c r="CK2251" s="43">
        <f t="shared" si="2097"/>
        <v>5837.624052169589</v>
      </c>
      <c r="CL2251" s="43">
        <f t="shared" si="2098"/>
        <v>2856.322473531824</v>
      </c>
      <c r="CM2251" s="43">
        <f t="shared" si="2099"/>
        <v>2542.9087719226309</v>
      </c>
      <c r="CN2251" s="43">
        <f t="shared" si="2100"/>
        <v>2513.9769063860631</v>
      </c>
      <c r="CO2251" s="43">
        <f t="shared" si="2101"/>
        <v>1211.3649585512032</v>
      </c>
      <c r="CQ2251" s="61">
        <v>0.33649738137204377</v>
      </c>
      <c r="CR2251" s="61">
        <v>0.24527652191779936</v>
      </c>
      <c r="CS2251" s="61">
        <v>0.47214205578842161</v>
      </c>
      <c r="CT2251" s="61">
        <v>0.56073647304720842</v>
      </c>
      <c r="CU2251" s="61">
        <v>0.43960175584722716</v>
      </c>
      <c r="CV2251" s="61">
        <v>0.77590095871736242</v>
      </c>
      <c r="CW2251" s="61">
        <v>0.96741561731704973</v>
      </c>
      <c r="CX2251" s="61">
        <v>0.66355744356923752</v>
      </c>
      <c r="CY2251" s="61">
        <v>0.89048375208474162</v>
      </c>
      <c r="CZ2251" s="61">
        <v>6.8359636402737234E-3</v>
      </c>
      <c r="DA2251" s="61">
        <v>0.20906059019219836</v>
      </c>
      <c r="DB2251" s="61">
        <v>0.13305043447939569</v>
      </c>
      <c r="DC2251" s="61">
        <v>0.98691621698071752</v>
      </c>
      <c r="DD2251" s="61">
        <v>0.17267595668485392</v>
      </c>
      <c r="DE2251" s="61">
        <v>0.9717464864706773</v>
      </c>
      <c r="DF2251" s="61">
        <v>0.8317178193196838</v>
      </c>
      <c r="DG2251" s="61">
        <v>0.85218584852685053</v>
      </c>
      <c r="DH2251" s="61">
        <v>0.5799733962074467</v>
      </c>
      <c r="DI2251" s="61">
        <v>0.36976297191694785</v>
      </c>
      <c r="DJ2251" s="61">
        <v>0.78915531213914558</v>
      </c>
      <c r="DU2251" s="41">
        <f t="shared" si="2088"/>
        <v>0.23172440536462147</v>
      </c>
      <c r="DV2251" s="41">
        <f t="shared" si="2089"/>
        <v>1.1100000000000001</v>
      </c>
      <c r="DW2251" s="43">
        <f t="shared" si="2045"/>
        <v>744.38693866262508</v>
      </c>
    </row>
    <row r="2252" spans="40:127" x14ac:dyDescent="0.25">
      <c r="AN2252" s="41">
        <f t="shared" si="2046"/>
        <v>1.83</v>
      </c>
      <c r="AO2252" s="41">
        <f t="shared" si="2047"/>
        <v>1.8</v>
      </c>
      <c r="AP2252" s="41">
        <f t="shared" si="2048"/>
        <v>1.26</v>
      </c>
      <c r="AQ2252" s="41">
        <f t="shared" si="2049"/>
        <v>1.41</v>
      </c>
      <c r="AR2252" s="41">
        <f t="shared" si="2050"/>
        <v>1.1850000000000001</v>
      </c>
      <c r="AS2252" s="41">
        <f t="shared" si="2051"/>
        <v>2.34</v>
      </c>
      <c r="AT2252" s="41">
        <f t="shared" si="2052"/>
        <v>1.17</v>
      </c>
      <c r="AU2252" s="41">
        <f t="shared" si="2053"/>
        <v>1.575</v>
      </c>
      <c r="AV2252" s="41">
        <f t="shared" si="2054"/>
        <v>2.1</v>
      </c>
      <c r="AW2252" s="41">
        <f t="shared" si="2055"/>
        <v>1.71</v>
      </c>
      <c r="AX2252" s="41">
        <f t="shared" si="2090"/>
        <v>1.17</v>
      </c>
      <c r="AY2252" s="41">
        <f t="shared" si="2056"/>
        <v>5.9922786043070673</v>
      </c>
      <c r="AZ2252" s="41">
        <f t="shared" si="2057"/>
        <v>6.0057441720503135</v>
      </c>
      <c r="BA2252" s="41">
        <f t="shared" si="2058"/>
        <v>5.9988692921217659</v>
      </c>
      <c r="BB2252" s="41">
        <f t="shared" si="2059"/>
        <v>5.9913803271982413</v>
      </c>
      <c r="BC2252" s="41">
        <f t="shared" si="2060"/>
        <v>6.0133025925650205</v>
      </c>
      <c r="BD2252" s="41">
        <f t="shared" si="2061"/>
        <v>6.0094235299849448</v>
      </c>
      <c r="BE2252" s="41">
        <f t="shared" si="2062"/>
        <v>5.9684314292580893</v>
      </c>
      <c r="BF2252" s="41">
        <f t="shared" si="2063"/>
        <v>6.0053137434690971</v>
      </c>
      <c r="BG2252" s="41">
        <f t="shared" si="2064"/>
        <v>5.9749798907904879</v>
      </c>
      <c r="BH2252" s="41">
        <f t="shared" si="2065"/>
        <v>5.9797447188341044</v>
      </c>
      <c r="BI2252" s="41">
        <f t="shared" si="2066"/>
        <v>5.9684314292580893</v>
      </c>
      <c r="BJ2252" s="41">
        <f t="shared" si="2067"/>
        <v>0.85874382391085669</v>
      </c>
      <c r="BK2252" s="41">
        <f t="shared" si="2068"/>
        <v>1.6942392085822877</v>
      </c>
      <c r="BL2252" s="41">
        <f t="shared" si="2069"/>
        <v>1.1978095450101809</v>
      </c>
      <c r="BM2252" s="41">
        <f t="shared" si="2070"/>
        <v>0.82064138700864553</v>
      </c>
      <c r="BN2252" s="41">
        <f t="shared" si="2071"/>
        <v>2.4793344081303315</v>
      </c>
      <c r="BO2252" s="41">
        <f t="shared" si="2072"/>
        <v>2.0393715886462549</v>
      </c>
      <c r="BP2252" s="41">
        <f t="shared" si="2073"/>
        <v>0.25680208600196386</v>
      </c>
      <c r="BQ2252" s="41">
        <f t="shared" si="2074"/>
        <v>1.6578747067166701</v>
      </c>
      <c r="BR2252" s="41">
        <f t="shared" si="2075"/>
        <v>0.35790739885634237</v>
      </c>
      <c r="BS2252" s="41">
        <f t="shared" si="2076"/>
        <v>0.45559056789220365</v>
      </c>
      <c r="BT2252" s="41">
        <f t="shared" si="2077"/>
        <v>6489.1181807118328</v>
      </c>
      <c r="BU2252" s="41">
        <f t="shared" si="2078"/>
        <v>6389.906666044466</v>
      </c>
      <c r="BV2252" s="41">
        <f t="shared" si="2079"/>
        <v>4470.3738100584887</v>
      </c>
      <c r="BW2252" s="41">
        <f t="shared" si="2080"/>
        <v>4999.4376043505918</v>
      </c>
      <c r="BX2252" s="41">
        <f t="shared" si="2081"/>
        <v>4209.3348486283767</v>
      </c>
      <c r="BY2252" s="41">
        <f t="shared" si="2082"/>
        <v>8309.4228385124752</v>
      </c>
      <c r="BZ2252" s="41">
        <f t="shared" si="2083"/>
        <v>4140.5168981353436</v>
      </c>
      <c r="CA2252" s="41">
        <f t="shared" si="2084"/>
        <v>5590.9679711263598</v>
      </c>
      <c r="CB2252" s="41">
        <f t="shared" si="2085"/>
        <v>7435.7728447944264</v>
      </c>
      <c r="CC2252" s="41">
        <f t="shared" si="2086"/>
        <v>6057.257379277894</v>
      </c>
      <c r="CD2252" s="43">
        <f t="shared" si="2087"/>
        <v>4140.5168981353436</v>
      </c>
      <c r="CE2252" s="43">
        <f t="shared" si="2091"/>
        <v>2362.5052391099875</v>
      </c>
      <c r="CF2252" s="43">
        <f t="shared" si="2092"/>
        <v>3263.9969659290882</v>
      </c>
      <c r="CG2252" s="43">
        <f t="shared" si="2093"/>
        <v>1921.1191764510825</v>
      </c>
      <c r="CH2252" s="43">
        <f t="shared" si="2094"/>
        <v>1779.4496242828598</v>
      </c>
      <c r="CI2252" s="43">
        <f t="shared" si="2095"/>
        <v>2599.4159615214462</v>
      </c>
      <c r="CJ2252" s="43">
        <f t="shared" si="2096"/>
        <v>4655.3669276347237</v>
      </c>
      <c r="CK2252" s="43">
        <f t="shared" si="2097"/>
        <v>825.99042428381324</v>
      </c>
      <c r="CL2252" s="43">
        <f t="shared" si="2098"/>
        <v>2825.1810741733652</v>
      </c>
      <c r="CM2252" s="43">
        <f t="shared" si="2099"/>
        <v>1750.227527778613</v>
      </c>
      <c r="CN2252" s="43">
        <f t="shared" si="2100"/>
        <v>1607.952998038339</v>
      </c>
      <c r="CO2252" s="43">
        <f t="shared" si="2101"/>
        <v>825.99042428381324</v>
      </c>
      <c r="CQ2252" s="61">
        <v>0.78438214995386979</v>
      </c>
      <c r="CR2252" s="61">
        <v>0.76244088914216601</v>
      </c>
      <c r="CS2252" s="61">
        <v>7.4417229974510724E-2</v>
      </c>
      <c r="CT2252" s="61">
        <v>0.24503132441519437</v>
      </c>
      <c r="CU2252" s="61">
        <v>3.0013028602494329E-2</v>
      </c>
      <c r="CV2252" s="61">
        <v>0.99524563547577416</v>
      </c>
      <c r="CW2252" s="61">
        <v>2.4280277349010726E-2</v>
      </c>
      <c r="CX2252" s="61">
        <v>0.48710224571144656</v>
      </c>
      <c r="CY2252" s="61">
        <v>0.92750116094293056</v>
      </c>
      <c r="CZ2252" s="61">
        <v>0.66403045145567829</v>
      </c>
      <c r="DA2252" s="61">
        <v>0.37930717745335418</v>
      </c>
      <c r="DB2252" s="61">
        <v>0.64211415913664094</v>
      </c>
      <c r="DC2252" s="61">
        <v>0.50858078868011691</v>
      </c>
      <c r="DD2252" s="61">
        <v>0.36236505636920702</v>
      </c>
      <c r="DE2252" s="61">
        <v>0.77045077129398509</v>
      </c>
      <c r="DF2252" s="61">
        <v>0.70791810999202287</v>
      </c>
      <c r="DG2252" s="61">
        <v>6.6797774873843085E-2</v>
      </c>
      <c r="DH2252" s="61">
        <v>0.63407926460502595</v>
      </c>
      <c r="DI2252" s="61">
        <v>0.12058603002377699</v>
      </c>
      <c r="DJ2252" s="61">
        <v>0.17525015511236741</v>
      </c>
      <c r="DU2252" s="41">
        <f t="shared" si="2088"/>
        <v>0.30896233731852191</v>
      </c>
      <c r="DV2252" s="41">
        <f t="shared" si="2089"/>
        <v>1.17</v>
      </c>
      <c r="DW2252" s="43">
        <f t="shared" si="2045"/>
        <v>906.00065141115613</v>
      </c>
    </row>
    <row r="2253" spans="40:127" x14ac:dyDescent="0.25">
      <c r="AN2253" s="41">
        <f t="shared" si="2046"/>
        <v>1.53</v>
      </c>
      <c r="AO2253" s="41">
        <f t="shared" si="2047"/>
        <v>1.7549999999999999</v>
      </c>
      <c r="AP2253" s="41">
        <f t="shared" si="2048"/>
        <v>1.635</v>
      </c>
      <c r="AQ2253" s="41">
        <f t="shared" si="2049"/>
        <v>1.2749999999999999</v>
      </c>
      <c r="AR2253" s="41">
        <f t="shared" si="2050"/>
        <v>1.47</v>
      </c>
      <c r="AS2253" s="41">
        <f t="shared" si="2051"/>
        <v>1.68</v>
      </c>
      <c r="AT2253" s="41">
        <f t="shared" si="2052"/>
        <v>1.7849999999999999</v>
      </c>
      <c r="AU2253" s="41">
        <f t="shared" si="2053"/>
        <v>1.665</v>
      </c>
      <c r="AV2253" s="41">
        <f t="shared" si="2054"/>
        <v>1.41</v>
      </c>
      <c r="AW2253" s="41">
        <f t="shared" si="2055"/>
        <v>1.365</v>
      </c>
      <c r="AX2253" s="41">
        <f t="shared" si="2090"/>
        <v>1.2749999999999999</v>
      </c>
      <c r="AY2253" s="41">
        <f t="shared" si="2056"/>
        <v>6.0234166117543699</v>
      </c>
      <c r="AZ2253" s="41">
        <f t="shared" si="2057"/>
        <v>6.0097897628499419</v>
      </c>
      <c r="BA2253" s="41">
        <f t="shared" si="2058"/>
        <v>5.9794329574630565</v>
      </c>
      <c r="BB2253" s="41">
        <f t="shared" si="2059"/>
        <v>6.0166728038831838</v>
      </c>
      <c r="BC2253" s="41">
        <f t="shared" si="2060"/>
        <v>6.0290392402046624</v>
      </c>
      <c r="BD2253" s="41">
        <f t="shared" si="2061"/>
        <v>5.999012979543366</v>
      </c>
      <c r="BE2253" s="41">
        <f t="shared" si="2062"/>
        <v>6.015295380536509</v>
      </c>
      <c r="BF2253" s="41">
        <f t="shared" si="2063"/>
        <v>6.0159635860581151</v>
      </c>
      <c r="BG2253" s="41">
        <f t="shared" si="2064"/>
        <v>5.9754053333128949</v>
      </c>
      <c r="BH2253" s="41">
        <f t="shared" si="2065"/>
        <v>6.034077842808653</v>
      </c>
      <c r="BI2253" s="41">
        <f t="shared" si="2066"/>
        <v>5.9754053333128949</v>
      </c>
      <c r="BJ2253" s="41">
        <f t="shared" si="2067"/>
        <v>4.1236433598153832</v>
      </c>
      <c r="BK2253" s="41">
        <f t="shared" si="2068"/>
        <v>2.0773446806104041</v>
      </c>
      <c r="BL2253" s="41">
        <f t="shared" si="2069"/>
        <v>0.44845614398547756</v>
      </c>
      <c r="BM2253" s="41">
        <f t="shared" si="2070"/>
        <v>2.9376522032215946</v>
      </c>
      <c r="BN2253" s="41">
        <f t="shared" si="2071"/>
        <v>5.4695290575463149</v>
      </c>
      <c r="BO2253" s="41">
        <f t="shared" si="2072"/>
        <v>1.2065264735530938</v>
      </c>
      <c r="BP2253" s="41">
        <f t="shared" si="2073"/>
        <v>2.7409301975844174</v>
      </c>
      <c r="BQ2253" s="41">
        <f t="shared" si="2074"/>
        <v>2.834665988415678</v>
      </c>
      <c r="BR2253" s="41">
        <f t="shared" si="2075"/>
        <v>0.36570578465984427</v>
      </c>
      <c r="BS2253" s="41">
        <f t="shared" si="2076"/>
        <v>7.0433606976710568</v>
      </c>
      <c r="BT2253" s="41">
        <f t="shared" si="2077"/>
        <v>5439.40601674545</v>
      </c>
      <c r="BU2253" s="41">
        <f t="shared" si="2078"/>
        <v>6232.2570267185829</v>
      </c>
      <c r="BV2253" s="41">
        <f t="shared" si="2079"/>
        <v>5791.437218209101</v>
      </c>
      <c r="BW2253" s="41">
        <f t="shared" si="2080"/>
        <v>4530.3001572683288</v>
      </c>
      <c r="BX2253" s="41">
        <f t="shared" si="2081"/>
        <v>5228.5345880230298</v>
      </c>
      <c r="BY2253" s="41">
        <f t="shared" si="2082"/>
        <v>5960.5697971570144</v>
      </c>
      <c r="BZ2253" s="41">
        <f t="shared" si="2083"/>
        <v>6341.6941795522334</v>
      </c>
      <c r="CA2253" s="41">
        <f t="shared" si="2084"/>
        <v>5915.6903408392454</v>
      </c>
      <c r="CB2253" s="41">
        <f t="shared" si="2085"/>
        <v>4992.7680817076453</v>
      </c>
      <c r="CC2253" s="41">
        <f t="shared" si="2086"/>
        <v>4857.0961522990028</v>
      </c>
      <c r="CD2253" s="43">
        <f t="shared" si="2087"/>
        <v>4530.3001572683288</v>
      </c>
      <c r="CE2253" s="43">
        <f t="shared" si="2091"/>
        <v>4328.3448701936068</v>
      </c>
      <c r="CF2253" s="43">
        <f t="shared" si="2092"/>
        <v>3523.8813660209812</v>
      </c>
      <c r="CG2253" s="43">
        <f t="shared" si="2093"/>
        <v>1525.3433865093882</v>
      </c>
      <c r="CH2253" s="43">
        <f t="shared" si="2094"/>
        <v>3044.3897466278972</v>
      </c>
      <c r="CI2253" s="43">
        <f t="shared" si="2095"/>
        <v>4789.4117897740298</v>
      </c>
      <c r="CJ2253" s="43">
        <f t="shared" si="2096"/>
        <v>2570.7958298972926</v>
      </c>
      <c r="CK2253" s="43">
        <f t="shared" si="2097"/>
        <v>4116.9641525174684</v>
      </c>
      <c r="CL2253" s="43">
        <f t="shared" si="2098"/>
        <v>3905.3059357209354</v>
      </c>
      <c r="CM2253" s="43">
        <f t="shared" si="2099"/>
        <v>1187.8863855311026</v>
      </c>
      <c r="CN2253" s="43">
        <f t="shared" si="2100"/>
        <v>5046.7581544614213</v>
      </c>
      <c r="CO2253" s="43">
        <f t="shared" si="2101"/>
        <v>1187.8863855311026</v>
      </c>
      <c r="CQ2253" s="61">
        <v>0.43511685472252215</v>
      </c>
      <c r="CR2253" s="61">
        <v>0.70923035488989017</v>
      </c>
      <c r="CS2253" s="61">
        <v>0.57898138471201788</v>
      </c>
      <c r="CT2253" s="61">
        <v>8.3018575483867818E-2</v>
      </c>
      <c r="CU2253" s="61">
        <v>0.32910186141121012</v>
      </c>
      <c r="CV2253" s="61">
        <v>0.63136856937938224</v>
      </c>
      <c r="CW2253" s="61">
        <v>0.74628202565175705</v>
      </c>
      <c r="CX2253" s="61">
        <v>0.61426903753597295</v>
      </c>
      <c r="CY2253" s="61">
        <v>0.24225908976566368</v>
      </c>
      <c r="CZ2253" s="61">
        <v>0.19813774197964706</v>
      </c>
      <c r="DA2253" s="61">
        <v>0.89306853746760817</v>
      </c>
      <c r="DB2253" s="61">
        <v>0.71414731723347236</v>
      </c>
      <c r="DC2253" s="61">
        <v>0.17125570339337093</v>
      </c>
      <c r="DD2253" s="61">
        <v>0.81804248762490661</v>
      </c>
      <c r="DE2253" s="61">
        <v>0.93600811587727806</v>
      </c>
      <c r="DF2253" s="61">
        <v>0.51143813847050634</v>
      </c>
      <c r="DG2253" s="61">
        <v>0.79938973869993568</v>
      </c>
      <c r="DH2253" s="61">
        <v>0.80857831041666828</v>
      </c>
      <c r="DI2253" s="61">
        <v>0.1249145855054129</v>
      </c>
      <c r="DJ2253" s="61">
        <v>0.96180095261077603</v>
      </c>
      <c r="DU2253" s="41">
        <f t="shared" si="2088"/>
        <v>0.75065491789892447</v>
      </c>
      <c r="DV2253" s="41">
        <f t="shared" si="2089"/>
        <v>1.2749999999999999</v>
      </c>
      <c r="DW2253" s="43">
        <f t="shared" ref="DW2253:DW2316" si="2102">MIN(AN2253:AW2253)*$K$7*SQRT($DU2253)/1000</f>
        <v>1538.9348305717281</v>
      </c>
    </row>
    <row r="2254" spans="40:127" x14ac:dyDescent="0.25">
      <c r="AN2254" s="41">
        <f t="shared" ref="AN2254:AN2317" si="2103">INDEX($AI$13:$AI$713,MATCH(CQ2254,$AK$13:$AK$713,1))</f>
        <v>2.19</v>
      </c>
      <c r="AO2254" s="41">
        <f t="shared" ref="AO2254:AO2317" si="2104">INDEX($AI$13:$AI$713,MATCH(CR2254,$AK$13:$AK$713,1))</f>
        <v>1.5449999999999999</v>
      </c>
      <c r="AP2254" s="41">
        <f t="shared" ref="AP2254:AP2317" si="2105">INDEX($AI$13:$AI$713,MATCH(CS2254,$AK$13:$AK$713,1))</f>
        <v>1.605</v>
      </c>
      <c r="AQ2254" s="41">
        <f t="shared" ref="AQ2254:AQ2317" si="2106">INDEX($AI$13:$AI$713,MATCH(CT2254,$AK$13:$AK$713,1))</f>
        <v>1.7849999999999999</v>
      </c>
      <c r="AR2254" s="41">
        <f t="shared" ref="AR2254:AR2317" si="2107">INDEX($AI$13:$AI$713,MATCH(CU2254,$AK$13:$AK$713,1))</f>
        <v>1.7250000000000001</v>
      </c>
      <c r="AS2254" s="41">
        <f t="shared" ref="AS2254:AS2317" si="2108">INDEX($AI$13:$AI$713,MATCH(CV2254,$AK$13:$AK$713,1))</f>
        <v>1.1850000000000001</v>
      </c>
      <c r="AT2254" s="41">
        <f t="shared" ref="AT2254:AT2317" si="2109">INDEX($AI$13:$AI$713,MATCH(CW2254,$AK$13:$AK$713,1))</f>
        <v>1.53</v>
      </c>
      <c r="AU2254" s="41">
        <f t="shared" ref="AU2254:AU2317" si="2110">INDEX($AI$13:$AI$713,MATCH(CX2254,$AK$13:$AK$713,1))</f>
        <v>1.95</v>
      </c>
      <c r="AV2254" s="41">
        <f t="shared" ref="AV2254:AV2317" si="2111">INDEX($AI$13:$AI$713,MATCH(CY2254,$AK$13:$AK$713,1))</f>
        <v>1.4550000000000001</v>
      </c>
      <c r="AW2254" s="41">
        <f t="shared" ref="AW2254:AW2317" si="2112">INDEX($AI$13:$AI$713,MATCH(CZ2254,$AK$13:$AK$713,1))</f>
        <v>1.7849999999999999</v>
      </c>
      <c r="AX2254" s="41">
        <f t="shared" si="2090"/>
        <v>1.1850000000000001</v>
      </c>
      <c r="AY2254" s="41">
        <f t="shared" ref="AY2254:AY2317" si="2113">_xlfn.LOGNORM.INV(DA2254,$X$6,$Y$6)</f>
        <v>5.9669664375751923</v>
      </c>
      <c r="AZ2254" s="41">
        <f t="shared" ref="AZ2254:AZ2317" si="2114">_xlfn.LOGNORM.INV(DB2254,$X$6,$Y$6)</f>
        <v>6.005227804190751</v>
      </c>
      <c r="BA2254" s="41">
        <f t="shared" ref="BA2254:BA2317" si="2115">_xlfn.LOGNORM.INV(DC2254,$X$6,$Y$6)</f>
        <v>6.0210233445630683</v>
      </c>
      <c r="BB2254" s="41">
        <f t="shared" ref="BB2254:BB2317" si="2116">_xlfn.LOGNORM.INV(DD2254,$X$6,$Y$6)</f>
        <v>6.0316721350322364</v>
      </c>
      <c r="BC2254" s="41">
        <f t="shared" ref="BC2254:BC2317" si="2117">_xlfn.LOGNORM.INV(DE2254,$X$6,$Y$6)</f>
        <v>5.9891694764489252</v>
      </c>
      <c r="BD2254" s="41">
        <f t="shared" ref="BD2254:BD2317" si="2118">_xlfn.LOGNORM.INV(DF2254,$X$6,$Y$6)</f>
        <v>6.0285007111193512</v>
      </c>
      <c r="BE2254" s="41">
        <f t="shared" ref="BE2254:BE2317" si="2119">_xlfn.LOGNORM.INV(DG2254,$X$6,$Y$6)</f>
        <v>6.0100598230217344</v>
      </c>
      <c r="BF2254" s="41">
        <f t="shared" ref="BF2254:BF2317" si="2120">_xlfn.LOGNORM.INV(DH2254,$X$6,$Y$6)</f>
        <v>5.9757492940220454</v>
      </c>
      <c r="BG2254" s="41">
        <f t="shared" ref="BG2254:BG2317" si="2121">_xlfn.LOGNORM.INV(DI2254,$X$6,$Y$6)</f>
        <v>6.0047199600337322</v>
      </c>
      <c r="BH2254" s="41">
        <f t="shared" ref="BH2254:BH2317" si="2122">_xlfn.LOGNORM.INV(DJ2254,$X$6,$Y$6)</f>
        <v>5.9629394190901674</v>
      </c>
      <c r="BI2254" s="41">
        <f t="shared" ref="BI2254:BI2317" si="2123">MIN(AY2254:BH2254)</f>
        <v>5.9629394190901674</v>
      </c>
      <c r="BJ2254" s="41">
        <f t="shared" ref="BJ2254:BJ2317" si="2124">_xlfn.LOGNORM.INV(DA2254,$X$7,$Y$7)</f>
        <v>0.23840939726549748</v>
      </c>
      <c r="BK2254" s="41">
        <f t="shared" ref="BK2254:BK2317" si="2125">_xlfn.LOGNORM.INV(DB2254,$X$7,$Y$7)</f>
        <v>1.6507078869209053</v>
      </c>
      <c r="BL2254" s="41">
        <f t="shared" ref="BL2254:BL2317" si="2126">_xlfn.LOGNORM.INV(DC2254,$X$7,$Y$7)</f>
        <v>3.6562211895393086</v>
      </c>
      <c r="BM2254" s="41">
        <f t="shared" ref="BM2254:BM2317" si="2127">_xlfn.LOGNORM.INV(DD2254,$X$7,$Y$7)</f>
        <v>6.242412385826329</v>
      </c>
      <c r="BN2254" s="41">
        <f t="shared" ref="BN2254:BN2317" si="2128">_xlfn.LOGNORM.INV(DE2254,$X$7,$Y$7)</f>
        <v>0.73388804097694249</v>
      </c>
      <c r="BO2254" s="41">
        <f t="shared" ref="BO2254:BO2317" si="2129">_xlfn.LOGNORM.INV(DF2254,$X$7,$Y$7)</f>
        <v>5.3236047561802442</v>
      </c>
      <c r="BP2254" s="41">
        <f t="shared" ref="BP2254:BP2317" si="2130">_xlfn.LOGNORM.INV(DG2254,$X$7,$Y$7)</f>
        <v>2.1057967215765623</v>
      </c>
      <c r="BQ2254" s="41">
        <f t="shared" ref="BQ2254:BQ2317" si="2131">_xlfn.LOGNORM.INV(DH2254,$X$7,$Y$7)</f>
        <v>0.37213423448787569</v>
      </c>
      <c r="BR2254" s="41">
        <f t="shared" ref="BR2254:BR2317" si="2132">_xlfn.LOGNORM.INV(DI2254,$X$7,$Y$7)</f>
        <v>1.6089827209921694</v>
      </c>
      <c r="BS2254" s="41">
        <f t="shared" ref="BS2254:BS2317" si="2133">_xlfn.LOGNORM.INV(DJ2254,$X$7,$Y$7)</f>
        <v>0.19434055095446107</v>
      </c>
      <c r="BT2254" s="41">
        <f t="shared" ref="BT2254:BT2317" si="2134">AN2254*$K$6*SQRT(AY2254)/1000</f>
        <v>7749.2470689558431</v>
      </c>
      <c r="BU2254" s="41">
        <f t="shared" ref="BU2254:BU2317" si="2135">AO2254*$K$6*SQRT(AZ2254)/1000</f>
        <v>5484.4341000788445</v>
      </c>
      <c r="BV2254" s="41">
        <f t="shared" ref="BV2254:BV2317" si="2136">AP2254*$K$6*SQRT(BA2254)/1000</f>
        <v>5704.9098708370075</v>
      </c>
      <c r="BW2254" s="41">
        <f t="shared" ref="BW2254:BW2317" si="2137">AQ2254*$K$6*SQRT(BB2254)/1000</f>
        <v>6350.3210025453609</v>
      </c>
      <c r="BX2254" s="41">
        <f t="shared" ref="BX2254:BX2317" si="2138">AR2254*$K$6*SQRT(BC2254)/1000</f>
        <v>6115.2046557276881</v>
      </c>
      <c r="BY2254" s="41">
        <f t="shared" ref="BY2254:BY2317" si="2139">AS2254*$K$6*SQRT(BD2254)/1000</f>
        <v>4214.6508624052467</v>
      </c>
      <c r="BZ2254" s="41">
        <f t="shared" ref="BZ2254:BZ2317" si="2140">AT2254*$K$6*SQRT(BE2254)/1000</f>
        <v>5433.3717904092455</v>
      </c>
      <c r="CA2254" s="41">
        <f t="shared" ref="CA2254:CA2317" si="2141">AU2254*$K$6*SQRT(BF2254)/1000</f>
        <v>6905.0907572892147</v>
      </c>
      <c r="CB2254" s="41">
        <f t="shared" ref="CB2254:CB2317" si="2142">AV2254*$K$6*SQRT(BG2254)/1000</f>
        <v>5164.734105104847</v>
      </c>
      <c r="CC2254" s="41">
        <f t="shared" ref="CC2254:CC2317" si="2143">AW2254*$K$6*SQRT(BH2254)/1000</f>
        <v>6314.0354273553103</v>
      </c>
      <c r="CD2254" s="43">
        <f t="shared" ref="CD2254:CD2317" si="2144">MIN(BT2254:CC2254)</f>
        <v>4214.6508624052467</v>
      </c>
      <c r="CE2254" s="43">
        <f t="shared" si="2091"/>
        <v>1489.6892265668059</v>
      </c>
      <c r="CF2254" s="43">
        <f t="shared" si="2092"/>
        <v>2765.3714456624698</v>
      </c>
      <c r="CG2254" s="43">
        <f t="shared" si="2093"/>
        <v>4275.4432341962274</v>
      </c>
      <c r="CH2254" s="43">
        <f t="shared" si="2094"/>
        <v>6213.0425156195479</v>
      </c>
      <c r="CI2254" s="43">
        <f t="shared" si="2095"/>
        <v>2058.7038751756741</v>
      </c>
      <c r="CJ2254" s="43">
        <f t="shared" si="2096"/>
        <v>3809.0013779718784</v>
      </c>
      <c r="CK2254" s="43">
        <f t="shared" si="2097"/>
        <v>3093.0684468325471</v>
      </c>
      <c r="CL2254" s="43">
        <f t="shared" si="2098"/>
        <v>1657.1976202772312</v>
      </c>
      <c r="CM2254" s="43">
        <f t="shared" si="2099"/>
        <v>2571.156788690153</v>
      </c>
      <c r="CN2254" s="43">
        <f t="shared" si="2100"/>
        <v>1096.2505202759403</v>
      </c>
      <c r="CO2254" s="43">
        <f t="shared" si="2101"/>
        <v>1096.2505202759403</v>
      </c>
      <c r="CQ2254" s="61">
        <v>0.95122853221930237</v>
      </c>
      <c r="CR2254" s="61">
        <v>0.45352540124058704</v>
      </c>
      <c r="CS2254" s="61">
        <v>0.53255877021981879</v>
      </c>
      <c r="CT2254" s="61">
        <v>0.74390258093998574</v>
      </c>
      <c r="CU2254" s="61">
        <v>0.67890674187813072</v>
      </c>
      <c r="CV2254" s="61">
        <v>2.5118478172491909E-2</v>
      </c>
      <c r="CW2254" s="61">
        <v>0.42639883613474827</v>
      </c>
      <c r="CX2254" s="61">
        <v>0.86304417130684641</v>
      </c>
      <c r="CY2254" s="61">
        <v>0.31991238234511288</v>
      </c>
      <c r="CZ2254" s="61">
        <v>0.74903573075544638</v>
      </c>
      <c r="DA2254" s="61">
        <v>5.7801191204746694E-2</v>
      </c>
      <c r="DB2254" s="61">
        <v>0.63246775018328116</v>
      </c>
      <c r="DC2254" s="61">
        <v>0.86952335309655338</v>
      </c>
      <c r="DD2254" s="61">
        <v>0.95080396178417603</v>
      </c>
      <c r="DE2254" s="61">
        <v>0.32184642252231233</v>
      </c>
      <c r="DF2254" s="61">
        <v>0.93259255908060157</v>
      </c>
      <c r="DG2254" s="61">
        <v>0.71869964932475383</v>
      </c>
      <c r="DH2254" s="61">
        <v>0.12849237469837671</v>
      </c>
      <c r="DI2254" s="61">
        <v>0.62289748376158349</v>
      </c>
      <c r="DJ2254" s="61">
        <v>3.7912337737159296E-2</v>
      </c>
      <c r="DU2254" s="41">
        <f t="shared" ref="DU2254:DU2317" si="2145">_xlfn.LOGNORM.INV(DA2254,$X$4,$Y$4)</f>
        <v>0.14963191099104575</v>
      </c>
      <c r="DV2254" s="41">
        <f t="shared" ref="DV2254:DV2317" si="2146">AX2254</f>
        <v>1.1850000000000001</v>
      </c>
      <c r="DW2254" s="43">
        <f t="shared" si="2102"/>
        <v>638.5873906038488</v>
      </c>
    </row>
    <row r="2255" spans="40:127" x14ac:dyDescent="0.25">
      <c r="AN2255" s="41">
        <f t="shared" si="2103"/>
        <v>1.9350000000000001</v>
      </c>
      <c r="AO2255" s="41">
        <f t="shared" si="2104"/>
        <v>1.2</v>
      </c>
      <c r="AP2255" s="41">
        <f t="shared" si="2105"/>
        <v>1.5449999999999999</v>
      </c>
      <c r="AQ2255" s="41">
        <f t="shared" si="2106"/>
        <v>1.5149999999999999</v>
      </c>
      <c r="AR2255" s="41">
        <f t="shared" si="2107"/>
        <v>1.32</v>
      </c>
      <c r="AS2255" s="41">
        <f t="shared" si="2108"/>
        <v>1.65</v>
      </c>
      <c r="AT2255" s="41">
        <f t="shared" si="2109"/>
        <v>2.34</v>
      </c>
      <c r="AU2255" s="41">
        <f t="shared" si="2110"/>
        <v>2.0550000000000002</v>
      </c>
      <c r="AV2255" s="41">
        <f t="shared" si="2111"/>
        <v>1.5</v>
      </c>
      <c r="AW2255" s="41">
        <f t="shared" si="2112"/>
        <v>1.6950000000000001</v>
      </c>
      <c r="AX2255" s="41">
        <f t="shared" si="2090"/>
        <v>1.2</v>
      </c>
      <c r="AY2255" s="41">
        <f t="shared" si="2113"/>
        <v>6.0004681849970041</v>
      </c>
      <c r="AZ2255" s="41">
        <f t="shared" si="2114"/>
        <v>6.0079246439837313</v>
      </c>
      <c r="BA2255" s="41">
        <f t="shared" si="2115"/>
        <v>5.9804123287778079</v>
      </c>
      <c r="BB2255" s="41">
        <f t="shared" si="2116"/>
        <v>5.9945633369163911</v>
      </c>
      <c r="BC2255" s="41">
        <f t="shared" si="2117"/>
        <v>5.9786809702436949</v>
      </c>
      <c r="BD2255" s="41">
        <f t="shared" si="2118"/>
        <v>5.9862398819935025</v>
      </c>
      <c r="BE2255" s="41">
        <f t="shared" si="2119"/>
        <v>5.9685967803926561</v>
      </c>
      <c r="BF2255" s="41">
        <f t="shared" si="2120"/>
        <v>6.0037981367980571</v>
      </c>
      <c r="BG2255" s="41">
        <f t="shared" si="2121"/>
        <v>6.0116157323446426</v>
      </c>
      <c r="BH2255" s="41">
        <f t="shared" si="2122"/>
        <v>6.0051132604738946</v>
      </c>
      <c r="BI2255" s="41">
        <f t="shared" si="2123"/>
        <v>5.9685967803926561</v>
      </c>
      <c r="BJ2255" s="41">
        <f t="shared" si="2124"/>
        <v>1.298449963822077</v>
      </c>
      <c r="BK2255" s="41">
        <f t="shared" si="2125"/>
        <v>1.8910353620421021</v>
      </c>
      <c r="BL2255" s="41">
        <f t="shared" si="2126"/>
        <v>0.47125108848969072</v>
      </c>
      <c r="BM2255" s="41">
        <f t="shared" si="2127"/>
        <v>0.96379010590946634</v>
      </c>
      <c r="BN2255" s="41">
        <f t="shared" si="2128"/>
        <v>0.43170238418475165</v>
      </c>
      <c r="BO2255" s="41">
        <f t="shared" si="2129"/>
        <v>0.63285419905153617</v>
      </c>
      <c r="BP2255" s="41">
        <f t="shared" si="2130"/>
        <v>0.25896489425909397</v>
      </c>
      <c r="BQ2255" s="41">
        <f t="shared" si="2131"/>
        <v>1.5359121882740279</v>
      </c>
      <c r="BR2255" s="41">
        <f t="shared" si="2132"/>
        <v>2.2774487705985647</v>
      </c>
      <c r="BS2255" s="41">
        <f t="shared" si="2133"/>
        <v>1.6412036129660981</v>
      </c>
      <c r="BT2255" s="41">
        <f t="shared" si="2134"/>
        <v>6866.1317629182977</v>
      </c>
      <c r="BU2255" s="41">
        <f t="shared" si="2135"/>
        <v>4260.7110230717344</v>
      </c>
      <c r="BV2255" s="41">
        <f t="shared" si="2136"/>
        <v>5473.0906726534431</v>
      </c>
      <c r="BW2255" s="41">
        <f t="shared" si="2137"/>
        <v>5373.1628671655326</v>
      </c>
      <c r="BX2255" s="41">
        <f t="shared" si="2138"/>
        <v>4675.3617159563546</v>
      </c>
      <c r="BY2255" s="41">
        <f t="shared" si="2139"/>
        <v>5847.8954223014243</v>
      </c>
      <c r="BZ2255" s="41">
        <f t="shared" si="2140"/>
        <v>8281.1485055428166</v>
      </c>
      <c r="CA2255" s="41">
        <f t="shared" si="2141"/>
        <v>7293.9614289729443</v>
      </c>
      <c r="CB2255" s="41">
        <f t="shared" si="2142"/>
        <v>5327.5245606448461</v>
      </c>
      <c r="CC2255" s="41">
        <f t="shared" si="2143"/>
        <v>6016.8460467010773</v>
      </c>
      <c r="CD2255" s="43">
        <f t="shared" si="2144"/>
        <v>4260.7110230717344</v>
      </c>
      <c r="CE2255" s="43">
        <f t="shared" si="2091"/>
        <v>3071.7329467512013</v>
      </c>
      <c r="CF2255" s="43">
        <f t="shared" si="2092"/>
        <v>2298.904595108932</v>
      </c>
      <c r="CG2255" s="43">
        <f t="shared" si="2093"/>
        <v>1477.5580221078792</v>
      </c>
      <c r="CH2255" s="43">
        <f t="shared" si="2094"/>
        <v>2072.0190400058473</v>
      </c>
      <c r="CI2255" s="43">
        <f t="shared" si="2095"/>
        <v>1208.2478527997696</v>
      </c>
      <c r="CJ2255" s="43">
        <f t="shared" si="2096"/>
        <v>1828.6292170713</v>
      </c>
      <c r="CK2255" s="43">
        <f t="shared" si="2097"/>
        <v>1658.9228219309498</v>
      </c>
      <c r="CL2255" s="43">
        <f t="shared" si="2098"/>
        <v>3548.0105033546611</v>
      </c>
      <c r="CM2255" s="43">
        <f t="shared" si="2099"/>
        <v>3153.5915598613406</v>
      </c>
      <c r="CN2255" s="43">
        <f t="shared" si="2100"/>
        <v>3025.1074974163994</v>
      </c>
      <c r="CO2255" s="43">
        <f t="shared" si="2101"/>
        <v>1208.2478527997696</v>
      </c>
      <c r="CQ2255" s="61">
        <v>0.85266842763114015</v>
      </c>
      <c r="CR2255" s="61">
        <v>3.1724471927603859E-2</v>
      </c>
      <c r="CS2255" s="61">
        <v>0.44106689021202872</v>
      </c>
      <c r="CT2255" s="61">
        <v>0.41617834074840976</v>
      </c>
      <c r="CU2255" s="61">
        <v>0.1413449835441819</v>
      </c>
      <c r="CV2255" s="61">
        <v>0.59790106843106416</v>
      </c>
      <c r="CW2255" s="61">
        <v>0.99510683184228454</v>
      </c>
      <c r="CX2255" s="61">
        <v>0.90988419788218666</v>
      </c>
      <c r="CY2255" s="61">
        <v>0.38757261540901622</v>
      </c>
      <c r="CZ2255" s="61">
        <v>0.64464595825820681</v>
      </c>
      <c r="DA2255" s="61">
        <v>0.54031419458871932</v>
      </c>
      <c r="DB2255" s="61">
        <v>0.68178498546422039</v>
      </c>
      <c r="DC2255" s="61">
        <v>0.18400006824352833</v>
      </c>
      <c r="DD2255" s="61">
        <v>0.42337220939976916</v>
      </c>
      <c r="DE2255" s="61">
        <v>0.16186170705868363</v>
      </c>
      <c r="DF2255" s="61">
        <v>0.27129794415195019</v>
      </c>
      <c r="DG2255" s="61">
        <v>6.7877631977509068E-2</v>
      </c>
      <c r="DH2255" s="61">
        <v>0.60533318756881771</v>
      </c>
      <c r="DI2255" s="61">
        <v>0.74422000541135558</v>
      </c>
      <c r="DJ2255" s="61">
        <v>0.63031618845785664</v>
      </c>
      <c r="DU2255" s="41">
        <f t="shared" si="2145"/>
        <v>0.39038986647482343</v>
      </c>
      <c r="DV2255" s="41">
        <f t="shared" si="2146"/>
        <v>1.2</v>
      </c>
      <c r="DW2255" s="43">
        <f t="shared" si="2102"/>
        <v>1044.5287333955623</v>
      </c>
    </row>
    <row r="2256" spans="40:127" x14ac:dyDescent="0.25">
      <c r="AN2256" s="41">
        <f t="shared" si="2103"/>
        <v>1.2150000000000001</v>
      </c>
      <c r="AO2256" s="41">
        <f t="shared" si="2104"/>
        <v>1.845</v>
      </c>
      <c r="AP2256" s="41">
        <f t="shared" si="2105"/>
        <v>1.83</v>
      </c>
      <c r="AQ2256" s="41">
        <f t="shared" si="2106"/>
        <v>1.7549999999999999</v>
      </c>
      <c r="AR2256" s="41">
        <f t="shared" si="2107"/>
        <v>1.41</v>
      </c>
      <c r="AS2256" s="41">
        <f t="shared" si="2108"/>
        <v>1.65</v>
      </c>
      <c r="AT2256" s="41">
        <f t="shared" si="2109"/>
        <v>1.2749999999999999</v>
      </c>
      <c r="AU2256" s="41">
        <f t="shared" si="2110"/>
        <v>1.65</v>
      </c>
      <c r="AV2256" s="41">
        <f t="shared" si="2111"/>
        <v>2.0550000000000002</v>
      </c>
      <c r="AW2256" s="41">
        <f t="shared" si="2112"/>
        <v>1.665</v>
      </c>
      <c r="AX2256" s="41">
        <f t="shared" si="2090"/>
        <v>1.2150000000000001</v>
      </c>
      <c r="AY2256" s="41">
        <f t="shared" si="2113"/>
        <v>6.0335489859077986</v>
      </c>
      <c r="AZ2256" s="41">
        <f t="shared" si="2114"/>
        <v>6.0284078948464312</v>
      </c>
      <c r="BA2256" s="41">
        <f t="shared" si="2115"/>
        <v>6.0201918129106398</v>
      </c>
      <c r="BB2256" s="41">
        <f t="shared" si="2116"/>
        <v>6.0109504703407044</v>
      </c>
      <c r="BC2256" s="41">
        <f t="shared" si="2117"/>
        <v>6.0075363937843607</v>
      </c>
      <c r="BD2256" s="41">
        <f t="shared" si="2118"/>
        <v>5.9782916373716413</v>
      </c>
      <c r="BE2256" s="41">
        <f t="shared" si="2119"/>
        <v>5.9805202997695437</v>
      </c>
      <c r="BF2256" s="41">
        <f t="shared" si="2120"/>
        <v>6.018718605751336</v>
      </c>
      <c r="BG2256" s="41">
        <f t="shared" si="2121"/>
        <v>5.9979568621324946</v>
      </c>
      <c r="BH2256" s="41">
        <f t="shared" si="2122"/>
        <v>5.9939627116706946</v>
      </c>
      <c r="BI2256" s="41">
        <f t="shared" si="2123"/>
        <v>5.9782916373716413</v>
      </c>
      <c r="BJ2256" s="41">
        <f t="shared" si="2124"/>
        <v>6.858929978387561</v>
      </c>
      <c r="BK2256" s="41">
        <f t="shared" si="2125"/>
        <v>5.2988494496562293</v>
      </c>
      <c r="BL2256" s="41">
        <f t="shared" si="2126"/>
        <v>3.5065013321867005</v>
      </c>
      <c r="BM2256" s="41">
        <f t="shared" si="2127"/>
        <v>2.2024117662116049</v>
      </c>
      <c r="BN2256" s="41">
        <f t="shared" si="2128"/>
        <v>1.8543987230308039</v>
      </c>
      <c r="BO2256" s="41">
        <f t="shared" si="2129"/>
        <v>0.42327492931979543</v>
      </c>
      <c r="BP2256" s="41">
        <f t="shared" si="2130"/>
        <v>0.47383375203770195</v>
      </c>
      <c r="BQ2256" s="41">
        <f t="shared" si="2131"/>
        <v>3.2560937414122044</v>
      </c>
      <c r="BR2256" s="41">
        <f t="shared" si="2132"/>
        <v>1.143902440940503</v>
      </c>
      <c r="BS2256" s="41">
        <f t="shared" si="2133"/>
        <v>0.93499384394388219</v>
      </c>
      <c r="BT2256" s="41">
        <f t="shared" si="2134"/>
        <v>4323.1598581957305</v>
      </c>
      <c r="BU2256" s="41">
        <f t="shared" si="2135"/>
        <v>6562.0008270632443</v>
      </c>
      <c r="BV2256" s="41">
        <f t="shared" si="2136"/>
        <v>6504.2144132158937</v>
      </c>
      <c r="BW2256" s="41">
        <f t="shared" si="2137"/>
        <v>6232.8588346399983</v>
      </c>
      <c r="BX2256" s="41">
        <f t="shared" si="2138"/>
        <v>5006.1736872523934</v>
      </c>
      <c r="BY2256" s="41">
        <f t="shared" si="2139"/>
        <v>5844.0118540551002</v>
      </c>
      <c r="BZ2256" s="41">
        <f t="shared" si="2140"/>
        <v>4516.6689966612066</v>
      </c>
      <c r="CA2256" s="41">
        <f t="shared" si="2141"/>
        <v>5863.738026170271</v>
      </c>
      <c r="CB2256" s="41">
        <f t="shared" si="2142"/>
        <v>7290.4123089533705</v>
      </c>
      <c r="CC2256" s="41">
        <f t="shared" si="2143"/>
        <v>5904.8633495377953</v>
      </c>
      <c r="CD2256" s="43">
        <f t="shared" si="2144"/>
        <v>4323.1598581957305</v>
      </c>
      <c r="CE2256" s="43">
        <f t="shared" si="2091"/>
        <v>4432.9653817591225</v>
      </c>
      <c r="CF2256" s="43">
        <f t="shared" si="2092"/>
        <v>5916.6657857009377</v>
      </c>
      <c r="CG2256" s="43">
        <f t="shared" si="2093"/>
        <v>4773.9511538671322</v>
      </c>
      <c r="CH2256" s="43">
        <f t="shared" si="2094"/>
        <v>3628.4091822391556</v>
      </c>
      <c r="CI2256" s="43">
        <f t="shared" si="2095"/>
        <v>2674.9184709616261</v>
      </c>
      <c r="CJ2256" s="43">
        <f t="shared" si="2096"/>
        <v>1495.4954442701217</v>
      </c>
      <c r="CK2256" s="43">
        <f t="shared" si="2097"/>
        <v>1222.6807045325877</v>
      </c>
      <c r="CL2256" s="43">
        <f t="shared" si="2098"/>
        <v>4147.8426338496347</v>
      </c>
      <c r="CM2256" s="43">
        <f t="shared" si="2099"/>
        <v>3061.9366196406477</v>
      </c>
      <c r="CN2256" s="43">
        <f t="shared" si="2100"/>
        <v>2242.8926657832239</v>
      </c>
      <c r="CO2256" s="43">
        <f t="shared" si="2101"/>
        <v>1222.6807045325877</v>
      </c>
      <c r="CQ2256" s="61">
        <v>3.9996727528117004E-2</v>
      </c>
      <c r="CR2256" s="61">
        <v>0.79981108033474391</v>
      </c>
      <c r="CS2256" s="61">
        <v>0.78012517575887308</v>
      </c>
      <c r="CT2256" s="61">
        <v>0.71770160410981076</v>
      </c>
      <c r="CU2256" s="61">
        <v>0.243859422047908</v>
      </c>
      <c r="CV2256" s="61">
        <v>0.58799068372611007</v>
      </c>
      <c r="CW2256" s="61">
        <v>8.8080261532428206E-2</v>
      </c>
      <c r="CX2256" s="61">
        <v>0.6006588623748127</v>
      </c>
      <c r="CY2256" s="61">
        <v>0.91430913636628808</v>
      </c>
      <c r="CZ2256" s="61">
        <v>0.62038136678856926</v>
      </c>
      <c r="DA2256" s="61">
        <v>0.95957376144542306</v>
      </c>
      <c r="DB2256" s="61">
        <v>0.9319898710969261</v>
      </c>
      <c r="DC2256" s="61">
        <v>0.86055760094664002</v>
      </c>
      <c r="DD2256" s="61">
        <v>0.73345866301972673</v>
      </c>
      <c r="DE2256" s="61">
        <v>0.6748571585021782</v>
      </c>
      <c r="DF2256" s="61">
        <v>0.15713210736115735</v>
      </c>
      <c r="DG2256" s="61">
        <v>0.18544021060147642</v>
      </c>
      <c r="DH2256" s="61">
        <v>0.84366149994192496</v>
      </c>
      <c r="DI2256" s="61">
        <v>0.49043055168898231</v>
      </c>
      <c r="DJ2256" s="61">
        <v>0.41167207105029968</v>
      </c>
      <c r="DU2256" s="41">
        <f t="shared" si="2145"/>
        <v>1.0010701385884513</v>
      </c>
      <c r="DV2256" s="41">
        <f t="shared" si="2146"/>
        <v>1.2150000000000001</v>
      </c>
      <c r="DW2256" s="43">
        <f t="shared" si="2102"/>
        <v>1693.551502777922</v>
      </c>
    </row>
    <row r="2257" spans="40:127" x14ac:dyDescent="0.25">
      <c r="AN2257" s="41">
        <f t="shared" si="2103"/>
        <v>1.575</v>
      </c>
      <c r="AO2257" s="41">
        <f t="shared" si="2104"/>
        <v>1.68</v>
      </c>
      <c r="AP2257" s="41">
        <f t="shared" si="2105"/>
        <v>1.74</v>
      </c>
      <c r="AQ2257" s="41">
        <f t="shared" si="2106"/>
        <v>1.8149999999999999</v>
      </c>
      <c r="AR2257" s="41">
        <f t="shared" si="2107"/>
        <v>1.5</v>
      </c>
      <c r="AS2257" s="41">
        <f t="shared" si="2108"/>
        <v>1.71</v>
      </c>
      <c r="AT2257" s="41">
        <f t="shared" si="2109"/>
        <v>1.7849999999999999</v>
      </c>
      <c r="AU2257" s="41">
        <f t="shared" si="2110"/>
        <v>1.7250000000000001</v>
      </c>
      <c r="AV2257" s="41">
        <f t="shared" si="2111"/>
        <v>1.44</v>
      </c>
      <c r="AW2257" s="41">
        <f t="shared" si="2112"/>
        <v>1.4550000000000001</v>
      </c>
      <c r="AX2257" s="41">
        <f t="shared" si="2090"/>
        <v>1.44</v>
      </c>
      <c r="AY2257" s="41">
        <f t="shared" si="2113"/>
        <v>6.0020902534822049</v>
      </c>
      <c r="AZ2257" s="41">
        <f t="shared" si="2114"/>
        <v>6.017398676850636</v>
      </c>
      <c r="BA2257" s="41">
        <f t="shared" si="2115"/>
        <v>6.0024358607386574</v>
      </c>
      <c r="BB2257" s="41">
        <f t="shared" si="2116"/>
        <v>6.0126283416130315</v>
      </c>
      <c r="BC2257" s="41">
        <f t="shared" si="2117"/>
        <v>5.9685718799825294</v>
      </c>
      <c r="BD2257" s="41">
        <f t="shared" si="2118"/>
        <v>5.999688208127619</v>
      </c>
      <c r="BE2257" s="41">
        <f t="shared" si="2119"/>
        <v>5.9918279400685215</v>
      </c>
      <c r="BF2257" s="41">
        <f t="shared" si="2120"/>
        <v>5.993688809540199</v>
      </c>
      <c r="BG2257" s="41">
        <f t="shared" si="2121"/>
        <v>5.9718245781526615</v>
      </c>
      <c r="BH2257" s="41">
        <f t="shared" si="2122"/>
        <v>6.0165299527801954</v>
      </c>
      <c r="BI2257" s="41">
        <f t="shared" si="2123"/>
        <v>5.9685718799825294</v>
      </c>
      <c r="BJ2257" s="41">
        <f t="shared" si="2124"/>
        <v>1.4091622138312301</v>
      </c>
      <c r="BK2257" s="41">
        <f t="shared" si="2125"/>
        <v>3.0469191713462762</v>
      </c>
      <c r="BL2257" s="41">
        <f t="shared" si="2126"/>
        <v>1.4339407412658023</v>
      </c>
      <c r="BM2257" s="41">
        <f t="shared" si="2127"/>
        <v>2.3965833408899733</v>
      </c>
      <c r="BN2257" s="41">
        <f t="shared" si="2128"/>
        <v>0.25863803716866807</v>
      </c>
      <c r="BO2257" s="41">
        <f t="shared" si="2129"/>
        <v>1.2483440863651141</v>
      </c>
      <c r="BP2257" s="41">
        <f t="shared" si="2130"/>
        <v>0.83941246416224535</v>
      </c>
      <c r="BQ2257" s="41">
        <f t="shared" si="2131"/>
        <v>0.9221482091825598</v>
      </c>
      <c r="BR2257" s="41">
        <f t="shared" si="2132"/>
        <v>0.30501589426352965</v>
      </c>
      <c r="BS2257" s="41">
        <f t="shared" si="2133"/>
        <v>2.916613016009121</v>
      </c>
      <c r="BT2257" s="41">
        <f t="shared" si="2134"/>
        <v>5589.467229518229</v>
      </c>
      <c r="BU2257" s="41">
        <f t="shared" si="2135"/>
        <v>5969.696748036461</v>
      </c>
      <c r="BV2257" s="41">
        <f t="shared" si="2136"/>
        <v>6175.2082432039078</v>
      </c>
      <c r="BW2257" s="41">
        <f t="shared" si="2137"/>
        <v>6446.8476101200458</v>
      </c>
      <c r="BX2257" s="41">
        <f t="shared" si="2138"/>
        <v>5308.417456056638</v>
      </c>
      <c r="BY2257" s="41">
        <f t="shared" si="2139"/>
        <v>6067.349974894827</v>
      </c>
      <c r="BZ2257" s="41">
        <f t="shared" si="2140"/>
        <v>6329.311681607237</v>
      </c>
      <c r="CA2257" s="41">
        <f t="shared" si="2141"/>
        <v>6117.5114392717624</v>
      </c>
      <c r="CB2257" s="41">
        <f t="shared" si="2142"/>
        <v>5097.4691766139586</v>
      </c>
      <c r="CC2257" s="41">
        <f t="shared" si="2143"/>
        <v>5169.8105708632365</v>
      </c>
      <c r="CD2257" s="43">
        <f t="shared" si="2144"/>
        <v>5097.4691766139586</v>
      </c>
      <c r="CE2257" s="43">
        <f t="shared" si="2091"/>
        <v>2604.6593365530325</v>
      </c>
      <c r="CF2257" s="43">
        <f t="shared" si="2092"/>
        <v>4085.3533520072529</v>
      </c>
      <c r="CG2257" s="43">
        <f t="shared" si="2093"/>
        <v>2902.717208331173</v>
      </c>
      <c r="CH2257" s="43">
        <f t="shared" si="2094"/>
        <v>3914.3781151519997</v>
      </c>
      <c r="CI2257" s="43">
        <f t="shared" si="2095"/>
        <v>1062.7407513363689</v>
      </c>
      <c r="CJ2257" s="43">
        <f t="shared" si="2096"/>
        <v>2661.6634552549303</v>
      </c>
      <c r="CK2257" s="43">
        <f t="shared" si="2097"/>
        <v>2278.3256757068398</v>
      </c>
      <c r="CL2257" s="43">
        <f t="shared" si="2098"/>
        <v>2307.6999478015791</v>
      </c>
      <c r="CM2257" s="43">
        <f t="shared" si="2099"/>
        <v>1107.9332720677105</v>
      </c>
      <c r="CN2257" s="43">
        <f t="shared" si="2100"/>
        <v>3461.7226953326735</v>
      </c>
      <c r="CO2257" s="43">
        <f t="shared" si="2101"/>
        <v>1062.7407513363689</v>
      </c>
      <c r="CQ2257" s="61">
        <v>0.48828193454463598</v>
      </c>
      <c r="CR2257" s="61">
        <v>0.63104987116040412</v>
      </c>
      <c r="CS2257" s="61">
        <v>0.70601499931690148</v>
      </c>
      <c r="CT2257" s="61">
        <v>0.77505917932214896</v>
      </c>
      <c r="CU2257" s="61">
        <v>0.38162675293636517</v>
      </c>
      <c r="CV2257" s="61">
        <v>0.65832484340009634</v>
      </c>
      <c r="CW2257" s="61">
        <v>0.73728286766026851</v>
      </c>
      <c r="CX2257" s="61">
        <v>0.68103842821514049</v>
      </c>
      <c r="CY2257" s="61">
        <v>0.29122756402521066</v>
      </c>
      <c r="CZ2257" s="61">
        <v>0.31743654665001453</v>
      </c>
      <c r="DA2257" s="61">
        <v>0.57223761366852377</v>
      </c>
      <c r="DB2257" s="61">
        <v>0.82741905738035193</v>
      </c>
      <c r="DC2257" s="61">
        <v>0.57898481840115756</v>
      </c>
      <c r="DD2257" s="61">
        <v>0.76015178399764305</v>
      </c>
      <c r="DE2257" s="61">
        <v>6.7714160192089756E-2</v>
      </c>
      <c r="DF2257" s="61">
        <v>0.52485445550471033</v>
      </c>
      <c r="DG2257" s="61">
        <v>0.37077634566790774</v>
      </c>
      <c r="DH2257" s="61">
        <v>0.4063613940891353</v>
      </c>
      <c r="DI2257" s="61">
        <v>9.1748255502638876E-2</v>
      </c>
      <c r="DJ2257" s="61">
        <v>0.81616020887728646</v>
      </c>
      <c r="DU2257" s="41">
        <f t="shared" si="2145"/>
        <v>0.4088877411962128</v>
      </c>
      <c r="DV2257" s="41">
        <f t="shared" si="2146"/>
        <v>1.44</v>
      </c>
      <c r="DW2257" s="43">
        <f t="shared" si="2102"/>
        <v>1282.78659942479</v>
      </c>
    </row>
    <row r="2258" spans="40:127" x14ac:dyDescent="0.25">
      <c r="AN2258" s="41">
        <f t="shared" si="2103"/>
        <v>1.335</v>
      </c>
      <c r="AO2258" s="41">
        <f t="shared" si="2104"/>
        <v>1.2450000000000001</v>
      </c>
      <c r="AP2258" s="41">
        <f t="shared" si="2105"/>
        <v>1.83</v>
      </c>
      <c r="AQ2258" s="41">
        <f t="shared" si="2106"/>
        <v>1.98</v>
      </c>
      <c r="AR2258" s="41">
        <f t="shared" si="2107"/>
        <v>1.74</v>
      </c>
      <c r="AS2258" s="41">
        <f t="shared" si="2108"/>
        <v>1.7849999999999999</v>
      </c>
      <c r="AT2258" s="41">
        <f t="shared" si="2109"/>
        <v>1.665</v>
      </c>
      <c r="AU2258" s="41">
        <f t="shared" si="2110"/>
        <v>1.575</v>
      </c>
      <c r="AV2258" s="41">
        <f t="shared" si="2111"/>
        <v>1.395</v>
      </c>
      <c r="AW2258" s="41">
        <f t="shared" si="2112"/>
        <v>1.395</v>
      </c>
      <c r="AX2258" s="41">
        <f t="shared" si="2090"/>
        <v>1.2450000000000001</v>
      </c>
      <c r="AY2258" s="41">
        <f t="shared" si="2113"/>
        <v>5.9988193078884144</v>
      </c>
      <c r="AZ2258" s="41">
        <f t="shared" si="2114"/>
        <v>6.0069297245679296</v>
      </c>
      <c r="BA2258" s="41">
        <f t="shared" si="2115"/>
        <v>6.0122565521312694</v>
      </c>
      <c r="BB2258" s="41">
        <f t="shared" si="2116"/>
        <v>5.9927768131464152</v>
      </c>
      <c r="BC2258" s="41">
        <f t="shared" si="2117"/>
        <v>5.9790700812361619</v>
      </c>
      <c r="BD2258" s="41">
        <f t="shared" si="2118"/>
        <v>5.9757668509960986</v>
      </c>
      <c r="BE2258" s="41">
        <f t="shared" si="2119"/>
        <v>5.980618288103944</v>
      </c>
      <c r="BF2258" s="41">
        <f t="shared" si="2120"/>
        <v>6.021506992599976</v>
      </c>
      <c r="BG2258" s="41">
        <f t="shared" si="2121"/>
        <v>6.0028215533794667</v>
      </c>
      <c r="BH2258" s="41">
        <f t="shared" si="2122"/>
        <v>6.0130657666368306</v>
      </c>
      <c r="BI2258" s="41">
        <f t="shared" si="2123"/>
        <v>5.9757668509960986</v>
      </c>
      <c r="BJ2258" s="41">
        <f t="shared" si="2124"/>
        <v>1.1947919450938365</v>
      </c>
      <c r="BK2258" s="41">
        <f t="shared" si="2125"/>
        <v>1.7985626575675893</v>
      </c>
      <c r="BL2258" s="41">
        <f t="shared" si="2126"/>
        <v>2.3521369857098571</v>
      </c>
      <c r="BM2258" s="41">
        <f t="shared" si="2127"/>
        <v>0.88063140710348642</v>
      </c>
      <c r="BN2258" s="41">
        <f t="shared" si="2128"/>
        <v>0.44029211912079014</v>
      </c>
      <c r="BO2258" s="41">
        <f t="shared" si="2129"/>
        <v>0.37246536980895945</v>
      </c>
      <c r="BP2258" s="41">
        <f t="shared" si="2130"/>
        <v>0.47618983958376743</v>
      </c>
      <c r="BQ2258" s="41">
        <f t="shared" si="2131"/>
        <v>3.746216758766884</v>
      </c>
      <c r="BR2258" s="41">
        <f t="shared" si="2132"/>
        <v>1.4621062668912541</v>
      </c>
      <c r="BS2258" s="41">
        <f t="shared" si="2133"/>
        <v>2.4499491524231196</v>
      </c>
      <c r="BT2258" s="41">
        <f t="shared" si="2134"/>
        <v>4736.4477564108438</v>
      </c>
      <c r="BU2258" s="41">
        <f t="shared" si="2135"/>
        <v>4420.1216522918612</v>
      </c>
      <c r="BV2258" s="41">
        <f t="shared" si="2136"/>
        <v>6499.9263723934882</v>
      </c>
      <c r="BW2258" s="41">
        <f t="shared" si="2137"/>
        <v>7021.3049773306211</v>
      </c>
      <c r="BX2258" s="41">
        <f t="shared" si="2138"/>
        <v>6163.1773569008783</v>
      </c>
      <c r="BY2258" s="41">
        <f t="shared" si="2139"/>
        <v>6320.8231324435128</v>
      </c>
      <c r="BZ2258" s="41">
        <f t="shared" si="2140"/>
        <v>5898.286656707829</v>
      </c>
      <c r="CA2258" s="41">
        <f t="shared" si="2141"/>
        <v>5598.5008820626108</v>
      </c>
      <c r="CB2258" s="41">
        <f t="shared" si="2142"/>
        <v>4950.9725625588853</v>
      </c>
      <c r="CC2258" s="41">
        <f t="shared" si="2143"/>
        <v>4955.1953432961091</v>
      </c>
      <c r="CD2258" s="43">
        <f t="shared" si="2144"/>
        <v>4420.1216522918612</v>
      </c>
      <c r="CE2258" s="43">
        <f t="shared" si="2091"/>
        <v>2032.9059452505542</v>
      </c>
      <c r="CF2258" s="43">
        <f t="shared" si="2092"/>
        <v>2326.0659008031203</v>
      </c>
      <c r="CG2258" s="43">
        <f t="shared" si="2093"/>
        <v>3909.9596216096602</v>
      </c>
      <c r="CH2258" s="43">
        <f t="shared" si="2094"/>
        <v>2588.5237414152252</v>
      </c>
      <c r="CI2258" s="43">
        <f t="shared" si="2095"/>
        <v>1608.4574682049954</v>
      </c>
      <c r="CJ2258" s="43">
        <f t="shared" si="2096"/>
        <v>1517.6479785100764</v>
      </c>
      <c r="CK2258" s="43">
        <f t="shared" si="2097"/>
        <v>1600.6418859035898</v>
      </c>
      <c r="CL2258" s="43">
        <f t="shared" si="2098"/>
        <v>4246.8496546342813</v>
      </c>
      <c r="CM2258" s="43">
        <f t="shared" si="2099"/>
        <v>2349.9225788826288</v>
      </c>
      <c r="CN2258" s="43">
        <f t="shared" si="2100"/>
        <v>3041.8838020931757</v>
      </c>
      <c r="CO2258" s="43">
        <f t="shared" si="2101"/>
        <v>1517.6479785100764</v>
      </c>
      <c r="CQ2258" s="61">
        <v>0.1518150403359817</v>
      </c>
      <c r="CR2258" s="61">
        <v>6.5589570208190451E-2</v>
      </c>
      <c r="CS2258" s="61">
        <v>0.78221441749547449</v>
      </c>
      <c r="CT2258" s="61">
        <v>0.88101369877416547</v>
      </c>
      <c r="CU2258" s="61">
        <v>0.69549708728604198</v>
      </c>
      <c r="CV2258" s="61">
        <v>0.73651982759157453</v>
      </c>
      <c r="CW2258" s="61">
        <v>0.61774039017187277</v>
      </c>
      <c r="CX2258" s="61">
        <v>0.50132385872448537</v>
      </c>
      <c r="CY2258" s="61">
        <v>0.22972840442092601</v>
      </c>
      <c r="CZ2258" s="61">
        <v>0.23505009129317433</v>
      </c>
      <c r="DA2258" s="61">
        <v>0.50758668180888489</v>
      </c>
      <c r="DB2258" s="61">
        <v>0.66390970925842174</v>
      </c>
      <c r="DC2258" s="61">
        <v>0.75436624914639772</v>
      </c>
      <c r="DD2258" s="61">
        <v>0.38880595922711836</v>
      </c>
      <c r="DE2258" s="61">
        <v>0.16668000993340848</v>
      </c>
      <c r="DF2258" s="61">
        <v>0.12867688102747765</v>
      </c>
      <c r="DG2258" s="61">
        <v>0.18675321792277189</v>
      </c>
      <c r="DH2258" s="61">
        <v>0.87455022703992646</v>
      </c>
      <c r="DI2258" s="61">
        <v>0.58648675912899584</v>
      </c>
      <c r="DJ2258" s="61">
        <v>0.76686196321079525</v>
      </c>
      <c r="DU2258" s="41">
        <f t="shared" si="2145"/>
        <v>0.37243897032978257</v>
      </c>
      <c r="DV2258" s="41">
        <f t="shared" si="2146"/>
        <v>1.2450000000000001</v>
      </c>
      <c r="DW2258" s="43">
        <f t="shared" si="2102"/>
        <v>1058.4900679985578</v>
      </c>
    </row>
    <row r="2259" spans="40:127" x14ac:dyDescent="0.25">
      <c r="AN2259" s="41">
        <f t="shared" si="2103"/>
        <v>1.425</v>
      </c>
      <c r="AO2259" s="41">
        <f t="shared" si="2104"/>
        <v>1.86</v>
      </c>
      <c r="AP2259" s="41">
        <f t="shared" si="2105"/>
        <v>1.74</v>
      </c>
      <c r="AQ2259" s="41">
        <f t="shared" si="2106"/>
        <v>1.65</v>
      </c>
      <c r="AR2259" s="41">
        <f t="shared" si="2107"/>
        <v>2.2200000000000002</v>
      </c>
      <c r="AS2259" s="41">
        <f t="shared" si="2108"/>
        <v>1.17</v>
      </c>
      <c r="AT2259" s="41">
        <f t="shared" si="2109"/>
        <v>1.2749999999999999</v>
      </c>
      <c r="AU2259" s="41">
        <f t="shared" si="2110"/>
        <v>1.47</v>
      </c>
      <c r="AV2259" s="41">
        <f t="shared" si="2111"/>
        <v>1.4850000000000001</v>
      </c>
      <c r="AW2259" s="41">
        <f t="shared" si="2112"/>
        <v>1.365</v>
      </c>
      <c r="AX2259" s="41">
        <f t="shared" si="2090"/>
        <v>1.17</v>
      </c>
      <c r="AY2259" s="41">
        <f t="shared" si="2113"/>
        <v>5.9935097990203205</v>
      </c>
      <c r="AZ2259" s="41">
        <f t="shared" si="2114"/>
        <v>6.01629556244231</v>
      </c>
      <c r="BA2259" s="41">
        <f t="shared" si="2115"/>
        <v>5.9973012208978451</v>
      </c>
      <c r="BB2259" s="41">
        <f t="shared" si="2116"/>
        <v>6.0093740827228128</v>
      </c>
      <c r="BC2259" s="41">
        <f t="shared" si="2117"/>
        <v>5.9986402996958894</v>
      </c>
      <c r="BD2259" s="41">
        <f t="shared" si="2118"/>
        <v>5.9898906019745208</v>
      </c>
      <c r="BE2259" s="41">
        <f t="shared" si="2119"/>
        <v>5.9782055981095628</v>
      </c>
      <c r="BF2259" s="41">
        <f t="shared" si="2120"/>
        <v>6.0271772028051105</v>
      </c>
      <c r="BG2259" s="41">
        <f t="shared" si="2121"/>
        <v>5.9921867060520322</v>
      </c>
      <c r="BH2259" s="41">
        <f t="shared" si="2122"/>
        <v>6.0189965053688361</v>
      </c>
      <c r="BI2259" s="41">
        <f t="shared" si="2123"/>
        <v>5.9782055981095628</v>
      </c>
      <c r="BJ2259" s="41">
        <f t="shared" si="2124"/>
        <v>0.9138480626432739</v>
      </c>
      <c r="BK2259" s="41">
        <f t="shared" si="2125"/>
        <v>2.8824167677042856</v>
      </c>
      <c r="BL2259" s="41">
        <f t="shared" si="2126"/>
        <v>1.1066662394584619</v>
      </c>
      <c r="BM2259" s="41">
        <f t="shared" si="2127"/>
        <v>2.0342979110658672</v>
      </c>
      <c r="BN2259" s="41">
        <f t="shared" si="2128"/>
        <v>1.1840470599122515</v>
      </c>
      <c r="BO2259" s="41">
        <f t="shared" si="2129"/>
        <v>0.76113026962166686</v>
      </c>
      <c r="BP2259" s="41">
        <f t="shared" si="2130"/>
        <v>0.4214347693730896</v>
      </c>
      <c r="BQ2259" s="41">
        <f t="shared" si="2131"/>
        <v>4.9812524710048161</v>
      </c>
      <c r="BR2259" s="41">
        <f t="shared" si="2132"/>
        <v>0.85476613763808784</v>
      </c>
      <c r="BS2259" s="41">
        <f t="shared" si="2133"/>
        <v>3.3019253993692526</v>
      </c>
      <c r="BT2259" s="41">
        <f t="shared" si="2134"/>
        <v>5053.5209391674089</v>
      </c>
      <c r="BU2259" s="41">
        <f t="shared" si="2135"/>
        <v>6608.7012743588311</v>
      </c>
      <c r="BV2259" s="41">
        <f t="shared" si="2136"/>
        <v>6172.5664612042929</v>
      </c>
      <c r="BW2259" s="41">
        <f t="shared" si="2137"/>
        <v>5859.1843060975243</v>
      </c>
      <c r="BX2259" s="41">
        <f t="shared" si="2138"/>
        <v>7876.2225711935016</v>
      </c>
      <c r="BY2259" s="41">
        <f t="shared" si="2139"/>
        <v>4147.9537218517107</v>
      </c>
      <c r="BZ2259" s="41">
        <f t="shared" si="2140"/>
        <v>4515.7948458769015</v>
      </c>
      <c r="CA2259" s="41">
        <f t="shared" si="2141"/>
        <v>5227.7271228214368</v>
      </c>
      <c r="CB2259" s="41">
        <f t="shared" si="2142"/>
        <v>5265.7194568720279</v>
      </c>
      <c r="CC2259" s="41">
        <f t="shared" si="2143"/>
        <v>4851.0225370977232</v>
      </c>
      <c r="CD2259" s="43">
        <f t="shared" si="2144"/>
        <v>4147.9537218517107</v>
      </c>
      <c r="CE2259" s="43">
        <f t="shared" si="2091"/>
        <v>1897.7619696620272</v>
      </c>
      <c r="CF2259" s="43">
        <f t="shared" si="2092"/>
        <v>4399.275997811128</v>
      </c>
      <c r="CG2259" s="43">
        <f t="shared" si="2093"/>
        <v>2550.0427205717292</v>
      </c>
      <c r="CH2259" s="43">
        <f t="shared" si="2094"/>
        <v>3278.5446151312844</v>
      </c>
      <c r="CI2259" s="43">
        <f t="shared" si="2095"/>
        <v>3365.3274935352451</v>
      </c>
      <c r="CJ2259" s="43">
        <f t="shared" si="2096"/>
        <v>1422.0184654676377</v>
      </c>
      <c r="CK2259" s="43">
        <f t="shared" si="2097"/>
        <v>1153.0954103917186</v>
      </c>
      <c r="CL2259" s="43">
        <f t="shared" si="2098"/>
        <v>4570.6344539403126</v>
      </c>
      <c r="CM2259" s="43">
        <f t="shared" si="2099"/>
        <v>1912.6697324312725</v>
      </c>
      <c r="CN2259" s="43">
        <f t="shared" si="2100"/>
        <v>3455.4622844044402</v>
      </c>
      <c r="CO2259" s="43">
        <f t="shared" si="2101"/>
        <v>1153.0954103917186</v>
      </c>
      <c r="CQ2259" s="61">
        <v>0.26509239113337801</v>
      </c>
      <c r="CR2259" s="61">
        <v>0.8102980613191979</v>
      </c>
      <c r="CS2259" s="61">
        <v>0.69137620300742431</v>
      </c>
      <c r="CT2259" s="61">
        <v>0.60059023994056149</v>
      </c>
      <c r="CU2259" s="61">
        <v>0.95865299285904304</v>
      </c>
      <c r="CV2259" s="61">
        <v>2.1881037521303881E-2</v>
      </c>
      <c r="CW2259" s="61">
        <v>8.7749259156300052E-2</v>
      </c>
      <c r="CX2259" s="61">
        <v>0.34421912902510765</v>
      </c>
      <c r="CY2259" s="61">
        <v>0.35786815513006343</v>
      </c>
      <c r="CZ2259" s="61">
        <v>0.18210676588101082</v>
      </c>
      <c r="DA2259" s="61">
        <v>0.40289965545668216</v>
      </c>
      <c r="DB2259" s="61">
        <v>0.81304549994063458</v>
      </c>
      <c r="DC2259" s="61">
        <v>0.47739675599900822</v>
      </c>
      <c r="DD2259" s="61">
        <v>0.70707222078833265</v>
      </c>
      <c r="DE2259" s="61">
        <v>0.50402608273198346</v>
      </c>
      <c r="DF2259" s="61">
        <v>0.3348614602191049</v>
      </c>
      <c r="DG2259" s="61">
        <v>0.15609925186063089</v>
      </c>
      <c r="DH2259" s="61">
        <v>0.92359912009989387</v>
      </c>
      <c r="DI2259" s="61">
        <v>0.377562714054272</v>
      </c>
      <c r="DJ2259" s="61">
        <v>0.84694810192652126</v>
      </c>
      <c r="DU2259" s="41">
        <f t="shared" si="2145"/>
        <v>0.32002769545732984</v>
      </c>
      <c r="DV2259" s="41">
        <f t="shared" si="2146"/>
        <v>1.17</v>
      </c>
      <c r="DW2259" s="43">
        <f t="shared" si="2102"/>
        <v>922.08195079452423</v>
      </c>
    </row>
    <row r="2260" spans="40:127" x14ac:dyDescent="0.25">
      <c r="AN2260" s="41">
        <f t="shared" si="2103"/>
        <v>1.68</v>
      </c>
      <c r="AO2260" s="41">
        <f t="shared" si="2104"/>
        <v>1.9350000000000001</v>
      </c>
      <c r="AP2260" s="41">
        <f t="shared" si="2105"/>
        <v>1.74</v>
      </c>
      <c r="AQ2260" s="41">
        <f t="shared" si="2106"/>
        <v>1.875</v>
      </c>
      <c r="AR2260" s="41">
        <f t="shared" si="2107"/>
        <v>1.5449999999999999</v>
      </c>
      <c r="AS2260" s="41">
        <f t="shared" si="2108"/>
        <v>1.395</v>
      </c>
      <c r="AT2260" s="41">
        <f t="shared" si="2109"/>
        <v>1.77</v>
      </c>
      <c r="AU2260" s="41">
        <f t="shared" si="2110"/>
        <v>1.44</v>
      </c>
      <c r="AV2260" s="41">
        <f t="shared" si="2111"/>
        <v>2.04</v>
      </c>
      <c r="AW2260" s="41">
        <f t="shared" si="2112"/>
        <v>1.74</v>
      </c>
      <c r="AX2260" s="41">
        <f t="shared" si="2090"/>
        <v>1.395</v>
      </c>
      <c r="AY2260" s="41">
        <f t="shared" si="2113"/>
        <v>6.0183765194829979</v>
      </c>
      <c r="AZ2260" s="41">
        <f t="shared" si="2114"/>
        <v>5.9638083366558838</v>
      </c>
      <c r="BA2260" s="41">
        <f t="shared" si="2115"/>
        <v>5.9850235470549986</v>
      </c>
      <c r="BB2260" s="41">
        <f t="shared" si="2116"/>
        <v>6.013755382001551</v>
      </c>
      <c r="BC2260" s="41">
        <f t="shared" si="2117"/>
        <v>5.9926475105629571</v>
      </c>
      <c r="BD2260" s="41">
        <f t="shared" si="2118"/>
        <v>5.9781278445981725</v>
      </c>
      <c r="BE2260" s="41">
        <f t="shared" si="2119"/>
        <v>6.0145378365101552</v>
      </c>
      <c r="BF2260" s="41">
        <f t="shared" si="2120"/>
        <v>5.9884599483468737</v>
      </c>
      <c r="BG2260" s="41">
        <f t="shared" si="2121"/>
        <v>6.0046789011590604</v>
      </c>
      <c r="BH2260" s="41">
        <f t="shared" si="2122"/>
        <v>6.0079640503456968</v>
      </c>
      <c r="BI2260" s="41">
        <f t="shared" si="2123"/>
        <v>5.9638083366558838</v>
      </c>
      <c r="BJ2260" s="41">
        <f t="shared" si="2124"/>
        <v>3.2005460691815788</v>
      </c>
      <c r="BK2260" s="41">
        <f t="shared" si="2125"/>
        <v>0.2031049014144152</v>
      </c>
      <c r="BL2260" s="41">
        <f t="shared" si="2126"/>
        <v>0.59509584679820282</v>
      </c>
      <c r="BM2260" s="41">
        <f t="shared" si="2127"/>
        <v>2.5364976880139665</v>
      </c>
      <c r="BN2260" s="41">
        <f t="shared" si="2128"/>
        <v>0.87489795205973087</v>
      </c>
      <c r="BO2260" s="41">
        <f t="shared" si="2129"/>
        <v>0.41977868022968767</v>
      </c>
      <c r="BP2260" s="41">
        <f t="shared" si="2130"/>
        <v>2.6383934792751003</v>
      </c>
      <c r="BQ2260" s="41">
        <f t="shared" si="2131"/>
        <v>0.70803273701736358</v>
      </c>
      <c r="BR2260" s="41">
        <f t="shared" si="2132"/>
        <v>1.6056555601133704</v>
      </c>
      <c r="BS2260" s="41">
        <f t="shared" si="2133"/>
        <v>1.8947939732598462</v>
      </c>
      <c r="BT2260" s="41">
        <f t="shared" si="2134"/>
        <v>5970.1817738064146</v>
      </c>
      <c r="BU2260" s="41">
        <f t="shared" si="2135"/>
        <v>6845.1253199402672</v>
      </c>
      <c r="BV2260" s="41">
        <f t="shared" si="2136"/>
        <v>6166.2449858123446</v>
      </c>
      <c r="BW2260" s="41">
        <f t="shared" si="2137"/>
        <v>6660.5907006569978</v>
      </c>
      <c r="BX2260" s="41">
        <f t="shared" si="2138"/>
        <v>5478.6864443557961</v>
      </c>
      <c r="BY2260" s="41">
        <f t="shared" si="2139"/>
        <v>4940.7787007733041</v>
      </c>
      <c r="BZ2260" s="41">
        <f t="shared" si="2140"/>
        <v>6288.0066502862492</v>
      </c>
      <c r="CA2260" s="41">
        <f t="shared" si="2141"/>
        <v>5104.5641032458843</v>
      </c>
      <c r="CB2260" s="41">
        <f t="shared" si="2142"/>
        <v>7241.2519263230706</v>
      </c>
      <c r="CC2260" s="41">
        <f t="shared" si="2143"/>
        <v>6178.0512444709539</v>
      </c>
      <c r="CD2260" s="43">
        <f t="shared" si="2144"/>
        <v>4940.7787007733041</v>
      </c>
      <c r="CE2260" s="43">
        <f t="shared" si="2091"/>
        <v>4187.0794372125101</v>
      </c>
      <c r="CF2260" s="43">
        <f t="shared" si="2092"/>
        <v>1214.8734712709688</v>
      </c>
      <c r="CG2260" s="43">
        <f t="shared" si="2093"/>
        <v>1869.9611558988024</v>
      </c>
      <c r="CH2260" s="43">
        <f t="shared" si="2094"/>
        <v>4160.1442017130112</v>
      </c>
      <c r="CI2260" s="43">
        <f t="shared" si="2095"/>
        <v>2013.2470016471018</v>
      </c>
      <c r="CJ2260" s="43">
        <f t="shared" si="2096"/>
        <v>1259.1407336632874</v>
      </c>
      <c r="CK2260" s="43">
        <f t="shared" si="2097"/>
        <v>4005.2804062552163</v>
      </c>
      <c r="CL2260" s="43">
        <f t="shared" si="2098"/>
        <v>1688.0256383026724</v>
      </c>
      <c r="CM2260" s="43">
        <f t="shared" si="2099"/>
        <v>3601.1916826337365</v>
      </c>
      <c r="CN2260" s="43">
        <f t="shared" si="2100"/>
        <v>3336.7227535566535</v>
      </c>
      <c r="CO2260" s="43">
        <f t="shared" si="2101"/>
        <v>1214.8734712709688</v>
      </c>
      <c r="CQ2260" s="61">
        <v>0.62393287865086455</v>
      </c>
      <c r="CR2260" s="61">
        <v>0.85671952202931922</v>
      </c>
      <c r="CS2260" s="61">
        <v>0.70181980714980596</v>
      </c>
      <c r="CT2260" s="61">
        <v>0.82187125222453938</v>
      </c>
      <c r="CU2260" s="61">
        <v>0.44190925183511887</v>
      </c>
      <c r="CV2260" s="61">
        <v>0.22759769553390086</v>
      </c>
      <c r="CW2260" s="61">
        <v>0.73341042348951524</v>
      </c>
      <c r="CX2260" s="61">
        <v>0.29236949696221048</v>
      </c>
      <c r="CY2260" s="61">
        <v>0.90481878862164744</v>
      </c>
      <c r="CZ2260" s="61">
        <v>0.70531220952089269</v>
      </c>
      <c r="DA2260" s="61">
        <v>0.83955220840237033</v>
      </c>
      <c r="DB2260" s="61">
        <v>4.1649340768199927E-2</v>
      </c>
      <c r="DC2260" s="61">
        <v>0.25153207632242258</v>
      </c>
      <c r="DD2260" s="61">
        <v>0.77722492320990699</v>
      </c>
      <c r="DE2260" s="61">
        <v>0.38633411841879961</v>
      </c>
      <c r="DF2260" s="61">
        <v>0.15516970662879126</v>
      </c>
      <c r="DG2260" s="61">
        <v>0.7886572438492786</v>
      </c>
      <c r="DH2260" s="61">
        <v>0.30924896227270082</v>
      </c>
      <c r="DI2260" s="61">
        <v>0.62212029911432132</v>
      </c>
      <c r="DJ2260" s="61">
        <v>0.68248462764592677</v>
      </c>
      <c r="DU2260" s="41">
        <f t="shared" si="2145"/>
        <v>0.65038705144871856</v>
      </c>
      <c r="DV2260" s="41">
        <f t="shared" si="2146"/>
        <v>1.395</v>
      </c>
      <c r="DW2260" s="43">
        <f t="shared" si="2102"/>
        <v>1567.2924012438868</v>
      </c>
    </row>
    <row r="2261" spans="40:127" x14ac:dyDescent="0.25">
      <c r="AN2261" s="41">
        <f t="shared" si="2103"/>
        <v>1.4850000000000001</v>
      </c>
      <c r="AO2261" s="41">
        <f t="shared" si="2104"/>
        <v>1.5</v>
      </c>
      <c r="AP2261" s="41">
        <f t="shared" si="2105"/>
        <v>1.6950000000000001</v>
      </c>
      <c r="AQ2261" s="41">
        <f t="shared" si="2106"/>
        <v>2.1150000000000002</v>
      </c>
      <c r="AR2261" s="41">
        <f t="shared" si="2107"/>
        <v>1.83</v>
      </c>
      <c r="AS2261" s="41">
        <f t="shared" si="2108"/>
        <v>1.35</v>
      </c>
      <c r="AT2261" s="41">
        <f t="shared" si="2109"/>
        <v>1.605</v>
      </c>
      <c r="AU2261" s="41">
        <f t="shared" si="2110"/>
        <v>2.0099999999999998</v>
      </c>
      <c r="AV2261" s="41">
        <f t="shared" si="2111"/>
        <v>1.56</v>
      </c>
      <c r="AW2261" s="41">
        <f t="shared" si="2112"/>
        <v>1.6950000000000001</v>
      </c>
      <c r="AX2261" s="41">
        <f t="shared" si="2090"/>
        <v>1.35</v>
      </c>
      <c r="AY2261" s="41">
        <f t="shared" si="2113"/>
        <v>6.0167961077510697</v>
      </c>
      <c r="AZ2261" s="41">
        <f t="shared" si="2114"/>
        <v>6.014774518645102</v>
      </c>
      <c r="BA2261" s="41">
        <f t="shared" si="2115"/>
        <v>6.0138300198003503</v>
      </c>
      <c r="BB2261" s="41">
        <f t="shared" si="2116"/>
        <v>6.0135835400705027</v>
      </c>
      <c r="BC2261" s="41">
        <f t="shared" si="2117"/>
        <v>5.9852019459126415</v>
      </c>
      <c r="BD2261" s="41">
        <f t="shared" si="2118"/>
        <v>5.998028753586536</v>
      </c>
      <c r="BE2261" s="41">
        <f t="shared" si="2119"/>
        <v>5.9988844089145514</v>
      </c>
      <c r="BF2261" s="41">
        <f t="shared" si="2120"/>
        <v>5.9876235741102155</v>
      </c>
      <c r="BG2261" s="41">
        <f t="shared" si="2121"/>
        <v>6.0125358649416647</v>
      </c>
      <c r="BH2261" s="41">
        <f t="shared" si="2122"/>
        <v>6.0028107583895043</v>
      </c>
      <c r="BI2261" s="41">
        <f t="shared" si="2123"/>
        <v>5.9852019459126415</v>
      </c>
      <c r="BJ2261" s="41">
        <f t="shared" si="2124"/>
        <v>2.9559340549220998</v>
      </c>
      <c r="BK2261" s="41">
        <f t="shared" si="2125"/>
        <v>2.6700118646578432</v>
      </c>
      <c r="BL2261" s="41">
        <f t="shared" si="2126"/>
        <v>2.5460457897040221</v>
      </c>
      <c r="BM2261" s="41">
        <f t="shared" si="2127"/>
        <v>2.5146501232737135</v>
      </c>
      <c r="BN2261" s="41">
        <f t="shared" si="2128"/>
        <v>0.60049000436338806</v>
      </c>
      <c r="BO2261" s="41">
        <f t="shared" si="2129"/>
        <v>1.1480606329714216</v>
      </c>
      <c r="BP2261" s="41">
        <f t="shared" si="2130"/>
        <v>1.1987236566047463</v>
      </c>
      <c r="BQ2261" s="41">
        <f t="shared" si="2131"/>
        <v>0.67871868712427152</v>
      </c>
      <c r="BR2261" s="41">
        <f t="shared" si="2132"/>
        <v>2.3854504206471714</v>
      </c>
      <c r="BS2261" s="41">
        <f t="shared" si="2133"/>
        <v>1.4613105034218115</v>
      </c>
      <c r="BT2261" s="41">
        <f t="shared" si="2134"/>
        <v>5276.5213088776554</v>
      </c>
      <c r="BU2261" s="41">
        <f t="shared" si="2135"/>
        <v>5328.924043105465</v>
      </c>
      <c r="BV2261" s="41">
        <f t="shared" si="2136"/>
        <v>6021.211358214251</v>
      </c>
      <c r="BW2261" s="41">
        <f t="shared" si="2137"/>
        <v>7513.0389662015859</v>
      </c>
      <c r="BX2261" s="41">
        <f t="shared" si="2138"/>
        <v>6485.2853450311195</v>
      </c>
      <c r="BY2261" s="41">
        <f t="shared" si="2139"/>
        <v>4789.3506570846348</v>
      </c>
      <c r="BZ2261" s="41">
        <f t="shared" si="2140"/>
        <v>5694.4119090167796</v>
      </c>
      <c r="CA2261" s="41">
        <f t="shared" si="2141"/>
        <v>7124.623147472751</v>
      </c>
      <c r="CB2261" s="41">
        <f t="shared" si="2142"/>
        <v>5541.0495484740068</v>
      </c>
      <c r="CC2261" s="41">
        <f t="shared" si="2143"/>
        <v>6015.6924357543594</v>
      </c>
      <c r="CD2261" s="43">
        <f t="shared" si="2144"/>
        <v>4789.3506570846348</v>
      </c>
      <c r="CE2261" s="43">
        <f t="shared" si="2091"/>
        <v>3556.8348562956908</v>
      </c>
      <c r="CF2261" s="43">
        <f t="shared" si="2092"/>
        <v>3414.5834568321534</v>
      </c>
      <c r="CG2261" s="43">
        <f t="shared" si="2093"/>
        <v>3767.8420164935274</v>
      </c>
      <c r="CH2261" s="43">
        <f t="shared" si="2094"/>
        <v>4672.3894310116066</v>
      </c>
      <c r="CI2261" s="43">
        <f t="shared" si="2095"/>
        <v>1975.5765309236017</v>
      </c>
      <c r="CJ2261" s="43">
        <f t="shared" si="2096"/>
        <v>2015.143872602182</v>
      </c>
      <c r="CK2261" s="43">
        <f t="shared" si="2097"/>
        <v>2448.0734959706251</v>
      </c>
      <c r="CL2261" s="43">
        <f t="shared" si="2098"/>
        <v>2306.9109901819288</v>
      </c>
      <c r="CM2261" s="43">
        <f t="shared" si="2099"/>
        <v>3356.6006387187344</v>
      </c>
      <c r="CN2261" s="43">
        <f t="shared" si="2100"/>
        <v>2854.5051619780006</v>
      </c>
      <c r="CO2261" s="43">
        <f t="shared" si="2101"/>
        <v>1975.5765309236017</v>
      </c>
      <c r="CQ2261" s="61">
        <v>0.35694097131405866</v>
      </c>
      <c r="CR2261" s="61">
        <v>0.3941436848245089</v>
      </c>
      <c r="CS2261" s="61">
        <v>0.64376164518589951</v>
      </c>
      <c r="CT2261" s="61">
        <v>0.93489948249710719</v>
      </c>
      <c r="CU2261" s="61">
        <v>0.782122652167484</v>
      </c>
      <c r="CV2261" s="61">
        <v>0.16989710272519432</v>
      </c>
      <c r="CW2261" s="61">
        <v>0.53164663719331207</v>
      </c>
      <c r="CX2261" s="61">
        <v>0.89536079083181142</v>
      </c>
      <c r="CY2261" s="61">
        <v>0.46726928837035508</v>
      </c>
      <c r="CZ2261" s="61">
        <v>0.64275543373956323</v>
      </c>
      <c r="DA2261" s="61">
        <v>0.8196574389344774</v>
      </c>
      <c r="DB2261" s="61">
        <v>0.79204618252643855</v>
      </c>
      <c r="DC2261" s="61">
        <v>0.77833048562691109</v>
      </c>
      <c r="DD2261" s="61">
        <v>0.77466757608628001</v>
      </c>
      <c r="DE2261" s="61">
        <v>0.25438299502754547</v>
      </c>
      <c r="DF2261" s="61">
        <v>0.49186050224050726</v>
      </c>
      <c r="DG2261" s="61">
        <v>0.50888142579132722</v>
      </c>
      <c r="DH2261" s="61">
        <v>0.2946813641733097</v>
      </c>
      <c r="DI2261" s="61">
        <v>0.75871974053647195</v>
      </c>
      <c r="DJ2261" s="61">
        <v>0.58627721238089148</v>
      </c>
      <c r="DU2261" s="41">
        <f t="shared" si="2145"/>
        <v>0.62177857446385898</v>
      </c>
      <c r="DV2261" s="41">
        <f t="shared" si="2146"/>
        <v>1.35</v>
      </c>
      <c r="DW2261" s="43">
        <f t="shared" si="2102"/>
        <v>1483.0012672744906</v>
      </c>
    </row>
    <row r="2262" spans="40:127" x14ac:dyDescent="0.25">
      <c r="AN2262" s="41">
        <f t="shared" si="2103"/>
        <v>1.8149999999999999</v>
      </c>
      <c r="AO2262" s="41">
        <f t="shared" si="2104"/>
        <v>1.1850000000000001</v>
      </c>
      <c r="AP2262" s="41">
        <f t="shared" si="2105"/>
        <v>1.83</v>
      </c>
      <c r="AQ2262" s="41">
        <f t="shared" si="2106"/>
        <v>2.0699999999999998</v>
      </c>
      <c r="AR2262" s="41">
        <f t="shared" si="2107"/>
        <v>1.35</v>
      </c>
      <c r="AS2262" s="41">
        <f t="shared" si="2108"/>
        <v>1.3049999999999999</v>
      </c>
      <c r="AT2262" s="41">
        <f t="shared" si="2109"/>
        <v>2.13</v>
      </c>
      <c r="AU2262" s="41">
        <f t="shared" si="2110"/>
        <v>1.41</v>
      </c>
      <c r="AV2262" s="41">
        <f t="shared" si="2111"/>
        <v>1.98</v>
      </c>
      <c r="AW2262" s="41">
        <f t="shared" si="2112"/>
        <v>1.2749999999999999</v>
      </c>
      <c r="AX2262" s="41">
        <f t="shared" si="2090"/>
        <v>1.1850000000000001</v>
      </c>
      <c r="AY2262" s="41">
        <f t="shared" si="2113"/>
        <v>6.0300102986833597</v>
      </c>
      <c r="AZ2262" s="41">
        <f t="shared" si="2114"/>
        <v>6.0051798856796257</v>
      </c>
      <c r="BA2262" s="41">
        <f t="shared" si="2115"/>
        <v>6.0157120856172188</v>
      </c>
      <c r="BB2262" s="41">
        <f t="shared" si="2116"/>
        <v>5.9969946907338159</v>
      </c>
      <c r="BC2262" s="41">
        <f t="shared" si="2117"/>
        <v>6.0212488243806614</v>
      </c>
      <c r="BD2262" s="41">
        <f t="shared" si="2118"/>
        <v>6.0043356391377083</v>
      </c>
      <c r="BE2262" s="41">
        <f t="shared" si="2119"/>
        <v>5.988705734166615</v>
      </c>
      <c r="BF2262" s="41">
        <f t="shared" si="2120"/>
        <v>6.0124742387991352</v>
      </c>
      <c r="BG2262" s="41">
        <f t="shared" si="2121"/>
        <v>6.0130956338425676</v>
      </c>
      <c r="BH2262" s="41">
        <f t="shared" si="2122"/>
        <v>6.0168369059512017</v>
      </c>
      <c r="BI2262" s="41">
        <f t="shared" si="2123"/>
        <v>5.988705734166615</v>
      </c>
      <c r="BJ2262" s="41">
        <f t="shared" si="2124"/>
        <v>5.7428030578342764</v>
      </c>
      <c r="BK2262" s="41">
        <f t="shared" si="2125"/>
        <v>1.6467251885596292</v>
      </c>
      <c r="BL2262" s="41">
        <f t="shared" si="2126"/>
        <v>2.799016339072796</v>
      </c>
      <c r="BM2262" s="41">
        <f t="shared" si="2127"/>
        <v>1.0896741994428176</v>
      </c>
      <c r="BN2262" s="41">
        <f t="shared" si="2128"/>
        <v>3.697906382391114</v>
      </c>
      <c r="BO2262" s="41">
        <f t="shared" si="2129"/>
        <v>1.578106661455666</v>
      </c>
      <c r="BP2262" s="41">
        <f t="shared" si="2130"/>
        <v>0.71688476894804953</v>
      </c>
      <c r="BQ2262" s="41">
        <f t="shared" si="2131"/>
        <v>2.3780601152349568</v>
      </c>
      <c r="BR2262" s="41">
        <f t="shared" si="2132"/>
        <v>2.4536358478665559</v>
      </c>
      <c r="BS2262" s="41">
        <f t="shared" si="2133"/>
        <v>2.9620080001019073</v>
      </c>
      <c r="BT2262" s="41">
        <f t="shared" si="2134"/>
        <v>6456.1595075915357</v>
      </c>
      <c r="BU2262" s="41">
        <f t="shared" si="2135"/>
        <v>4206.490924951353</v>
      </c>
      <c r="BV2262" s="41">
        <f t="shared" si="2136"/>
        <v>6501.7940144888407</v>
      </c>
      <c r="BW2262" s="41">
        <f t="shared" si="2137"/>
        <v>7343.0379541528991</v>
      </c>
      <c r="BX2262" s="41">
        <f t="shared" si="2138"/>
        <v>4798.6121697628105</v>
      </c>
      <c r="BY2262" s="41">
        <f t="shared" si="2139"/>
        <v>4632.1390473215479</v>
      </c>
      <c r="BZ2262" s="41">
        <f t="shared" si="2140"/>
        <v>7550.6560163215736</v>
      </c>
      <c r="CA2262" s="41">
        <f t="shared" si="2141"/>
        <v>5008.2306562585509</v>
      </c>
      <c r="CB2262" s="41">
        <f t="shared" si="2142"/>
        <v>7033.1979543212128</v>
      </c>
      <c r="CC2262" s="41">
        <f t="shared" si="2143"/>
        <v>4530.3619378054846</v>
      </c>
      <c r="CD2262" s="43">
        <f t="shared" si="2144"/>
        <v>4206.490924951353</v>
      </c>
      <c r="CE2262" s="43">
        <f t="shared" si="2091"/>
        <v>6059.3838920797325</v>
      </c>
      <c r="CF2262" s="43">
        <f t="shared" si="2092"/>
        <v>2118.4527984664687</v>
      </c>
      <c r="CG2262" s="43">
        <f t="shared" si="2093"/>
        <v>4265.2420659051731</v>
      </c>
      <c r="CH2262" s="43">
        <f t="shared" si="2094"/>
        <v>3010.2915306757532</v>
      </c>
      <c r="CI2262" s="43">
        <f t="shared" si="2095"/>
        <v>3616.6093590066075</v>
      </c>
      <c r="CJ2262" s="43">
        <f t="shared" si="2096"/>
        <v>2283.8551996997353</v>
      </c>
      <c r="CK2262" s="43">
        <f t="shared" si="2097"/>
        <v>2512.431080958565</v>
      </c>
      <c r="CL2262" s="43">
        <f t="shared" si="2098"/>
        <v>3029.1473827515269</v>
      </c>
      <c r="CM2262" s="43">
        <f t="shared" si="2099"/>
        <v>4320.75977905734</v>
      </c>
      <c r="CN2262" s="43">
        <f t="shared" si="2100"/>
        <v>3056.9840698108001</v>
      </c>
      <c r="CO2262" s="43">
        <f t="shared" si="2101"/>
        <v>2118.4527984664687</v>
      </c>
      <c r="CQ2262" s="61">
        <v>0.77474818935582201</v>
      </c>
      <c r="CR2262" s="61">
        <v>2.4981008818930395E-2</v>
      </c>
      <c r="CS2262" s="61">
        <v>0.77682690004081223</v>
      </c>
      <c r="CT2262" s="61">
        <v>0.91644117205237918</v>
      </c>
      <c r="CU2262" s="61">
        <v>0.16880981063570777</v>
      </c>
      <c r="CV2262" s="61">
        <v>0.1142121397353022</v>
      </c>
      <c r="CW2262" s="61">
        <v>0.93736016449867188</v>
      </c>
      <c r="CX2262" s="61">
        <v>0.24803662529077641</v>
      </c>
      <c r="CY2262" s="61">
        <v>0.8817761436192747</v>
      </c>
      <c r="CZ2262" s="61">
        <v>9.3624034225936792E-2</v>
      </c>
      <c r="DA2262" s="61">
        <v>0.9418243836002238</v>
      </c>
      <c r="DB2262" s="61">
        <v>0.63156816669913207</v>
      </c>
      <c r="DC2262" s="61">
        <v>0.8051507019063775</v>
      </c>
      <c r="DD2262" s="61">
        <v>0.47131004827954626</v>
      </c>
      <c r="DE2262" s="61">
        <v>0.87188403937148995</v>
      </c>
      <c r="DF2262" s="61">
        <v>0.61560357103875762</v>
      </c>
      <c r="DG2262" s="61">
        <v>0.31358864356080907</v>
      </c>
      <c r="DH2262" s="61">
        <v>0.75776284553539308</v>
      </c>
      <c r="DI2262" s="61">
        <v>0.76731628158355325</v>
      </c>
      <c r="DJ2262" s="61">
        <v>0.8201897928256795</v>
      </c>
      <c r="DU2262" s="41">
        <f t="shared" si="2145"/>
        <v>0.90536611854736748</v>
      </c>
      <c r="DV2262" s="41">
        <f t="shared" si="2146"/>
        <v>1.1850000000000001</v>
      </c>
      <c r="DW2262" s="43">
        <f t="shared" si="2102"/>
        <v>1570.7980249010109</v>
      </c>
    </row>
    <row r="2263" spans="40:127" x14ac:dyDescent="0.25">
      <c r="AN2263" s="41">
        <f t="shared" si="2103"/>
        <v>1.62</v>
      </c>
      <c r="AO2263" s="41">
        <f t="shared" si="2104"/>
        <v>1.365</v>
      </c>
      <c r="AP2263" s="41">
        <f t="shared" si="2105"/>
        <v>2.16</v>
      </c>
      <c r="AQ2263" s="41">
        <f t="shared" si="2106"/>
        <v>1.41</v>
      </c>
      <c r="AR2263" s="41">
        <f t="shared" si="2107"/>
        <v>1.365</v>
      </c>
      <c r="AS2263" s="41">
        <f t="shared" si="2108"/>
        <v>1.0349999999999999</v>
      </c>
      <c r="AT2263" s="41">
        <f t="shared" si="2109"/>
        <v>1.29</v>
      </c>
      <c r="AU2263" s="41">
        <f t="shared" si="2110"/>
        <v>1.41</v>
      </c>
      <c r="AV2263" s="41">
        <f t="shared" si="2111"/>
        <v>1.98</v>
      </c>
      <c r="AW2263" s="41">
        <f t="shared" si="2112"/>
        <v>1.665</v>
      </c>
      <c r="AX2263" s="41">
        <f t="shared" si="2090"/>
        <v>1.0349999999999999</v>
      </c>
      <c r="AY2263" s="41">
        <f t="shared" si="2113"/>
        <v>5.9901531397400198</v>
      </c>
      <c r="AZ2263" s="41">
        <f t="shared" si="2114"/>
        <v>5.9656823710847098</v>
      </c>
      <c r="BA2263" s="41">
        <f t="shared" si="2115"/>
        <v>5.9765560860758988</v>
      </c>
      <c r="BB2263" s="41">
        <f t="shared" si="2116"/>
        <v>6.0117576845777814</v>
      </c>
      <c r="BC2263" s="41">
        <f t="shared" si="2117"/>
        <v>6.0104321584917653</v>
      </c>
      <c r="BD2263" s="41">
        <f t="shared" si="2118"/>
        <v>5.9992244161545232</v>
      </c>
      <c r="BE2263" s="41">
        <f t="shared" si="2119"/>
        <v>5.9993922388870402</v>
      </c>
      <c r="BF2263" s="41">
        <f t="shared" si="2120"/>
        <v>5.9822835502938139</v>
      </c>
      <c r="BG2263" s="41">
        <f t="shared" si="2121"/>
        <v>5.971464442963093</v>
      </c>
      <c r="BH2263" s="41">
        <f t="shared" si="2122"/>
        <v>6.0066795799507622</v>
      </c>
      <c r="BI2263" s="41">
        <f t="shared" si="2123"/>
        <v>5.9656823710847098</v>
      </c>
      <c r="BJ2263" s="41">
        <f t="shared" si="2124"/>
        <v>0.77129656746673614</v>
      </c>
      <c r="BK2263" s="41">
        <f t="shared" si="2125"/>
        <v>0.22337143348482708</v>
      </c>
      <c r="BL2263" s="41">
        <f t="shared" si="2126"/>
        <v>0.38765812170365704</v>
      </c>
      <c r="BM2263" s="41">
        <f t="shared" si="2127"/>
        <v>2.2937869526887571</v>
      </c>
      <c r="BN2263" s="41">
        <f t="shared" si="2128"/>
        <v>2.145661877191769</v>
      </c>
      <c r="BO2263" s="41">
        <f t="shared" si="2129"/>
        <v>1.2194685690072895</v>
      </c>
      <c r="BP2263" s="41">
        <f t="shared" si="2130"/>
        <v>1.2298394701144497</v>
      </c>
      <c r="BQ2263" s="41">
        <f t="shared" si="2131"/>
        <v>0.51806363230922836</v>
      </c>
      <c r="BR2263" s="41">
        <f t="shared" si="2132"/>
        <v>0.29949776658925248</v>
      </c>
      <c r="BS2263" s="41">
        <f t="shared" si="2133"/>
        <v>1.7760309219052612</v>
      </c>
      <c r="BT2263" s="41">
        <f t="shared" si="2134"/>
        <v>5743.4464018514673</v>
      </c>
      <c r="BU2263" s="41">
        <f t="shared" si="2135"/>
        <v>4829.4904323537476</v>
      </c>
      <c r="BV2263" s="41">
        <f t="shared" si="2136"/>
        <v>7649.2322288385512</v>
      </c>
      <c r="BW2263" s="41">
        <f t="shared" si="2137"/>
        <v>5007.9322120902589</v>
      </c>
      <c r="BX2263" s="41">
        <f t="shared" si="2138"/>
        <v>4847.5700821118371</v>
      </c>
      <c r="BY2263" s="41">
        <f t="shared" si="2139"/>
        <v>3672.2014621220028</v>
      </c>
      <c r="BZ2263" s="41">
        <f t="shared" si="2140"/>
        <v>4577.010767361211</v>
      </c>
      <c r="CA2263" s="41">
        <f t="shared" si="2141"/>
        <v>4995.6408128023495</v>
      </c>
      <c r="CB2263" s="41">
        <f t="shared" si="2142"/>
        <v>7008.8087726503763</v>
      </c>
      <c r="CC2263" s="41">
        <f t="shared" si="2143"/>
        <v>5911.1239476203355</v>
      </c>
      <c r="CD2263" s="43">
        <f t="shared" si="2144"/>
        <v>3672.2014621220028</v>
      </c>
      <c r="CE2263" s="43">
        <f t="shared" si="2091"/>
        <v>1982.0544958473283</v>
      </c>
      <c r="CF2263" s="43">
        <f t="shared" si="2092"/>
        <v>898.74470402099257</v>
      </c>
      <c r="CG2263" s="43">
        <f t="shared" si="2093"/>
        <v>1873.5620112408048</v>
      </c>
      <c r="CH2263" s="43">
        <f t="shared" si="2094"/>
        <v>2974.9901279982751</v>
      </c>
      <c r="CI2263" s="43">
        <f t="shared" si="2095"/>
        <v>2785.5000532918775</v>
      </c>
      <c r="CJ2263" s="43">
        <f t="shared" si="2096"/>
        <v>1592.265673609043</v>
      </c>
      <c r="CK2263" s="43">
        <f t="shared" si="2097"/>
        <v>1992.9839491998218</v>
      </c>
      <c r="CL2263" s="43">
        <f t="shared" si="2098"/>
        <v>1413.8409067801445</v>
      </c>
      <c r="CM2263" s="43">
        <f t="shared" si="2099"/>
        <v>1509.5651515822642</v>
      </c>
      <c r="CN2263" s="43">
        <f t="shared" si="2100"/>
        <v>3091.2161699595476</v>
      </c>
      <c r="CO2263" s="43">
        <f t="shared" si="2101"/>
        <v>898.74470402099257</v>
      </c>
      <c r="CQ2263" s="61">
        <v>0.55281075679010938</v>
      </c>
      <c r="CR2263" s="61">
        <v>0.19989781541798179</v>
      </c>
      <c r="CS2263" s="61">
        <v>0.94515894453816895</v>
      </c>
      <c r="CT2263" s="61">
        <v>0.25360705932038174</v>
      </c>
      <c r="CU2263" s="61">
        <v>0.18861110375484214</v>
      </c>
      <c r="CV2263" s="61">
        <v>5.9259729216232238E-4</v>
      </c>
      <c r="CW2263" s="61">
        <v>0.11069884242557193</v>
      </c>
      <c r="CX2263" s="61">
        <v>0.24724716734273533</v>
      </c>
      <c r="CY2263" s="61">
        <v>0.87938351762246847</v>
      </c>
      <c r="CZ2263" s="61">
        <v>0.60933803994632829</v>
      </c>
      <c r="DA2263" s="61">
        <v>0.33965016255421032</v>
      </c>
      <c r="DB2263" s="61">
        <v>5.0723409146996246E-2</v>
      </c>
      <c r="DC2263" s="61">
        <v>0.13716072912927335</v>
      </c>
      <c r="DD2263" s="61">
        <v>0.7464863688158907</v>
      </c>
      <c r="DE2263" s="61">
        <v>0.72491770004781053</v>
      </c>
      <c r="DF2263" s="61">
        <v>0.51564150642015516</v>
      </c>
      <c r="DG2263" s="61">
        <v>0.51897650935205386</v>
      </c>
      <c r="DH2263" s="61">
        <v>0.20993468554335892</v>
      </c>
      <c r="DI2263" s="61">
        <v>8.8812259054389164E-2</v>
      </c>
      <c r="DJ2263" s="61">
        <v>0.65935400425565205</v>
      </c>
      <c r="DU2263" s="41">
        <f t="shared" si="2145"/>
        <v>0.29074759886146812</v>
      </c>
      <c r="DV2263" s="41">
        <f t="shared" si="2146"/>
        <v>1.0349999999999999</v>
      </c>
      <c r="DW2263" s="43">
        <f t="shared" si="2102"/>
        <v>777.47833408019062</v>
      </c>
    </row>
    <row r="2264" spans="40:127" x14ac:dyDescent="0.25">
      <c r="AN2264" s="41">
        <f t="shared" si="2103"/>
        <v>1.68</v>
      </c>
      <c r="AO2264" s="41">
        <f t="shared" si="2104"/>
        <v>1.35</v>
      </c>
      <c r="AP2264" s="41">
        <f t="shared" si="2105"/>
        <v>1.83</v>
      </c>
      <c r="AQ2264" s="41">
        <f t="shared" si="2106"/>
        <v>1.56</v>
      </c>
      <c r="AR2264" s="41">
        <f t="shared" si="2107"/>
        <v>1.605</v>
      </c>
      <c r="AS2264" s="41">
        <f t="shared" si="2108"/>
        <v>1.395</v>
      </c>
      <c r="AT2264" s="41">
        <f t="shared" si="2109"/>
        <v>1.605</v>
      </c>
      <c r="AU2264" s="41">
        <f t="shared" si="2110"/>
        <v>1.3049999999999999</v>
      </c>
      <c r="AV2264" s="41">
        <f t="shared" si="2111"/>
        <v>1.74</v>
      </c>
      <c r="AW2264" s="41">
        <f t="shared" si="2112"/>
        <v>1.23</v>
      </c>
      <c r="AX2264" s="41">
        <f t="shared" si="2090"/>
        <v>1.23</v>
      </c>
      <c r="AY2264" s="41">
        <f t="shared" si="2113"/>
        <v>5.9937040473452532</v>
      </c>
      <c r="AZ2264" s="41">
        <f t="shared" si="2114"/>
        <v>5.9635781939938122</v>
      </c>
      <c r="BA2264" s="41">
        <f t="shared" si="2115"/>
        <v>5.992261399331734</v>
      </c>
      <c r="BB2264" s="41">
        <f t="shared" si="2116"/>
        <v>6.0133365358244362</v>
      </c>
      <c r="BC2264" s="41">
        <f t="shared" si="2117"/>
        <v>5.9851367675265621</v>
      </c>
      <c r="BD2264" s="41">
        <f t="shared" si="2118"/>
        <v>6.0109713855798796</v>
      </c>
      <c r="BE2264" s="41">
        <f t="shared" si="2119"/>
        <v>5.9716268590809838</v>
      </c>
      <c r="BF2264" s="41">
        <f t="shared" si="2120"/>
        <v>5.9947361665628014</v>
      </c>
      <c r="BG2264" s="41">
        <f t="shared" si="2121"/>
        <v>5.9816024602067479</v>
      </c>
      <c r="BH2264" s="41">
        <f t="shared" si="2122"/>
        <v>6.0185263901162145</v>
      </c>
      <c r="BI2264" s="41">
        <f t="shared" si="2123"/>
        <v>5.9635781939938122</v>
      </c>
      <c r="BJ2264" s="41">
        <f t="shared" si="2124"/>
        <v>0.9228581981538142</v>
      </c>
      <c r="BK2264" s="41">
        <f t="shared" si="2125"/>
        <v>0.20074592312532333</v>
      </c>
      <c r="BL2264" s="41">
        <f t="shared" si="2126"/>
        <v>0.85799772973881683</v>
      </c>
      <c r="BM2264" s="41">
        <f t="shared" si="2127"/>
        <v>2.483574756667148</v>
      </c>
      <c r="BN2264" s="41">
        <f t="shared" si="2128"/>
        <v>0.59851361124482727</v>
      </c>
      <c r="BO2264" s="41">
        <f t="shared" si="2129"/>
        <v>2.2047329112199843</v>
      </c>
      <c r="BP2264" s="41">
        <f t="shared" si="2130"/>
        <v>0.30197394078666062</v>
      </c>
      <c r="BQ2264" s="41">
        <f t="shared" si="2131"/>
        <v>0.97223879995280349</v>
      </c>
      <c r="BR2264" s="41">
        <f t="shared" si="2132"/>
        <v>0.50051116010630003</v>
      </c>
      <c r="BS2264" s="41">
        <f t="shared" si="2133"/>
        <v>3.2247647195632649</v>
      </c>
      <c r="BT2264" s="41">
        <f t="shared" si="2134"/>
        <v>5957.9317577695992</v>
      </c>
      <c r="BU2264" s="41">
        <f t="shared" si="2135"/>
        <v>4775.5766807272021</v>
      </c>
      <c r="BV2264" s="41">
        <f t="shared" si="2136"/>
        <v>6489.1088649568628</v>
      </c>
      <c r="BW2264" s="41">
        <f t="shared" si="2137"/>
        <v>5541.4184784431809</v>
      </c>
      <c r="BX2264" s="41">
        <f t="shared" si="2138"/>
        <v>5687.8832254948229</v>
      </c>
      <c r="BY2264" s="41">
        <f t="shared" si="2139"/>
        <v>4954.3323084064241</v>
      </c>
      <c r="BZ2264" s="41">
        <f t="shared" si="2140"/>
        <v>5681.4601313508874</v>
      </c>
      <c r="CA2264" s="41">
        <f t="shared" si="2141"/>
        <v>4628.4347342001993</v>
      </c>
      <c r="CB2264" s="41">
        <f t="shared" si="2142"/>
        <v>6164.482396670096</v>
      </c>
      <c r="CC2264" s="41">
        <f t="shared" si="2143"/>
        <v>4371.0803652128343</v>
      </c>
      <c r="CD2264" s="43">
        <f t="shared" si="2144"/>
        <v>4371.0803652128343</v>
      </c>
      <c r="CE2264" s="43">
        <f t="shared" si="2091"/>
        <v>2248.3641208776144</v>
      </c>
      <c r="CF2264" s="43">
        <f t="shared" si="2092"/>
        <v>842.64958800788702</v>
      </c>
      <c r="CG2264" s="43">
        <f t="shared" si="2093"/>
        <v>2361.4787196960992</v>
      </c>
      <c r="CH2264" s="43">
        <f t="shared" si="2094"/>
        <v>3424.9409967516285</v>
      </c>
      <c r="CI2264" s="43">
        <f t="shared" si="2095"/>
        <v>1729.8240453502722</v>
      </c>
      <c r="CJ2264" s="43">
        <f t="shared" si="2096"/>
        <v>2885.6395213114401</v>
      </c>
      <c r="CK2264" s="43">
        <f t="shared" si="2097"/>
        <v>1228.7107198240158</v>
      </c>
      <c r="CL2264" s="43">
        <f t="shared" si="2098"/>
        <v>1792.6143279901712</v>
      </c>
      <c r="CM2264" s="43">
        <f t="shared" si="2099"/>
        <v>1714.9284622954749</v>
      </c>
      <c r="CN2264" s="43">
        <f t="shared" si="2100"/>
        <v>3077.1169716247155</v>
      </c>
      <c r="CO2264" s="43">
        <f t="shared" si="2101"/>
        <v>842.64958800788702</v>
      </c>
      <c r="CQ2264" s="61">
        <v>0.62468072483193493</v>
      </c>
      <c r="CR2264" s="61">
        <v>0.16336755024733374</v>
      </c>
      <c r="CS2264" s="61">
        <v>0.78126061395593638</v>
      </c>
      <c r="CT2264" s="61">
        <v>0.46823898768472427</v>
      </c>
      <c r="CU2264" s="61">
        <v>0.53492388856022133</v>
      </c>
      <c r="CV2264" s="61">
        <v>0.22800620973957297</v>
      </c>
      <c r="CW2264" s="61">
        <v>0.54256326225101381</v>
      </c>
      <c r="CX2264" s="61">
        <v>0.12486685314883028</v>
      </c>
      <c r="CY2264" s="61">
        <v>0.69568342020407625</v>
      </c>
      <c r="CZ2264" s="61">
        <v>5.0405009360109942E-2</v>
      </c>
      <c r="DA2264" s="61">
        <v>0.40665640323135988</v>
      </c>
      <c r="DB2264" s="61">
        <v>4.0631691971384498E-2</v>
      </c>
      <c r="DC2264" s="61">
        <v>0.37898039691523822</v>
      </c>
      <c r="DD2264" s="61">
        <v>0.77096258032932463</v>
      </c>
      <c r="DE2264" s="61">
        <v>0.25333945625913845</v>
      </c>
      <c r="DF2264" s="61">
        <v>0.73380046189076531</v>
      </c>
      <c r="DG2264" s="61">
        <v>9.0127597396295389E-2</v>
      </c>
      <c r="DH2264" s="61">
        <v>0.42675174045733177</v>
      </c>
      <c r="DI2264" s="61">
        <v>0.20025657829547638</v>
      </c>
      <c r="DJ2264" s="61">
        <v>0.84136115831125002</v>
      </c>
      <c r="DU2264" s="41">
        <f t="shared" si="2145"/>
        <v>0.32180912613083495</v>
      </c>
      <c r="DV2264" s="41">
        <f t="shared" si="2146"/>
        <v>1.23</v>
      </c>
      <c r="DW2264" s="43">
        <f t="shared" si="2102"/>
        <v>972.06244927898979</v>
      </c>
    </row>
    <row r="2265" spans="40:127" x14ac:dyDescent="0.25">
      <c r="AN2265" s="41">
        <f t="shared" si="2103"/>
        <v>1.8149999999999999</v>
      </c>
      <c r="AO2265" s="41">
        <f t="shared" si="2104"/>
        <v>1.605</v>
      </c>
      <c r="AP2265" s="41">
        <f t="shared" si="2105"/>
        <v>1.29</v>
      </c>
      <c r="AQ2265" s="41">
        <f t="shared" si="2106"/>
        <v>1.23</v>
      </c>
      <c r="AR2265" s="41">
        <f t="shared" si="2107"/>
        <v>1.1850000000000001</v>
      </c>
      <c r="AS2265" s="41">
        <f t="shared" si="2108"/>
        <v>1.68</v>
      </c>
      <c r="AT2265" s="41">
        <f t="shared" si="2109"/>
        <v>1.2450000000000001</v>
      </c>
      <c r="AU2265" s="41">
        <f t="shared" si="2110"/>
        <v>2.34</v>
      </c>
      <c r="AV2265" s="41">
        <f t="shared" si="2111"/>
        <v>1.6950000000000001</v>
      </c>
      <c r="AW2265" s="41">
        <f t="shared" si="2112"/>
        <v>1.3049999999999999</v>
      </c>
      <c r="AX2265" s="41">
        <f t="shared" si="2090"/>
        <v>1.1850000000000001</v>
      </c>
      <c r="AY2265" s="41">
        <f t="shared" si="2113"/>
        <v>6.0247044020296334</v>
      </c>
      <c r="AZ2265" s="41">
        <f t="shared" si="2114"/>
        <v>6.0075831014003045</v>
      </c>
      <c r="BA2265" s="41">
        <f t="shared" si="2115"/>
        <v>6.007990833349738</v>
      </c>
      <c r="BB2265" s="41">
        <f t="shared" si="2116"/>
        <v>6.0374776191712032</v>
      </c>
      <c r="BC2265" s="41">
        <f t="shared" si="2117"/>
        <v>5.9895874112150373</v>
      </c>
      <c r="BD2265" s="41">
        <f t="shared" si="2118"/>
        <v>5.9811339158299432</v>
      </c>
      <c r="BE2265" s="41">
        <f t="shared" si="2119"/>
        <v>5.993372190791951</v>
      </c>
      <c r="BF2265" s="41">
        <f t="shared" si="2120"/>
        <v>6.0190378204649546</v>
      </c>
      <c r="BG2265" s="41">
        <f t="shared" si="2121"/>
        <v>6.0143624056692726</v>
      </c>
      <c r="BH2265" s="41">
        <f t="shared" si="2122"/>
        <v>6.0338755388682062</v>
      </c>
      <c r="BI2265" s="41">
        <f t="shared" si="2123"/>
        <v>5.9811339158299432</v>
      </c>
      <c r="BJ2265" s="41">
        <f t="shared" si="2124"/>
        <v>4.3993337820076874</v>
      </c>
      <c r="BK2265" s="41">
        <f t="shared" si="2125"/>
        <v>1.8587685071835907</v>
      </c>
      <c r="BL2265" s="41">
        <f t="shared" si="2126"/>
        <v>1.8973528074302763</v>
      </c>
      <c r="BM2265" s="41">
        <f t="shared" si="2127"/>
        <v>8.3528649827590957</v>
      </c>
      <c r="BN2265" s="41">
        <f t="shared" si="2128"/>
        <v>0.74955583269478965</v>
      </c>
      <c r="BO2265" s="41">
        <f t="shared" si="2129"/>
        <v>0.48878162608458881</v>
      </c>
      <c r="BP2265" s="41">
        <f t="shared" si="2130"/>
        <v>0.9075182653906273</v>
      </c>
      <c r="BQ2265" s="41">
        <f t="shared" si="2131"/>
        <v>3.3087938347549724</v>
      </c>
      <c r="BR2265" s="41">
        <f t="shared" si="2132"/>
        <v>2.6151987327863337</v>
      </c>
      <c r="BS2265" s="41">
        <f t="shared" si="2133"/>
        <v>6.9722336830247702</v>
      </c>
      <c r="BT2265" s="41">
        <f t="shared" si="2134"/>
        <v>6453.318446608484</v>
      </c>
      <c r="BU2265" s="41">
        <f t="shared" si="2135"/>
        <v>5698.5390092426787</v>
      </c>
      <c r="BV2265" s="41">
        <f t="shared" si="2136"/>
        <v>4580.2895801417435</v>
      </c>
      <c r="BW2265" s="41">
        <f t="shared" si="2137"/>
        <v>4377.9568190522223</v>
      </c>
      <c r="BX2265" s="41">
        <f t="shared" si="2138"/>
        <v>4201.0262898475767</v>
      </c>
      <c r="BY2265" s="41">
        <f t="shared" si="2139"/>
        <v>5951.680924171319</v>
      </c>
      <c r="BZ2265" s="41">
        <f t="shared" si="2140"/>
        <v>4415.1307665560271</v>
      </c>
      <c r="CA2265" s="41">
        <f t="shared" si="2141"/>
        <v>8316.0671761066915</v>
      </c>
      <c r="CB2265" s="41">
        <f t="shared" si="2142"/>
        <v>6021.4778719740216</v>
      </c>
      <c r="CC2265" s="41">
        <f t="shared" si="2143"/>
        <v>4643.5195769580077</v>
      </c>
      <c r="CD2265" s="43">
        <f t="shared" si="2144"/>
        <v>4201.0262898475767</v>
      </c>
      <c r="CE2265" s="43">
        <f t="shared" si="2091"/>
        <v>5303.4681300279308</v>
      </c>
      <c r="CF2265" s="43">
        <f t="shared" si="2092"/>
        <v>3048.439405071495</v>
      </c>
      <c r="CG2265" s="43">
        <f t="shared" si="2093"/>
        <v>2475.4470128048738</v>
      </c>
      <c r="CH2265" s="43">
        <f t="shared" si="2094"/>
        <v>4952.3658411124525</v>
      </c>
      <c r="CI2265" s="43">
        <f t="shared" si="2095"/>
        <v>1429.2566500304065</v>
      </c>
      <c r="CJ2265" s="43">
        <f t="shared" si="2096"/>
        <v>1636.2761297965942</v>
      </c>
      <c r="CK2265" s="43">
        <f t="shared" si="2097"/>
        <v>1652.2924409921786</v>
      </c>
      <c r="CL2265" s="43">
        <f t="shared" si="2098"/>
        <v>5929.8074116473654</v>
      </c>
      <c r="CM2265" s="43">
        <f t="shared" si="2099"/>
        <v>3818.6682325958982</v>
      </c>
      <c r="CN2265" s="43">
        <f t="shared" si="2100"/>
        <v>4800.4986976297896</v>
      </c>
      <c r="CO2265" s="43">
        <f t="shared" si="2101"/>
        <v>1429.2566500304065</v>
      </c>
      <c r="CQ2265" s="61">
        <v>0.7672617377725145</v>
      </c>
      <c r="CR2265" s="61">
        <v>0.54181240925200913</v>
      </c>
      <c r="CS2265" s="61">
        <v>9.9900525186091493E-2</v>
      </c>
      <c r="CT2265" s="61">
        <v>5.397133809936483E-2</v>
      </c>
      <c r="CU2265" s="61">
        <v>2.7066473666822799E-2</v>
      </c>
      <c r="CV2265" s="61">
        <v>0.62997849716640042</v>
      </c>
      <c r="CW2265" s="61">
        <v>6.2893632733718952E-2</v>
      </c>
      <c r="CX2265" s="61">
        <v>0.98794567925160381</v>
      </c>
      <c r="CY2265" s="61">
        <v>0.64584173855548055</v>
      </c>
      <c r="CZ2265" s="61">
        <v>0.112457412302435</v>
      </c>
      <c r="DA2265" s="61">
        <v>0.90438646810794465</v>
      </c>
      <c r="DB2265" s="61">
        <v>0.67569388730596947</v>
      </c>
      <c r="DC2265" s="61">
        <v>0.68295977358314153</v>
      </c>
      <c r="DD2265" s="61">
        <v>0.97383838280237456</v>
      </c>
      <c r="DE2265" s="61">
        <v>0.32936425444709505</v>
      </c>
      <c r="DF2265" s="61">
        <v>0.19375646981186467</v>
      </c>
      <c r="DG2265" s="61">
        <v>0.4002436414936501</v>
      </c>
      <c r="DH2265" s="61">
        <v>0.84743276605322282</v>
      </c>
      <c r="DI2265" s="61">
        <v>0.78612450080892171</v>
      </c>
      <c r="DJ2265" s="61">
        <v>0.96096112057250649</v>
      </c>
      <c r="DU2265" s="41">
        <f t="shared" si="2145"/>
        <v>0.77864973916404834</v>
      </c>
      <c r="DV2265" s="41">
        <f t="shared" si="2146"/>
        <v>1.1850000000000001</v>
      </c>
      <c r="DW2265" s="43">
        <f t="shared" si="2102"/>
        <v>1456.730786887503</v>
      </c>
    </row>
    <row r="2266" spans="40:127" x14ac:dyDescent="0.25">
      <c r="AN2266" s="41">
        <f t="shared" si="2103"/>
        <v>1.44</v>
      </c>
      <c r="AO2266" s="41">
        <f t="shared" si="2104"/>
        <v>2.2200000000000002</v>
      </c>
      <c r="AP2266" s="41">
        <f t="shared" si="2105"/>
        <v>1.74</v>
      </c>
      <c r="AQ2266" s="41">
        <f t="shared" si="2106"/>
        <v>1.68</v>
      </c>
      <c r="AR2266" s="41">
        <f t="shared" si="2107"/>
        <v>1.56</v>
      </c>
      <c r="AS2266" s="41">
        <f t="shared" si="2108"/>
        <v>2.0099999999999998</v>
      </c>
      <c r="AT2266" s="41">
        <f t="shared" si="2109"/>
        <v>1.5</v>
      </c>
      <c r="AU2266" s="41">
        <f t="shared" si="2110"/>
        <v>2.34</v>
      </c>
      <c r="AV2266" s="41">
        <f t="shared" si="2111"/>
        <v>2.34</v>
      </c>
      <c r="AW2266" s="41">
        <f t="shared" si="2112"/>
        <v>1.62</v>
      </c>
      <c r="AX2266" s="41">
        <f t="shared" si="2090"/>
        <v>1.44</v>
      </c>
      <c r="AY2266" s="41">
        <f t="shared" si="2113"/>
        <v>6.0312216251113933</v>
      </c>
      <c r="AZ2266" s="41">
        <f t="shared" si="2114"/>
        <v>6.0070232420317193</v>
      </c>
      <c r="BA2266" s="41">
        <f t="shared" si="2115"/>
        <v>6.0024717650181225</v>
      </c>
      <c r="BB2266" s="41">
        <f t="shared" si="2116"/>
        <v>5.9849619570514774</v>
      </c>
      <c r="BC2266" s="41">
        <f t="shared" si="2117"/>
        <v>5.9808714953997901</v>
      </c>
      <c r="BD2266" s="41">
        <f t="shared" si="2118"/>
        <v>6.0118144771980555</v>
      </c>
      <c r="BE2266" s="41">
        <f t="shared" si="2119"/>
        <v>5.9820296596957725</v>
      </c>
      <c r="BF2266" s="41">
        <f t="shared" si="2120"/>
        <v>5.980973488658055</v>
      </c>
      <c r="BG2266" s="41">
        <f t="shared" si="2121"/>
        <v>5.9862495497784698</v>
      </c>
      <c r="BH2266" s="41">
        <f t="shared" si="2122"/>
        <v>6.01518734066922</v>
      </c>
      <c r="BI2266" s="41">
        <f t="shared" si="2123"/>
        <v>5.9808714953997901</v>
      </c>
      <c r="BJ2266" s="41">
        <f t="shared" si="2124"/>
        <v>6.1028428937934853</v>
      </c>
      <c r="BK2266" s="41">
        <f t="shared" si="2125"/>
        <v>1.8070592001318806</v>
      </c>
      <c r="BL2266" s="41">
        <f t="shared" si="2126"/>
        <v>1.4365396913336879</v>
      </c>
      <c r="BM2266" s="41">
        <f t="shared" si="2127"/>
        <v>0.59324481754376857</v>
      </c>
      <c r="BN2266" s="41">
        <f t="shared" si="2128"/>
        <v>0.48233231208927196</v>
      </c>
      <c r="BO2266" s="41">
        <f t="shared" si="2129"/>
        <v>2.3003562466332959</v>
      </c>
      <c r="BP2266" s="41">
        <f t="shared" si="2130"/>
        <v>0.51144998491905158</v>
      </c>
      <c r="BQ2266" s="41">
        <f t="shared" si="2131"/>
        <v>0.48482878709439781</v>
      </c>
      <c r="BR2266" s="41">
        <f t="shared" si="2132"/>
        <v>0.63316368320870253</v>
      </c>
      <c r="BS2266" s="41">
        <f t="shared" si="2133"/>
        <v>2.7260672529359713</v>
      </c>
      <c r="BT2266" s="41">
        <f t="shared" si="2134"/>
        <v>5122.7567137614615</v>
      </c>
      <c r="BU2266" s="41">
        <f t="shared" si="2135"/>
        <v>7881.7240569529868</v>
      </c>
      <c r="BV2266" s="41">
        <f t="shared" si="2136"/>
        <v>6175.2267120452334</v>
      </c>
      <c r="BW2266" s="41">
        <f t="shared" si="2137"/>
        <v>5953.5852148933654</v>
      </c>
      <c r="BX2266" s="41">
        <f t="shared" si="2138"/>
        <v>5526.4396187414322</v>
      </c>
      <c r="BY2266" s="41">
        <f t="shared" si="2139"/>
        <v>7139.000916520461</v>
      </c>
      <c r="BZ2266" s="41">
        <f t="shared" si="2140"/>
        <v>5314.398726747113</v>
      </c>
      <c r="CA2266" s="41">
        <f t="shared" si="2141"/>
        <v>8289.7301106014038</v>
      </c>
      <c r="CB2266" s="41">
        <f t="shared" si="2142"/>
        <v>8293.3856594426088</v>
      </c>
      <c r="CC2266" s="41">
        <f t="shared" si="2143"/>
        <v>5755.4354675752274</v>
      </c>
      <c r="CD2266" s="43">
        <f t="shared" si="2144"/>
        <v>5122.7567137614615</v>
      </c>
      <c r="CE2266" s="43">
        <f t="shared" si="2091"/>
        <v>4955.853552677574</v>
      </c>
      <c r="CF2266" s="43">
        <f t="shared" si="2092"/>
        <v>4157.4692136959975</v>
      </c>
      <c r="CG2266" s="43">
        <f t="shared" si="2093"/>
        <v>2905.3465366112609</v>
      </c>
      <c r="CH2266" s="43">
        <f t="shared" si="2094"/>
        <v>1802.6696022993599</v>
      </c>
      <c r="CI2266" s="43">
        <f t="shared" si="2095"/>
        <v>1509.3419889668619</v>
      </c>
      <c r="CJ2266" s="43">
        <f t="shared" si="2096"/>
        <v>4247.0119595059177</v>
      </c>
      <c r="CK2266" s="43">
        <f t="shared" si="2097"/>
        <v>1494.4545834897172</v>
      </c>
      <c r="CL2266" s="43">
        <f t="shared" si="2098"/>
        <v>2269.8645063728136</v>
      </c>
      <c r="CM2266" s="43">
        <f t="shared" si="2099"/>
        <v>2593.9627370207513</v>
      </c>
      <c r="CN2266" s="43">
        <f t="shared" si="2100"/>
        <v>3726.2601728076693</v>
      </c>
      <c r="CO2266" s="43">
        <f t="shared" si="2101"/>
        <v>1494.4545834897172</v>
      </c>
      <c r="CQ2266" s="61">
        <v>0.29159713718359515</v>
      </c>
      <c r="CR2266" s="61">
        <v>0.95778957120943897</v>
      </c>
      <c r="CS2266" s="61">
        <v>0.69371195889027892</v>
      </c>
      <c r="CT2266" s="61">
        <v>0.63215912351243286</v>
      </c>
      <c r="CU2266" s="61">
        <v>0.46204508390470045</v>
      </c>
      <c r="CV2266" s="61">
        <v>0.89079815279320507</v>
      </c>
      <c r="CW2266" s="61">
        <v>0.39025391228881268</v>
      </c>
      <c r="CX2266" s="61">
        <v>0.97462925848509885</v>
      </c>
      <c r="CY2266" s="61">
        <v>0.99483703709351845</v>
      </c>
      <c r="CZ2266" s="61">
        <v>0.56477812440319397</v>
      </c>
      <c r="DA2266" s="61">
        <v>0.94848695682860884</v>
      </c>
      <c r="DB2266" s="61">
        <v>0.66560670786132969</v>
      </c>
      <c r="DC2266" s="61">
        <v>0.57968445367583143</v>
      </c>
      <c r="DD2266" s="61">
        <v>0.25055174687981641</v>
      </c>
      <c r="DE2266" s="61">
        <v>0.19017256036897479</v>
      </c>
      <c r="DF2266" s="61">
        <v>0.74739012244605874</v>
      </c>
      <c r="DG2266" s="61">
        <v>0.20629537781324436</v>
      </c>
      <c r="DH2266" s="61">
        <v>0.19156064798913508</v>
      </c>
      <c r="DI2266" s="61">
        <v>0.27145807905670816</v>
      </c>
      <c r="DJ2266" s="61">
        <v>0.79787948686584009</v>
      </c>
      <c r="DU2266" s="41">
        <f t="shared" si="2145"/>
        <v>0.9370561187292189</v>
      </c>
      <c r="DV2266" s="41">
        <f t="shared" si="2146"/>
        <v>1.44</v>
      </c>
      <c r="DW2266" s="43">
        <f t="shared" si="2102"/>
        <v>1941.9371487014978</v>
      </c>
    </row>
    <row r="2267" spans="40:127" x14ac:dyDescent="0.25">
      <c r="AN2267" s="41">
        <f t="shared" si="2103"/>
        <v>1.71</v>
      </c>
      <c r="AO2267" s="41">
        <f t="shared" si="2104"/>
        <v>1.32</v>
      </c>
      <c r="AP2267" s="41">
        <f t="shared" si="2105"/>
        <v>1.2749999999999999</v>
      </c>
      <c r="AQ2267" s="41">
        <f t="shared" si="2106"/>
        <v>1.605</v>
      </c>
      <c r="AR2267" s="41">
        <f t="shared" si="2107"/>
        <v>1.9950000000000001</v>
      </c>
      <c r="AS2267" s="41">
        <f t="shared" si="2108"/>
        <v>2.34</v>
      </c>
      <c r="AT2267" s="41">
        <f t="shared" si="2109"/>
        <v>1.56</v>
      </c>
      <c r="AU2267" s="41">
        <f t="shared" si="2110"/>
        <v>2.04</v>
      </c>
      <c r="AV2267" s="41">
        <f t="shared" si="2111"/>
        <v>1.2749999999999999</v>
      </c>
      <c r="AW2267" s="41">
        <f t="shared" si="2112"/>
        <v>1.605</v>
      </c>
      <c r="AX2267" s="41">
        <f t="shared" si="2090"/>
        <v>1.2749999999999999</v>
      </c>
      <c r="AY2267" s="41">
        <f t="shared" si="2113"/>
        <v>6.0120710269451676</v>
      </c>
      <c r="AZ2267" s="41">
        <f t="shared" si="2114"/>
        <v>6.0215614262750208</v>
      </c>
      <c r="BA2267" s="41">
        <f t="shared" si="2115"/>
        <v>5.9523422788761806</v>
      </c>
      <c r="BB2267" s="41">
        <f t="shared" si="2116"/>
        <v>6.0323847328755509</v>
      </c>
      <c r="BC2267" s="41">
        <f t="shared" si="2117"/>
        <v>5.9981819906170575</v>
      </c>
      <c r="BD2267" s="41">
        <f t="shared" si="2118"/>
        <v>6.0346178520406077</v>
      </c>
      <c r="BE2267" s="41">
        <f t="shared" si="2119"/>
        <v>5.9852927908348308</v>
      </c>
      <c r="BF2267" s="41">
        <f t="shared" si="2120"/>
        <v>5.9944376504427392</v>
      </c>
      <c r="BG2267" s="41">
        <f t="shared" si="2121"/>
        <v>6.0016469143411877</v>
      </c>
      <c r="BH2267" s="41">
        <f t="shared" si="2122"/>
        <v>6.009225543273053</v>
      </c>
      <c r="BI2267" s="41">
        <f t="shared" si="2123"/>
        <v>5.9523422788761806</v>
      </c>
      <c r="BJ2267" s="41">
        <f t="shared" si="2124"/>
        <v>2.3302662295614294</v>
      </c>
      <c r="BK2267" s="41">
        <f t="shared" si="2125"/>
        <v>3.7564828202101346</v>
      </c>
      <c r="BL2267" s="41">
        <f t="shared" si="2126"/>
        <v>0.11342375341703791</v>
      </c>
      <c r="BM2267" s="41">
        <f t="shared" si="2127"/>
        <v>6.4697015279849461</v>
      </c>
      <c r="BN2267" s="41">
        <f t="shared" si="2128"/>
        <v>1.156974189796995</v>
      </c>
      <c r="BO2267" s="41">
        <f t="shared" si="2129"/>
        <v>7.2367813688586615</v>
      </c>
      <c r="BP2267" s="41">
        <f t="shared" si="2130"/>
        <v>0.60325553551485434</v>
      </c>
      <c r="BQ2267" s="41">
        <f t="shared" si="2131"/>
        <v>0.95769197844732823</v>
      </c>
      <c r="BR2267" s="41">
        <f t="shared" si="2132"/>
        <v>1.3780006021504805</v>
      </c>
      <c r="BS2267" s="41">
        <f t="shared" si="2133"/>
        <v>2.0191321339375996</v>
      </c>
      <c r="BT2267" s="41">
        <f t="shared" si="2134"/>
        <v>6073.6079808887271</v>
      </c>
      <c r="BU2267" s="41">
        <f t="shared" si="2135"/>
        <v>4692.0981375769643</v>
      </c>
      <c r="BV2267" s="41">
        <f t="shared" si="2136"/>
        <v>4506.0159886852716</v>
      </c>
      <c r="BW2267" s="41">
        <f t="shared" si="2137"/>
        <v>5710.2897826387762</v>
      </c>
      <c r="BX2267" s="41">
        <f t="shared" si="2138"/>
        <v>7077.6863792998129</v>
      </c>
      <c r="BY2267" s="41">
        <f t="shared" si="2139"/>
        <v>8326.823119019582</v>
      </c>
      <c r="BZ2267" s="41">
        <f t="shared" si="2140"/>
        <v>5528.4819221329954</v>
      </c>
      <c r="CA2267" s="41">
        <f t="shared" si="2141"/>
        <v>7235.0741501858492</v>
      </c>
      <c r="CB2267" s="41">
        <f t="shared" si="2142"/>
        <v>4524.639691315796</v>
      </c>
      <c r="CC2267" s="41">
        <f t="shared" si="2143"/>
        <v>5699.3179314232648</v>
      </c>
      <c r="CD2267" s="43">
        <f t="shared" si="2144"/>
        <v>4506.0159886852716</v>
      </c>
      <c r="CE2267" s="43">
        <f t="shared" si="2091"/>
        <v>3636.5432603849804</v>
      </c>
      <c r="CF2267" s="43">
        <f t="shared" si="2092"/>
        <v>3564.1380063742668</v>
      </c>
      <c r="CG2267" s="43">
        <f t="shared" si="2093"/>
        <v>598.20779718040808</v>
      </c>
      <c r="CH2267" s="43">
        <f t="shared" si="2094"/>
        <v>5687.311775531648</v>
      </c>
      <c r="CI2267" s="43">
        <f t="shared" si="2095"/>
        <v>2989.4728432215747</v>
      </c>
      <c r="CJ2267" s="43">
        <f t="shared" si="2096"/>
        <v>8769.5732662095797</v>
      </c>
      <c r="CK2267" s="43">
        <f t="shared" si="2097"/>
        <v>1687.9715924813972</v>
      </c>
      <c r="CL2267" s="43">
        <f t="shared" si="2098"/>
        <v>2781.2047956205852</v>
      </c>
      <c r="CM2267" s="43">
        <f t="shared" si="2099"/>
        <v>2085.0898091329459</v>
      </c>
      <c r="CN2267" s="43">
        <f t="shared" si="2100"/>
        <v>3177.2199747184745</v>
      </c>
      <c r="CO2267" s="43">
        <f t="shared" si="2101"/>
        <v>598.20779718040808</v>
      </c>
      <c r="CQ2267" s="61">
        <v>0.67372848835341337</v>
      </c>
      <c r="CR2267" s="61">
        <v>0.14312433343995468</v>
      </c>
      <c r="CS2267" s="61">
        <v>9.542612680746565E-2</v>
      </c>
      <c r="CT2267" s="61">
        <v>0.53775932374094126</v>
      </c>
      <c r="CU2267" s="61">
        <v>0.88516677936810517</v>
      </c>
      <c r="CV2267" s="61">
        <v>0.99348053640701628</v>
      </c>
      <c r="CW2267" s="61">
        <v>0.46937145473372999</v>
      </c>
      <c r="CX2267" s="61">
        <v>0.90862743763677301</v>
      </c>
      <c r="CY2267" s="61">
        <v>8.8250784902840551E-2</v>
      </c>
      <c r="CZ2267" s="61">
        <v>0.53627965554917612</v>
      </c>
      <c r="DA2267" s="61">
        <v>0.75145130768692547</v>
      </c>
      <c r="DB2267" s="61">
        <v>0.87510738752126627</v>
      </c>
      <c r="DC2267" s="61">
        <v>1.0513357432562653E-2</v>
      </c>
      <c r="DD2267" s="61">
        <v>0.9542978564362572</v>
      </c>
      <c r="DE2267" s="61">
        <v>0.49490871850859597</v>
      </c>
      <c r="DF2267" s="61">
        <v>0.96397062876976591</v>
      </c>
      <c r="DG2267" s="61">
        <v>0.25584119854733767</v>
      </c>
      <c r="DH2267" s="61">
        <v>0.42091798130916158</v>
      </c>
      <c r="DI2267" s="61">
        <v>0.56355108262822684</v>
      </c>
      <c r="DJ2267" s="61">
        <v>0.70452431765940948</v>
      </c>
      <c r="DU2267" s="41">
        <f t="shared" si="2145"/>
        <v>0.54349608910424574</v>
      </c>
      <c r="DV2267" s="41">
        <f t="shared" si="2146"/>
        <v>1.2749999999999999</v>
      </c>
      <c r="DW2267" s="43">
        <f t="shared" si="2102"/>
        <v>1309.4782027627109</v>
      </c>
    </row>
    <row r="2268" spans="40:127" x14ac:dyDescent="0.25">
      <c r="AN2268" s="41">
        <f t="shared" si="2103"/>
        <v>1.71</v>
      </c>
      <c r="AO2268" s="41">
        <f t="shared" si="2104"/>
        <v>1.71</v>
      </c>
      <c r="AP2268" s="41">
        <f t="shared" si="2105"/>
        <v>1.4850000000000001</v>
      </c>
      <c r="AQ2268" s="41">
        <f t="shared" si="2106"/>
        <v>1.35</v>
      </c>
      <c r="AR2268" s="41">
        <f t="shared" si="2107"/>
        <v>1.605</v>
      </c>
      <c r="AS2268" s="41">
        <f t="shared" si="2108"/>
        <v>1.53</v>
      </c>
      <c r="AT2268" s="41">
        <f t="shared" si="2109"/>
        <v>1.56</v>
      </c>
      <c r="AU2268" s="41">
        <f t="shared" si="2110"/>
        <v>1.905</v>
      </c>
      <c r="AV2268" s="41">
        <f t="shared" si="2111"/>
        <v>1.74</v>
      </c>
      <c r="AW2268" s="41">
        <f t="shared" si="2112"/>
        <v>1.1399999999999999</v>
      </c>
      <c r="AX2268" s="41">
        <f t="shared" si="2090"/>
        <v>1.1399999999999999</v>
      </c>
      <c r="AY2268" s="41">
        <f t="shared" si="2113"/>
        <v>5.9851248619774138</v>
      </c>
      <c r="AZ2268" s="41">
        <f t="shared" si="2114"/>
        <v>6.0187883642806934</v>
      </c>
      <c r="BA2268" s="41">
        <f t="shared" si="2115"/>
        <v>6.0010699958849241</v>
      </c>
      <c r="BB2268" s="41">
        <f t="shared" si="2116"/>
        <v>6.0127621455130891</v>
      </c>
      <c r="BC2268" s="41">
        <f t="shared" si="2117"/>
        <v>5.9528512887050473</v>
      </c>
      <c r="BD2268" s="41">
        <f t="shared" si="2118"/>
        <v>6.0107533448000394</v>
      </c>
      <c r="BE2268" s="41">
        <f t="shared" si="2119"/>
        <v>6.0162951131018376</v>
      </c>
      <c r="BF2268" s="41">
        <f t="shared" si="2120"/>
        <v>6.0253576594304343</v>
      </c>
      <c r="BG2268" s="41">
        <f t="shared" si="2121"/>
        <v>6.0038048212368977</v>
      </c>
      <c r="BH2268" s="41">
        <f t="shared" si="2122"/>
        <v>5.9782634393215437</v>
      </c>
      <c r="BI2268" s="41">
        <f t="shared" si="2123"/>
        <v>5.9528512887050473</v>
      </c>
      <c r="BJ2268" s="41">
        <f t="shared" si="2124"/>
        <v>0.59815330222808327</v>
      </c>
      <c r="BK2268" s="41">
        <f t="shared" si="2125"/>
        <v>3.267538479514974</v>
      </c>
      <c r="BL2268" s="41">
        <f t="shared" si="2126"/>
        <v>1.3384761118901591</v>
      </c>
      <c r="BM2268" s="41">
        <f t="shared" si="2127"/>
        <v>2.4127832244365157</v>
      </c>
      <c r="BN2268" s="41">
        <f t="shared" si="2128"/>
        <v>0.11639824763275609</v>
      </c>
      <c r="BO2268" s="41">
        <f t="shared" si="2129"/>
        <v>2.1806543460481964</v>
      </c>
      <c r="BP2268" s="41">
        <f t="shared" si="2130"/>
        <v>2.8823515967129363</v>
      </c>
      <c r="BQ2268" s="41">
        <f t="shared" si="2131"/>
        <v>4.5461300454898055</v>
      </c>
      <c r="BR2268" s="41">
        <f t="shared" si="2132"/>
        <v>1.5364299551696992</v>
      </c>
      <c r="BS2268" s="41">
        <f t="shared" si="2133"/>
        <v>0.42267096456888076</v>
      </c>
      <c r="BT2268" s="41">
        <f t="shared" si="2134"/>
        <v>6059.9817083501102</v>
      </c>
      <c r="BU2268" s="41">
        <f t="shared" si="2135"/>
        <v>6077.0000801929018</v>
      </c>
      <c r="BV2268" s="41">
        <f t="shared" si="2136"/>
        <v>5269.6211701197271</v>
      </c>
      <c r="BW2268" s="41">
        <f t="shared" si="2137"/>
        <v>4795.2292635282292</v>
      </c>
      <c r="BX2268" s="41">
        <f t="shared" si="2138"/>
        <v>5672.5214754956469</v>
      </c>
      <c r="BY2268" s="41">
        <f t="shared" si="2139"/>
        <v>5433.6852692329312</v>
      </c>
      <c r="BZ2268" s="41">
        <f t="shared" si="2140"/>
        <v>5542.7815069908547</v>
      </c>
      <c r="CA2268" s="41">
        <f t="shared" si="2141"/>
        <v>6773.6849131602639</v>
      </c>
      <c r="CB2268" s="41">
        <f t="shared" si="2142"/>
        <v>6175.9123851894019</v>
      </c>
      <c r="CC2268" s="41">
        <f t="shared" si="2143"/>
        <v>4037.6713949894402</v>
      </c>
      <c r="CD2268" s="43">
        <f t="shared" si="2144"/>
        <v>4037.6713949894402</v>
      </c>
      <c r="CE2268" s="43">
        <f t="shared" si="2091"/>
        <v>1842.4352749694779</v>
      </c>
      <c r="CF2268" s="43">
        <f t="shared" si="2092"/>
        <v>4306.2212818538856</v>
      </c>
      <c r="CG2268" s="43">
        <f t="shared" si="2093"/>
        <v>2393.435031013048</v>
      </c>
      <c r="CH2268" s="43">
        <f t="shared" si="2094"/>
        <v>2921.3446601681726</v>
      </c>
      <c r="CI2268" s="43">
        <f t="shared" si="2095"/>
        <v>762.84821616107331</v>
      </c>
      <c r="CJ2268" s="43">
        <f t="shared" si="2096"/>
        <v>3147.5651179559068</v>
      </c>
      <c r="CK2268" s="43">
        <f t="shared" si="2097"/>
        <v>3689.6736408241877</v>
      </c>
      <c r="CL2268" s="43">
        <f t="shared" si="2098"/>
        <v>5658.5581685896159</v>
      </c>
      <c r="CM2268" s="43">
        <f t="shared" si="2099"/>
        <v>3004.6611970473414</v>
      </c>
      <c r="CN2268" s="43">
        <f t="shared" si="2100"/>
        <v>1032.5139691222939</v>
      </c>
      <c r="CO2268" s="43">
        <f t="shared" si="2101"/>
        <v>762.84821616107331</v>
      </c>
      <c r="CQ2268" s="61">
        <v>0.66029663675285588</v>
      </c>
      <c r="CR2268" s="61">
        <v>0.67270855698986309</v>
      </c>
      <c r="CS2268" s="61">
        <v>0.36495069986242112</v>
      </c>
      <c r="CT2268" s="61">
        <v>0.17283811703446006</v>
      </c>
      <c r="CU2268" s="61">
        <v>0.53027335700579625</v>
      </c>
      <c r="CV2268" s="61">
        <v>0.43374898976989695</v>
      </c>
      <c r="CW2268" s="61">
        <v>0.46910047401231292</v>
      </c>
      <c r="CX2268" s="61">
        <v>0.83745732547105523</v>
      </c>
      <c r="CY2268" s="61">
        <v>0.69129128102869686</v>
      </c>
      <c r="CZ2268" s="61">
        <v>1.3488996482001414E-2</v>
      </c>
      <c r="DA2268" s="61">
        <v>0.25314908455604623</v>
      </c>
      <c r="DB2268" s="61">
        <v>0.84449085664791423</v>
      </c>
      <c r="DC2268" s="61">
        <v>0.55220087855993971</v>
      </c>
      <c r="DD2268" s="61">
        <v>0.76221552611707533</v>
      </c>
      <c r="DE2268" s="61">
        <v>1.1246841641763039E-2</v>
      </c>
      <c r="DF2268" s="61">
        <v>0.73022629399157668</v>
      </c>
      <c r="DG2268" s="61">
        <v>0.81303949755361626</v>
      </c>
      <c r="DH2268" s="61">
        <v>0.9097780641377734</v>
      </c>
      <c r="DI2268" s="61">
        <v>0.60546138389656179</v>
      </c>
      <c r="DJ2268" s="61">
        <v>0.15679311245657224</v>
      </c>
      <c r="DU2268" s="41">
        <f t="shared" si="2145"/>
        <v>0.25179586938621101</v>
      </c>
      <c r="DV2268" s="41">
        <f t="shared" si="2146"/>
        <v>1.1399999999999999</v>
      </c>
      <c r="DW2268" s="43">
        <f t="shared" si="2102"/>
        <v>796.92789590442908</v>
      </c>
    </row>
    <row r="2269" spans="40:127" x14ac:dyDescent="0.25">
      <c r="AN2269" s="41">
        <f t="shared" si="2103"/>
        <v>2.04</v>
      </c>
      <c r="AO2269" s="41">
        <f t="shared" si="2104"/>
        <v>1.38</v>
      </c>
      <c r="AP2269" s="41">
        <f t="shared" si="2105"/>
        <v>1.9950000000000001</v>
      </c>
      <c r="AQ2269" s="41">
        <f t="shared" si="2106"/>
        <v>1.26</v>
      </c>
      <c r="AR2269" s="41">
        <f t="shared" si="2107"/>
        <v>1.5</v>
      </c>
      <c r="AS2269" s="41">
        <f t="shared" si="2108"/>
        <v>1.425</v>
      </c>
      <c r="AT2269" s="41">
        <f t="shared" si="2109"/>
        <v>1.365</v>
      </c>
      <c r="AU2269" s="41">
        <f t="shared" si="2110"/>
        <v>1.605</v>
      </c>
      <c r="AV2269" s="41">
        <f t="shared" si="2111"/>
        <v>1.395</v>
      </c>
      <c r="AW2269" s="41">
        <f t="shared" si="2112"/>
        <v>1.365</v>
      </c>
      <c r="AX2269" s="41">
        <f t="shared" ref="AX2269:AX2332" si="2147">MIN(AN2269:AW2269)</f>
        <v>1.26</v>
      </c>
      <c r="AY2269" s="41">
        <f t="shared" si="2113"/>
        <v>5.9698472541336596</v>
      </c>
      <c r="AZ2269" s="41">
        <f t="shared" si="2114"/>
        <v>5.9749607834057503</v>
      </c>
      <c r="BA2269" s="41">
        <f t="shared" si="2115"/>
        <v>6.02039787575539</v>
      </c>
      <c r="BB2269" s="41">
        <f t="shared" si="2116"/>
        <v>5.9985572019562143</v>
      </c>
      <c r="BC2269" s="41">
        <f t="shared" si="2117"/>
        <v>5.977095092630158</v>
      </c>
      <c r="BD2269" s="41">
        <f t="shared" si="2118"/>
        <v>6.026063587147986</v>
      </c>
      <c r="BE2269" s="41">
        <f t="shared" si="2119"/>
        <v>6.0367380576560938</v>
      </c>
      <c r="BF2269" s="41">
        <f t="shared" si="2120"/>
        <v>5.9572946465161332</v>
      </c>
      <c r="BG2269" s="41">
        <f t="shared" si="2121"/>
        <v>6.0021148497857064</v>
      </c>
      <c r="BH2269" s="41">
        <f t="shared" si="2122"/>
        <v>5.9557459939147677</v>
      </c>
      <c r="BI2269" s="41">
        <f t="shared" si="2123"/>
        <v>5.9557459939147677</v>
      </c>
      <c r="BJ2269" s="41">
        <f t="shared" si="2124"/>
        <v>0.27591988830799558</v>
      </c>
      <c r="BK2269" s="41">
        <f t="shared" si="2125"/>
        <v>0.35756107529559755</v>
      </c>
      <c r="BL2269" s="41">
        <f t="shared" si="2126"/>
        <v>3.5430241269069662</v>
      </c>
      <c r="BM2269" s="41">
        <f t="shared" si="2127"/>
        <v>1.1790919407350324</v>
      </c>
      <c r="BN2269" s="41">
        <f t="shared" si="2128"/>
        <v>0.39838739379831445</v>
      </c>
      <c r="BO2269" s="41">
        <f t="shared" si="2129"/>
        <v>4.7102547358127786</v>
      </c>
      <c r="BP2269" s="41">
        <f t="shared" si="2130"/>
        <v>8.0487703005772371</v>
      </c>
      <c r="BQ2269" s="41">
        <f t="shared" si="2131"/>
        <v>0.14589669267207622</v>
      </c>
      <c r="BR2269" s="41">
        <f t="shared" si="2132"/>
        <v>1.4109114679560402</v>
      </c>
      <c r="BS2269" s="41">
        <f t="shared" si="2133"/>
        <v>0.13485377524719533</v>
      </c>
      <c r="BT2269" s="41">
        <f t="shared" si="2134"/>
        <v>7220.2190307067403</v>
      </c>
      <c r="BU2269" s="41">
        <f t="shared" si="2135"/>
        <v>4886.3571992353091</v>
      </c>
      <c r="BV2269" s="41">
        <f t="shared" si="2136"/>
        <v>7090.78132577</v>
      </c>
      <c r="BW2269" s="41">
        <f t="shared" si="2137"/>
        <v>4470.2575233233783</v>
      </c>
      <c r="BX2269" s="41">
        <f t="shared" si="2138"/>
        <v>5312.2063548648493</v>
      </c>
      <c r="BY2269" s="41">
        <f t="shared" si="2139"/>
        <v>5067.2264701572121</v>
      </c>
      <c r="BZ2269" s="41">
        <f t="shared" si="2140"/>
        <v>4858.1666966186422</v>
      </c>
      <c r="CA2269" s="41">
        <f t="shared" si="2141"/>
        <v>5674.6381368835901</v>
      </c>
      <c r="CB2269" s="41">
        <f t="shared" si="2142"/>
        <v>4950.6811185223805</v>
      </c>
      <c r="CC2269" s="41">
        <f t="shared" si="2143"/>
        <v>4825.4667822436977</v>
      </c>
      <c r="CD2269" s="43">
        <f t="shared" si="2144"/>
        <v>4470.2575233233783</v>
      </c>
      <c r="CE2269" s="43">
        <f t="shared" ref="CE2269:CE2332" si="2148">AN2269*$K$7*SQRT(BJ2269)/1000</f>
        <v>1492.834101948104</v>
      </c>
      <c r="CF2269" s="43">
        <f t="shared" ref="CF2269:CF2332" si="2149">AO2269*$K$7*SQRT(BK2269)/1000</f>
        <v>1149.5929213771442</v>
      </c>
      <c r="CG2269" s="43">
        <f t="shared" ref="CG2269:CG2332" si="2150">AP2269*$K$7*SQRT(BL2269)/1000</f>
        <v>5231.4229361638772</v>
      </c>
      <c r="CH2269" s="43">
        <f t="shared" ref="CH2269:CH2332" si="2151">AQ2269*$K$7*SQRT(BM2269)/1000</f>
        <v>1906.0498631849655</v>
      </c>
      <c r="CI2269" s="43">
        <f t="shared" ref="CI2269:CI2332" si="2152">AR2269*$K$7*SQRT(BN2269)/1000</f>
        <v>1318.9670007543261</v>
      </c>
      <c r="CJ2269" s="43">
        <f t="shared" ref="CJ2269:CJ2332" si="2153">AS2269*$K$7*SQRT(BO2269)/1000</f>
        <v>4308.5083506513965</v>
      </c>
      <c r="CK2269" s="43">
        <f t="shared" ref="CK2269:CK2332" si="2154">AT2269*$K$7*SQRT(BP2269)/1000</f>
        <v>5394.948401475157</v>
      </c>
      <c r="CL2269" s="43">
        <f t="shared" ref="CL2269:CL2332" si="2155">AU2269*$K$7*SQRT(BQ2269)/1000</f>
        <v>854.05853563256255</v>
      </c>
      <c r="CM2269" s="43">
        <f t="shared" ref="CM2269:CM2332" si="2156">AV2269*$K$7*SQRT(BR2269)/1000</f>
        <v>2308.4154193145191</v>
      </c>
      <c r="CN2269" s="43">
        <f t="shared" ref="CN2269:CN2332" si="2157">AW2269*$K$7*SQRT(BS2269)/1000</f>
        <v>698.3193611092255</v>
      </c>
      <c r="CO2269" s="43">
        <f t="shared" ref="CO2269:CO2332" si="2158">MIN(CE2269:CN2269)</f>
        <v>698.3193611092255</v>
      </c>
      <c r="CQ2269" s="61">
        <v>0.90863002484223654</v>
      </c>
      <c r="CR2269" s="61">
        <v>0.20752168419190675</v>
      </c>
      <c r="CS2269" s="61">
        <v>0.88739556159985633</v>
      </c>
      <c r="CT2269" s="61">
        <v>7.7061204141056772E-2</v>
      </c>
      <c r="CU2269" s="61">
        <v>0.39433743788504783</v>
      </c>
      <c r="CV2269" s="61">
        <v>0.2832867642974527</v>
      </c>
      <c r="CW2269" s="61">
        <v>0.19512545356417776</v>
      </c>
      <c r="CX2269" s="61">
        <v>0.54317849108096861</v>
      </c>
      <c r="CY2269" s="61">
        <v>0.23047966142766374</v>
      </c>
      <c r="CZ2269" s="61">
        <v>0.18281554406291134</v>
      </c>
      <c r="DA2269" s="61">
        <v>7.6484291445643171E-2</v>
      </c>
      <c r="DB2269" s="61">
        <v>0.12039412902174407</v>
      </c>
      <c r="DC2269" s="61">
        <v>0.86281764777706083</v>
      </c>
      <c r="DD2269" s="61">
        <v>0.50237304779644398</v>
      </c>
      <c r="DE2269" s="61">
        <v>0.14316905516078637</v>
      </c>
      <c r="DF2269" s="61">
        <v>0.91534625923099244</v>
      </c>
      <c r="DG2269" s="61">
        <v>0.97153329184819437</v>
      </c>
      <c r="DH2269" s="61">
        <v>1.9759656210410204E-2</v>
      </c>
      <c r="DI2269" s="61">
        <v>0.57271853733514766</v>
      </c>
      <c r="DJ2269" s="61">
        <v>1.6319029663140139E-2</v>
      </c>
      <c r="DU2269" s="41">
        <f t="shared" si="2145"/>
        <v>0.16252816803691197</v>
      </c>
      <c r="DV2269" s="41">
        <f t="shared" si="2146"/>
        <v>1.26</v>
      </c>
      <c r="DW2269" s="43">
        <f t="shared" si="2102"/>
        <v>707.66015370814955</v>
      </c>
    </row>
    <row r="2270" spans="40:127" x14ac:dyDescent="0.25">
      <c r="AN2270" s="41">
        <f t="shared" si="2103"/>
        <v>1.92</v>
      </c>
      <c r="AO2270" s="41">
        <f t="shared" si="2104"/>
        <v>1.5449999999999999</v>
      </c>
      <c r="AP2270" s="41">
        <f t="shared" si="2105"/>
        <v>1.155</v>
      </c>
      <c r="AQ2270" s="41">
        <f t="shared" si="2106"/>
        <v>1.395</v>
      </c>
      <c r="AR2270" s="41">
        <f t="shared" si="2107"/>
        <v>1.7849999999999999</v>
      </c>
      <c r="AS2270" s="41">
        <f t="shared" si="2108"/>
        <v>1.665</v>
      </c>
      <c r="AT2270" s="41">
        <f t="shared" si="2109"/>
        <v>1.6950000000000001</v>
      </c>
      <c r="AU2270" s="41">
        <f t="shared" si="2110"/>
        <v>1.635</v>
      </c>
      <c r="AV2270" s="41">
        <f t="shared" si="2111"/>
        <v>1.68</v>
      </c>
      <c r="AW2270" s="41">
        <f t="shared" si="2112"/>
        <v>1.77</v>
      </c>
      <c r="AX2270" s="41">
        <f t="shared" si="2147"/>
        <v>1.155</v>
      </c>
      <c r="AY2270" s="41">
        <f t="shared" si="2113"/>
        <v>5.9640410924754148</v>
      </c>
      <c r="AZ2270" s="41">
        <f t="shared" si="2114"/>
        <v>5.9722690218010994</v>
      </c>
      <c r="BA2270" s="41">
        <f t="shared" si="2115"/>
        <v>5.9861721777455266</v>
      </c>
      <c r="BB2270" s="41">
        <f t="shared" si="2116"/>
        <v>5.9975195639505694</v>
      </c>
      <c r="BC2270" s="41">
        <f t="shared" si="2117"/>
        <v>6.0032308768511706</v>
      </c>
      <c r="BD2270" s="41">
        <f t="shared" si="2118"/>
        <v>5.9821074908086116</v>
      </c>
      <c r="BE2270" s="41">
        <f t="shared" si="2119"/>
        <v>6.0287544473533199</v>
      </c>
      <c r="BF2270" s="41">
        <f t="shared" si="2120"/>
        <v>6.0058138118518301</v>
      </c>
      <c r="BG2270" s="41">
        <f t="shared" si="2121"/>
        <v>5.9868840500058287</v>
      </c>
      <c r="BH2270" s="41">
        <f t="shared" si="2122"/>
        <v>5.9885217080463962</v>
      </c>
      <c r="BI2270" s="41">
        <f t="shared" si="2123"/>
        <v>5.9640410924754148</v>
      </c>
      <c r="BJ2270" s="41">
        <f t="shared" si="2124"/>
        <v>0.20551876618571871</v>
      </c>
      <c r="BK2270" s="41">
        <f t="shared" si="2125"/>
        <v>0.31196571215294083</v>
      </c>
      <c r="BL2270" s="41">
        <f t="shared" si="2126"/>
        <v>0.63069107852671602</v>
      </c>
      <c r="BM2270" s="41">
        <f t="shared" si="2127"/>
        <v>1.1189305680784671</v>
      </c>
      <c r="BN2270" s="41">
        <f t="shared" si="2128"/>
        <v>1.4926007649691524</v>
      </c>
      <c r="BO2270" s="41">
        <f t="shared" si="2129"/>
        <v>0.51346842872079124</v>
      </c>
      <c r="BP2270" s="41">
        <f t="shared" si="2130"/>
        <v>5.391869368032955</v>
      </c>
      <c r="BQ2270" s="41">
        <f t="shared" si="2131"/>
        <v>1.7001969472866596</v>
      </c>
      <c r="BR2270" s="41">
        <f t="shared" si="2132"/>
        <v>0.65380854326239568</v>
      </c>
      <c r="BS2270" s="41">
        <f t="shared" si="2133"/>
        <v>0.71024672531965194</v>
      </c>
      <c r="BT2270" s="41">
        <f t="shared" si="2134"/>
        <v>6792.1948721504332</v>
      </c>
      <c r="BU2270" s="41">
        <f t="shared" si="2135"/>
        <v>5469.3631504228097</v>
      </c>
      <c r="BV2270" s="41">
        <f t="shared" si="2136"/>
        <v>4093.5036466942838</v>
      </c>
      <c r="BW2270" s="41">
        <f t="shared" si="2137"/>
        <v>4948.7856074042738</v>
      </c>
      <c r="BX2270" s="41">
        <f t="shared" si="2138"/>
        <v>6335.3314168773231</v>
      </c>
      <c r="BY2270" s="41">
        <f t="shared" si="2139"/>
        <v>5899.0209618656218</v>
      </c>
      <c r="BZ2270" s="41">
        <f t="shared" si="2140"/>
        <v>6028.6781014122798</v>
      </c>
      <c r="CA2270" s="41">
        <f t="shared" si="2141"/>
        <v>5804.1988727526332</v>
      </c>
      <c r="CB2270" s="41">
        <f t="shared" si="2142"/>
        <v>5954.541146247323</v>
      </c>
      <c r="CC2270" s="41">
        <f t="shared" si="2143"/>
        <v>6274.3923976002488</v>
      </c>
      <c r="CD2270" s="43">
        <f t="shared" si="2144"/>
        <v>4093.5036466942838</v>
      </c>
      <c r="CE2270" s="43">
        <f t="shared" si="2148"/>
        <v>1212.5980009704572</v>
      </c>
      <c r="CF2270" s="43">
        <f t="shared" si="2149"/>
        <v>1202.1863509029647</v>
      </c>
      <c r="CG2270" s="43">
        <f t="shared" si="2150"/>
        <v>1277.8509651239474</v>
      </c>
      <c r="CH2270" s="43">
        <f t="shared" si="2151"/>
        <v>2055.7280135995397</v>
      </c>
      <c r="CI2270" s="43">
        <f t="shared" si="2152"/>
        <v>3038.08505007349</v>
      </c>
      <c r="CJ2270" s="43">
        <f t="shared" si="2153"/>
        <v>1662.1146899959135</v>
      </c>
      <c r="CK2270" s="43">
        <f t="shared" si="2154"/>
        <v>5483.1390639394131</v>
      </c>
      <c r="CL2270" s="43">
        <f t="shared" si="2155"/>
        <v>2970.0054773910601</v>
      </c>
      <c r="CM2270" s="43">
        <f t="shared" si="2156"/>
        <v>1892.4501769896424</v>
      </c>
      <c r="CN2270" s="43">
        <f t="shared" si="2157"/>
        <v>2078.1063222036319</v>
      </c>
      <c r="CO2270" s="43">
        <f t="shared" si="2158"/>
        <v>1202.1863509029647</v>
      </c>
      <c r="CQ2270" s="61">
        <v>0.8502517246450314</v>
      </c>
      <c r="CR2270" s="61">
        <v>0.44604288350142263</v>
      </c>
      <c r="CS2270" s="61">
        <v>1.7693783572123367E-2</v>
      </c>
      <c r="CT2270" s="61">
        <v>0.2367265852305559</v>
      </c>
      <c r="CU2270" s="61">
        <v>0.74914081325072845</v>
      </c>
      <c r="CV2270" s="61">
        <v>0.61496182336167382</v>
      </c>
      <c r="CW2270" s="61">
        <v>0.65014120480168902</v>
      </c>
      <c r="CX2270" s="61">
        <v>0.58245053595030361</v>
      </c>
      <c r="CY2270" s="61">
        <v>0.62351589899278415</v>
      </c>
      <c r="CZ2270" s="61">
        <v>0.73026549512234384</v>
      </c>
      <c r="DA2270" s="61">
        <v>4.269940427770702E-2</v>
      </c>
      <c r="DB2270" s="61">
        <v>9.5469683335016375E-2</v>
      </c>
      <c r="DC2270" s="61">
        <v>0.2701778208467559</v>
      </c>
      <c r="DD2270" s="61">
        <v>0.4817354615725713</v>
      </c>
      <c r="DE2270" s="61">
        <v>0.59441336238748477</v>
      </c>
      <c r="DF2270" s="61">
        <v>0.20740704388271769</v>
      </c>
      <c r="DG2270" s="61">
        <v>0.93421904602447059</v>
      </c>
      <c r="DH2270" s="61">
        <v>0.6434082971404782</v>
      </c>
      <c r="DI2270" s="61">
        <v>0.28206900635333565</v>
      </c>
      <c r="DJ2270" s="61">
        <v>0.31033696130228516</v>
      </c>
      <c r="DU2270" s="41">
        <f t="shared" si="2145"/>
        <v>0.13757739768578051</v>
      </c>
      <c r="DV2270" s="41">
        <f t="shared" si="2146"/>
        <v>1.155</v>
      </c>
      <c r="DW2270" s="43">
        <f t="shared" si="2102"/>
        <v>596.82280113842603</v>
      </c>
    </row>
    <row r="2271" spans="40:127" x14ac:dyDescent="0.25">
      <c r="AN2271" s="41">
        <f t="shared" si="2103"/>
        <v>1.74</v>
      </c>
      <c r="AO2271" s="41">
        <f t="shared" si="2104"/>
        <v>1.17</v>
      </c>
      <c r="AP2271" s="41">
        <f t="shared" si="2105"/>
        <v>1.335</v>
      </c>
      <c r="AQ2271" s="41">
        <f t="shared" si="2106"/>
        <v>1.77</v>
      </c>
      <c r="AR2271" s="41">
        <f t="shared" si="2107"/>
        <v>2.0550000000000002</v>
      </c>
      <c r="AS2271" s="41">
        <f t="shared" si="2108"/>
        <v>1.44</v>
      </c>
      <c r="AT2271" s="41">
        <f t="shared" si="2109"/>
        <v>1.71</v>
      </c>
      <c r="AU2271" s="41">
        <f t="shared" si="2110"/>
        <v>1.62</v>
      </c>
      <c r="AV2271" s="41">
        <f t="shared" si="2111"/>
        <v>1.59</v>
      </c>
      <c r="AW2271" s="41">
        <f t="shared" si="2112"/>
        <v>1.7549999999999999</v>
      </c>
      <c r="AX2271" s="41">
        <f t="shared" si="2147"/>
        <v>1.17</v>
      </c>
      <c r="AY2271" s="41">
        <f t="shared" si="2113"/>
        <v>6.0224164705264851</v>
      </c>
      <c r="AZ2271" s="41">
        <f t="shared" si="2114"/>
        <v>6.0190711468896554</v>
      </c>
      <c r="BA2271" s="41">
        <f t="shared" si="2115"/>
        <v>6.0130564097991615</v>
      </c>
      <c r="BB2271" s="41">
        <f t="shared" si="2116"/>
        <v>5.990459078038449</v>
      </c>
      <c r="BC2271" s="41">
        <f t="shared" si="2117"/>
        <v>6.0121540454268736</v>
      </c>
      <c r="BD2271" s="41">
        <f t="shared" si="2118"/>
        <v>5.9682810138995093</v>
      </c>
      <c r="BE2271" s="41">
        <f t="shared" si="2119"/>
        <v>6.0161522563489562</v>
      </c>
      <c r="BF2271" s="41">
        <f t="shared" si="2120"/>
        <v>5.9886078011481034</v>
      </c>
      <c r="BG2271" s="41">
        <f t="shared" si="2121"/>
        <v>6.0252622331706869</v>
      </c>
      <c r="BH2271" s="41">
        <f t="shared" si="2122"/>
        <v>5.9881334356321716</v>
      </c>
      <c r="BI2271" s="41">
        <f t="shared" si="2123"/>
        <v>5.9682810138995093</v>
      </c>
      <c r="BJ2271" s="41">
        <f t="shared" si="2124"/>
        <v>3.921471200968722</v>
      </c>
      <c r="BK2271" s="41">
        <f t="shared" si="2125"/>
        <v>3.3143445666848392</v>
      </c>
      <c r="BL2271" s="41">
        <f t="shared" si="2126"/>
        <v>2.4487953157665583</v>
      </c>
      <c r="BM2271" s="41">
        <f t="shared" si="2127"/>
        <v>0.78331433960627184</v>
      </c>
      <c r="BN2271" s="41">
        <f t="shared" si="2128"/>
        <v>2.3400277472683815</v>
      </c>
      <c r="BO2271" s="41">
        <f t="shared" si="2129"/>
        <v>0.25485028110477709</v>
      </c>
      <c r="BP2271" s="41">
        <f t="shared" si="2130"/>
        <v>2.8617063623321211</v>
      </c>
      <c r="BQ2271" s="41">
        <f t="shared" si="2131"/>
        <v>0.71334454625689681</v>
      </c>
      <c r="BR2271" s="41">
        <f t="shared" si="2132"/>
        <v>4.5243857302461334</v>
      </c>
      <c r="BS2271" s="41">
        <f t="shared" si="2133"/>
        <v>0.69644157958266639</v>
      </c>
      <c r="BT2271" s="41">
        <f t="shared" si="2134"/>
        <v>6185.4775672486285</v>
      </c>
      <c r="BU2271" s="41">
        <f t="shared" si="2135"/>
        <v>4158.0450992122387</v>
      </c>
      <c r="BV2271" s="41">
        <f t="shared" si="2136"/>
        <v>4742.0649723331144</v>
      </c>
      <c r="BW2271" s="41">
        <f t="shared" si="2137"/>
        <v>6275.4072420941748</v>
      </c>
      <c r="BX2271" s="41">
        <f t="shared" si="2138"/>
        <v>7299.0354239929211</v>
      </c>
      <c r="BY2271" s="41">
        <f t="shared" si="2139"/>
        <v>5095.9565827907691</v>
      </c>
      <c r="BZ2271" s="41">
        <f t="shared" si="2140"/>
        <v>6075.6691327001818</v>
      </c>
      <c r="CA2271" s="41">
        <f t="shared" si="2141"/>
        <v>5742.7055074476339</v>
      </c>
      <c r="CB2271" s="41">
        <f t="shared" si="2142"/>
        <v>5653.5820082395176</v>
      </c>
      <c r="CC2271" s="41">
        <f t="shared" si="2143"/>
        <v>6221.017897583487</v>
      </c>
      <c r="CD2271" s="43">
        <f t="shared" si="2144"/>
        <v>4158.0450992122387</v>
      </c>
      <c r="CE2271" s="43">
        <f t="shared" si="2148"/>
        <v>4800.247614618158</v>
      </c>
      <c r="CF2271" s="43">
        <f t="shared" si="2149"/>
        <v>2967.3895798568378</v>
      </c>
      <c r="CG2271" s="43">
        <f t="shared" si="2150"/>
        <v>2910.3645102581518</v>
      </c>
      <c r="CH2271" s="43">
        <f t="shared" si="2151"/>
        <v>2182.3840657332439</v>
      </c>
      <c r="CI2271" s="43">
        <f t="shared" si="2152"/>
        <v>4379.3757279103775</v>
      </c>
      <c r="CJ2271" s="43">
        <f t="shared" si="2153"/>
        <v>1012.7329208786255</v>
      </c>
      <c r="CK2271" s="43">
        <f t="shared" si="2154"/>
        <v>4029.9394616454706</v>
      </c>
      <c r="CL2271" s="43">
        <f t="shared" si="2155"/>
        <v>1906.1389877546233</v>
      </c>
      <c r="CM2271" s="43">
        <f t="shared" si="2156"/>
        <v>4711.5826464638658</v>
      </c>
      <c r="CN2271" s="43">
        <f t="shared" si="2157"/>
        <v>2040.3719477603277</v>
      </c>
      <c r="CO2271" s="43">
        <f t="shared" si="2158"/>
        <v>1012.7329208786255</v>
      </c>
      <c r="CQ2271" s="61">
        <v>0.69657431471209108</v>
      </c>
      <c r="CR2271" s="61">
        <v>2.2054722568274676E-2</v>
      </c>
      <c r="CS2271" s="61">
        <v>0.15064979900220177</v>
      </c>
      <c r="CT2271" s="61">
        <v>0.73390106022141721</v>
      </c>
      <c r="CU2271" s="61">
        <v>0.91051523413275004</v>
      </c>
      <c r="CV2271" s="61">
        <v>0.29156245755427412</v>
      </c>
      <c r="CW2271" s="61">
        <v>0.6682964233182298</v>
      </c>
      <c r="CX2271" s="61">
        <v>0.55632788944030542</v>
      </c>
      <c r="CY2271" s="61">
        <v>0.52212130093767717</v>
      </c>
      <c r="CZ2271" s="61">
        <v>0.71906109744769697</v>
      </c>
      <c r="DA2271" s="61">
        <v>0.88363236783023036</v>
      </c>
      <c r="DB2271" s="61">
        <v>0.84782297049714672</v>
      </c>
      <c r="DC2271" s="61">
        <v>0.76671953204496379</v>
      </c>
      <c r="DD2271" s="61">
        <v>0.34526301166097584</v>
      </c>
      <c r="DE2271" s="61">
        <v>0.75275796536976891</v>
      </c>
      <c r="DF2271" s="61">
        <v>6.5827022857022466E-2</v>
      </c>
      <c r="DG2271" s="61">
        <v>0.81112512195658304</v>
      </c>
      <c r="DH2271" s="61">
        <v>0.31185638661195869</v>
      </c>
      <c r="DI2271" s="61">
        <v>0.90900490674609613</v>
      </c>
      <c r="DJ2271" s="61">
        <v>0.30352465530730921</v>
      </c>
      <c r="DU2271" s="41">
        <f t="shared" si="2145"/>
        <v>0.72960551749977498</v>
      </c>
      <c r="DV2271" s="41">
        <f t="shared" si="2146"/>
        <v>1.17</v>
      </c>
      <c r="DW2271" s="43">
        <f t="shared" si="2102"/>
        <v>1392.2582299379549</v>
      </c>
    </row>
    <row r="2272" spans="40:127" x14ac:dyDescent="0.25">
      <c r="AN2272" s="41">
        <f t="shared" si="2103"/>
        <v>1.44</v>
      </c>
      <c r="AO2272" s="41">
        <f t="shared" si="2104"/>
        <v>1.5149999999999999</v>
      </c>
      <c r="AP2272" s="41">
        <f t="shared" si="2105"/>
        <v>1.7849999999999999</v>
      </c>
      <c r="AQ2272" s="41">
        <f t="shared" si="2106"/>
        <v>1.4550000000000001</v>
      </c>
      <c r="AR2272" s="41">
        <f t="shared" si="2107"/>
        <v>1.38</v>
      </c>
      <c r="AS2272" s="41">
        <f t="shared" si="2108"/>
        <v>1.38</v>
      </c>
      <c r="AT2272" s="41">
        <f t="shared" si="2109"/>
        <v>1.665</v>
      </c>
      <c r="AU2272" s="41">
        <f t="shared" si="2110"/>
        <v>1.35</v>
      </c>
      <c r="AV2272" s="41">
        <f t="shared" si="2111"/>
        <v>1.425</v>
      </c>
      <c r="AW2272" s="41">
        <f t="shared" si="2112"/>
        <v>1.86</v>
      </c>
      <c r="AX2272" s="41">
        <f t="shared" si="2147"/>
        <v>1.35</v>
      </c>
      <c r="AY2272" s="41">
        <f t="shared" si="2113"/>
        <v>6.0273959241737494</v>
      </c>
      <c r="AZ2272" s="41">
        <f t="shared" si="2114"/>
        <v>6.0159007145208978</v>
      </c>
      <c r="BA2272" s="41">
        <f t="shared" si="2115"/>
        <v>5.997322265626714</v>
      </c>
      <c r="BB2272" s="41">
        <f t="shared" si="2116"/>
        <v>5.9902806040926562</v>
      </c>
      <c r="BC2272" s="41">
        <f t="shared" si="2117"/>
        <v>6.0070119910346245</v>
      </c>
      <c r="BD2272" s="41">
        <f t="shared" si="2118"/>
        <v>6.0089116050413303</v>
      </c>
      <c r="BE2272" s="41">
        <f t="shared" si="2119"/>
        <v>5.9874656437918681</v>
      </c>
      <c r="BF2272" s="41">
        <f t="shared" si="2120"/>
        <v>5.9905404226957719</v>
      </c>
      <c r="BG2272" s="41">
        <f t="shared" si="2121"/>
        <v>5.9750061003923953</v>
      </c>
      <c r="BH2272" s="41">
        <f t="shared" si="2122"/>
        <v>5.9854761550849362</v>
      </c>
      <c r="BI2272" s="41">
        <f t="shared" si="2123"/>
        <v>5.9750061003923953</v>
      </c>
      <c r="BJ2272" s="41">
        <f t="shared" si="2124"/>
        <v>5.0362764110437173</v>
      </c>
      <c r="BK2272" s="41">
        <f t="shared" si="2125"/>
        <v>2.8257118812749695</v>
      </c>
      <c r="BL2272" s="41">
        <f t="shared" si="2126"/>
        <v>1.1078424637280821</v>
      </c>
      <c r="BM2272" s="41">
        <f t="shared" si="2127"/>
        <v>0.77628108607777191</v>
      </c>
      <c r="BN2272" s="41">
        <f t="shared" si="2128"/>
        <v>1.8060348759158031</v>
      </c>
      <c r="BO2272" s="41">
        <f t="shared" si="2129"/>
        <v>1.9874490088043235</v>
      </c>
      <c r="BP2272" s="41">
        <f t="shared" si="2130"/>
        <v>0.67332072456851089</v>
      </c>
      <c r="BQ2272" s="41">
        <f t="shared" si="2131"/>
        <v>0.78654098376430437</v>
      </c>
      <c r="BR2272" s="41">
        <f t="shared" si="2132"/>
        <v>0.35838299482210251</v>
      </c>
      <c r="BS2272" s="41">
        <f t="shared" si="2133"/>
        <v>0.6088763005924881</v>
      </c>
      <c r="BT2272" s="41">
        <f t="shared" si="2134"/>
        <v>5121.1317325204518</v>
      </c>
      <c r="BU2272" s="41">
        <f t="shared" si="2135"/>
        <v>5382.7171380598784</v>
      </c>
      <c r="BV2272" s="41">
        <f t="shared" si="2136"/>
        <v>6332.2129106615057</v>
      </c>
      <c r="BW2272" s="41">
        <f t="shared" si="2137"/>
        <v>5158.5206329654638</v>
      </c>
      <c r="BX2272" s="41">
        <f t="shared" si="2138"/>
        <v>4899.4455011843093</v>
      </c>
      <c r="BY2272" s="41">
        <f t="shared" si="2139"/>
        <v>4900.2201225460094</v>
      </c>
      <c r="BZ2272" s="41">
        <f t="shared" si="2140"/>
        <v>5901.6622368861445</v>
      </c>
      <c r="CA2272" s="41">
        <f t="shared" si="2141"/>
        <v>4786.3600542753829</v>
      </c>
      <c r="CB2272" s="41">
        <f t="shared" si="2142"/>
        <v>5045.7140684496489</v>
      </c>
      <c r="CC2272" s="41">
        <f t="shared" si="2143"/>
        <v>6591.7524920382129</v>
      </c>
      <c r="CD2272" s="43">
        <f t="shared" si="2144"/>
        <v>4786.3600542753829</v>
      </c>
      <c r="CE2272" s="43">
        <f t="shared" si="2148"/>
        <v>4502.0171832978585</v>
      </c>
      <c r="CF2272" s="43">
        <f t="shared" si="2149"/>
        <v>3547.8597946133723</v>
      </c>
      <c r="CG2272" s="43">
        <f t="shared" si="2150"/>
        <v>2617.3819404728274</v>
      </c>
      <c r="CH2272" s="43">
        <f t="shared" si="2151"/>
        <v>1785.9215302313428</v>
      </c>
      <c r="CI2272" s="43">
        <f t="shared" si="2152"/>
        <v>2583.6401799968016</v>
      </c>
      <c r="CJ2272" s="43">
        <f t="shared" si="2153"/>
        <v>2710.2974788445135</v>
      </c>
      <c r="CK2272" s="43">
        <f t="shared" si="2154"/>
        <v>1903.3344403653414</v>
      </c>
      <c r="CL2272" s="43">
        <f t="shared" si="2155"/>
        <v>1667.9549795702458</v>
      </c>
      <c r="CM2272" s="43">
        <f t="shared" si="2156"/>
        <v>1188.4432237543112</v>
      </c>
      <c r="CN2272" s="43">
        <f t="shared" si="2157"/>
        <v>2021.9357753882275</v>
      </c>
      <c r="CO2272" s="43">
        <f t="shared" si="2158"/>
        <v>1188.4432237543112</v>
      </c>
      <c r="CQ2272" s="61">
        <v>0.30324718764553127</v>
      </c>
      <c r="CR2272" s="61">
        <v>0.40087706683045043</v>
      </c>
      <c r="CS2272" s="61">
        <v>0.74376381001721925</v>
      </c>
      <c r="CT2272" s="61">
        <v>0.32654121117710222</v>
      </c>
      <c r="CU2272" s="61">
        <v>0.20347040511498782</v>
      </c>
      <c r="CV2272" s="61">
        <v>0.20343239916438027</v>
      </c>
      <c r="CW2272" s="61">
        <v>0.60999262073956684</v>
      </c>
      <c r="CX2272" s="61">
        <v>0.17944720949147508</v>
      </c>
      <c r="CY2272" s="61">
        <v>0.27833056232230324</v>
      </c>
      <c r="CZ2272" s="61">
        <v>0.80827840901774717</v>
      </c>
      <c r="DA2272" s="61">
        <v>0.92514541087638702</v>
      </c>
      <c r="DB2272" s="61">
        <v>0.80772495286639601</v>
      </c>
      <c r="DC2272" s="61">
        <v>0.47781483528251611</v>
      </c>
      <c r="DD2272" s="61">
        <v>0.34198447014525768</v>
      </c>
      <c r="DE2272" s="61">
        <v>0.66540272310222037</v>
      </c>
      <c r="DF2272" s="61">
        <v>0.69910585630254929</v>
      </c>
      <c r="DG2272" s="61">
        <v>0.29196629470206026</v>
      </c>
      <c r="DH2272" s="61">
        <v>0.34676114849734119</v>
      </c>
      <c r="DI2272" s="61">
        <v>0.12084960982884896</v>
      </c>
      <c r="DJ2272" s="61">
        <v>0.25879765059229232</v>
      </c>
      <c r="DU2272" s="41">
        <f t="shared" si="2145"/>
        <v>0.8405556047209215</v>
      </c>
      <c r="DV2272" s="41">
        <f t="shared" si="2146"/>
        <v>1.35</v>
      </c>
      <c r="DW2272" s="43">
        <f t="shared" si="2102"/>
        <v>1724.2763435918584</v>
      </c>
    </row>
    <row r="2273" spans="40:127" x14ac:dyDescent="0.25">
      <c r="AN2273" s="41">
        <f t="shared" si="2103"/>
        <v>1.9350000000000001</v>
      </c>
      <c r="AO2273" s="41">
        <f t="shared" si="2104"/>
        <v>1.68</v>
      </c>
      <c r="AP2273" s="41">
        <f t="shared" si="2105"/>
        <v>1.44</v>
      </c>
      <c r="AQ2273" s="41">
        <f t="shared" si="2106"/>
        <v>2.34</v>
      </c>
      <c r="AR2273" s="41">
        <f t="shared" si="2107"/>
        <v>1.335</v>
      </c>
      <c r="AS2273" s="41">
        <f t="shared" si="2108"/>
        <v>1.845</v>
      </c>
      <c r="AT2273" s="41">
        <f t="shared" si="2109"/>
        <v>1.44</v>
      </c>
      <c r="AU2273" s="41">
        <f t="shared" si="2110"/>
        <v>1.6950000000000001</v>
      </c>
      <c r="AV2273" s="41">
        <f t="shared" si="2111"/>
        <v>1.1850000000000001</v>
      </c>
      <c r="AW2273" s="41">
        <f t="shared" si="2112"/>
        <v>2.2050000000000001</v>
      </c>
      <c r="AX2273" s="41">
        <f t="shared" si="2147"/>
        <v>1.1850000000000001</v>
      </c>
      <c r="AY2273" s="41">
        <f t="shared" si="2113"/>
        <v>5.9854281833060776</v>
      </c>
      <c r="AZ2273" s="41">
        <f t="shared" si="2114"/>
        <v>6.0148260671833818</v>
      </c>
      <c r="BA2273" s="41">
        <f t="shared" si="2115"/>
        <v>5.9693646337687802</v>
      </c>
      <c r="BB2273" s="41">
        <f t="shared" si="2116"/>
        <v>5.977582551636675</v>
      </c>
      <c r="BC2273" s="41">
        <f t="shared" si="2117"/>
        <v>5.9885187456872142</v>
      </c>
      <c r="BD2273" s="41">
        <f t="shared" si="2118"/>
        <v>6.0022974784559509</v>
      </c>
      <c r="BE2273" s="41">
        <f t="shared" si="2119"/>
        <v>6.0046741700970294</v>
      </c>
      <c r="BF2273" s="41">
        <f t="shared" si="2120"/>
        <v>6.0323594472320599</v>
      </c>
      <c r="BG2273" s="41">
        <f t="shared" si="2121"/>
        <v>5.9957722331499932</v>
      </c>
      <c r="BH2273" s="41">
        <f t="shared" si="2122"/>
        <v>6.0028488740408497</v>
      </c>
      <c r="BI2273" s="41">
        <f t="shared" si="2123"/>
        <v>5.9693646337687802</v>
      </c>
      <c r="BJ2273" s="41">
        <f t="shared" si="2124"/>
        <v>0.60740077332044062</v>
      </c>
      <c r="BK2273" s="41">
        <f t="shared" si="2125"/>
        <v>2.6769481653489589</v>
      </c>
      <c r="BL2273" s="41">
        <f t="shared" si="2126"/>
        <v>0.2692488213764454</v>
      </c>
      <c r="BM2273" s="41">
        <f t="shared" si="2127"/>
        <v>0.40834520409197367</v>
      </c>
      <c r="BN2273" s="41">
        <f t="shared" si="2128"/>
        <v>0.7101403720155165</v>
      </c>
      <c r="BO2273" s="41">
        <f t="shared" si="2129"/>
        <v>1.423967631903819</v>
      </c>
      <c r="BP2273" s="41">
        <f t="shared" si="2130"/>
        <v>1.6052726245599018</v>
      </c>
      <c r="BQ2273" s="41">
        <f t="shared" si="2131"/>
        <v>6.4614970550555544</v>
      </c>
      <c r="BR2273" s="41">
        <f t="shared" si="2132"/>
        <v>1.0244566431778059</v>
      </c>
      <c r="BS2273" s="41">
        <f t="shared" si="2133"/>
        <v>1.4641221670516038</v>
      </c>
      <c r="BT2273" s="41">
        <f t="shared" si="2134"/>
        <v>6857.5214828471362</v>
      </c>
      <c r="BU2273" s="41">
        <f t="shared" si="2135"/>
        <v>5968.4205037485135</v>
      </c>
      <c r="BV2273" s="41">
        <f t="shared" si="2136"/>
        <v>5096.4191807452216</v>
      </c>
      <c r="BW2273" s="41">
        <f t="shared" si="2137"/>
        <v>8287.3798294828539</v>
      </c>
      <c r="BX2273" s="41">
        <f t="shared" si="2138"/>
        <v>4732.3795361742914</v>
      </c>
      <c r="BY2273" s="41">
        <f t="shared" si="2139"/>
        <v>6547.7746412858151</v>
      </c>
      <c r="BZ2273" s="41">
        <f t="shared" si="2140"/>
        <v>5111.4699343384018</v>
      </c>
      <c r="CA2273" s="41">
        <f t="shared" si="2141"/>
        <v>6030.4803091502499</v>
      </c>
      <c r="CB2273" s="41">
        <f t="shared" si="2142"/>
        <v>4203.1947109627836</v>
      </c>
      <c r="CC2273" s="41">
        <f t="shared" si="2143"/>
        <v>7825.7486333067473</v>
      </c>
      <c r="CD2273" s="43">
        <f t="shared" si="2144"/>
        <v>4203.1947109627836</v>
      </c>
      <c r="CE2273" s="43">
        <f t="shared" si="2148"/>
        <v>2100.9151693632166</v>
      </c>
      <c r="CF2273" s="43">
        <f t="shared" si="2149"/>
        <v>3829.2977793869463</v>
      </c>
      <c r="CG2273" s="43">
        <f t="shared" si="2150"/>
        <v>1040.948574429603</v>
      </c>
      <c r="CH2273" s="43">
        <f t="shared" si="2151"/>
        <v>2083.1448256536191</v>
      </c>
      <c r="CI2273" s="43">
        <f t="shared" si="2152"/>
        <v>1567.2679213284998</v>
      </c>
      <c r="CJ2273" s="43">
        <f t="shared" si="2153"/>
        <v>3067.1591151137868</v>
      </c>
      <c r="CK2273" s="43">
        <f t="shared" si="2154"/>
        <v>2541.7145151747418</v>
      </c>
      <c r="CL2273" s="43">
        <f t="shared" si="2155"/>
        <v>6002.416885046071</v>
      </c>
      <c r="CM2273" s="43">
        <f t="shared" si="2156"/>
        <v>1670.9175444302775</v>
      </c>
      <c r="CN2273" s="43">
        <f t="shared" si="2157"/>
        <v>3716.9535087494196</v>
      </c>
      <c r="CO2273" s="43">
        <f t="shared" si="2158"/>
        <v>1040.948574429603</v>
      </c>
      <c r="CQ2273" s="61">
        <v>0.85430518830000957</v>
      </c>
      <c r="CR2273" s="61">
        <v>0.6342984268518933</v>
      </c>
      <c r="CS2273" s="61">
        <v>0.29941048572400286</v>
      </c>
      <c r="CT2273" s="61">
        <v>0.98828258114740664</v>
      </c>
      <c r="CU2273" s="61">
        <v>0.16134143270747814</v>
      </c>
      <c r="CV2273" s="61">
        <v>0.78850703063807148</v>
      </c>
      <c r="CW2273" s="61">
        <v>0.28973908832224571</v>
      </c>
      <c r="CX2273" s="61">
        <v>0.65650641210082294</v>
      </c>
      <c r="CY2273" s="61">
        <v>3.0859800051602826E-2</v>
      </c>
      <c r="CZ2273" s="61">
        <v>0.95439036772464736</v>
      </c>
      <c r="DA2273" s="61">
        <v>0.25802248791696591</v>
      </c>
      <c r="DB2273" s="61">
        <v>0.79277998625944879</v>
      </c>
      <c r="DC2273" s="61">
        <v>7.3069286595893401E-2</v>
      </c>
      <c r="DD2273" s="61">
        <v>0.14875323592118239</v>
      </c>
      <c r="DE2273" s="61">
        <v>0.31028473669600731</v>
      </c>
      <c r="DF2273" s="61">
        <v>0.57628592972115045</v>
      </c>
      <c r="DG2273" s="61">
        <v>0.62203071482975536</v>
      </c>
      <c r="DH2273" s="61">
        <v>0.95417739482809405</v>
      </c>
      <c r="DI2273" s="61">
        <v>0.44711342391315534</v>
      </c>
      <c r="DJ2273" s="61">
        <v>0.58701698178165218</v>
      </c>
      <c r="DU2273" s="41">
        <f t="shared" si="2145"/>
        <v>0.25399099784054979</v>
      </c>
      <c r="DV2273" s="41">
        <f t="shared" si="2146"/>
        <v>1.1850000000000001</v>
      </c>
      <c r="DW2273" s="43">
        <f t="shared" si="2102"/>
        <v>831.98862707075966</v>
      </c>
    </row>
    <row r="2274" spans="40:127" x14ac:dyDescent="0.25">
      <c r="AN2274" s="41">
        <f t="shared" si="2103"/>
        <v>1.32</v>
      </c>
      <c r="AO2274" s="41">
        <f t="shared" si="2104"/>
        <v>1.86</v>
      </c>
      <c r="AP2274" s="41">
        <f t="shared" si="2105"/>
        <v>1.35</v>
      </c>
      <c r="AQ2274" s="41">
        <f t="shared" si="2106"/>
        <v>1.395</v>
      </c>
      <c r="AR2274" s="41">
        <f t="shared" si="2107"/>
        <v>1.59</v>
      </c>
      <c r="AS2274" s="41">
        <f t="shared" si="2108"/>
        <v>1.665</v>
      </c>
      <c r="AT2274" s="41">
        <f t="shared" si="2109"/>
        <v>1.59</v>
      </c>
      <c r="AU2274" s="41">
        <f t="shared" si="2110"/>
        <v>1.5</v>
      </c>
      <c r="AV2274" s="41">
        <f t="shared" si="2111"/>
        <v>1.575</v>
      </c>
      <c r="AW2274" s="41">
        <f t="shared" si="2112"/>
        <v>1.98</v>
      </c>
      <c r="AX2274" s="41">
        <f t="shared" si="2147"/>
        <v>1.32</v>
      </c>
      <c r="AY2274" s="41">
        <f t="shared" si="2113"/>
        <v>6.0144320391512984</v>
      </c>
      <c r="AZ2274" s="41">
        <f t="shared" si="2114"/>
        <v>6.0228054332017074</v>
      </c>
      <c r="BA2274" s="41">
        <f t="shared" si="2115"/>
        <v>5.9821755582473974</v>
      </c>
      <c r="BB2274" s="41">
        <f t="shared" si="2116"/>
        <v>5.9852931205052391</v>
      </c>
      <c r="BC2274" s="41">
        <f t="shared" si="2117"/>
        <v>6.0338630978085961</v>
      </c>
      <c r="BD2274" s="41">
        <f t="shared" si="2118"/>
        <v>5.9775575892509369</v>
      </c>
      <c r="BE2274" s="41">
        <f t="shared" si="2119"/>
        <v>5.9626621866223042</v>
      </c>
      <c r="BF2274" s="41">
        <f t="shared" si="2120"/>
        <v>6.0168084677868494</v>
      </c>
      <c r="BG2274" s="41">
        <f t="shared" si="2121"/>
        <v>5.9676927807697542</v>
      </c>
      <c r="BH2274" s="41">
        <f t="shared" si="2122"/>
        <v>6.0070599348325038</v>
      </c>
      <c r="BI2274" s="41">
        <f t="shared" si="2123"/>
        <v>5.9626621866223042</v>
      </c>
      <c r="BJ2274" s="41">
        <f t="shared" si="2124"/>
        <v>2.6243809610666129</v>
      </c>
      <c r="BK2274" s="41">
        <f t="shared" si="2125"/>
        <v>3.9988961062023338</v>
      </c>
      <c r="BL2274" s="41">
        <f t="shared" si="2126"/>
        <v>0.5152401717899654</v>
      </c>
      <c r="BM2274" s="41">
        <f t="shared" si="2127"/>
        <v>0.60326559453228679</v>
      </c>
      <c r="BN2274" s="41">
        <f t="shared" si="2128"/>
        <v>6.9678830350757091</v>
      </c>
      <c r="BO2274" s="41">
        <f t="shared" si="2129"/>
        <v>0.40782929823959457</v>
      </c>
      <c r="BP2274" s="41">
        <f t="shared" si="2130"/>
        <v>0.19162435863227531</v>
      </c>
      <c r="BQ2274" s="41">
        <f t="shared" si="2131"/>
        <v>2.9577728775797398</v>
      </c>
      <c r="BR2274" s="41">
        <f t="shared" si="2132"/>
        <v>0.24735825019738167</v>
      </c>
      <c r="BS2274" s="41">
        <f t="shared" si="2133"/>
        <v>1.810403847060198</v>
      </c>
      <c r="BT2274" s="41">
        <f t="shared" si="2134"/>
        <v>4689.3196479898106</v>
      </c>
      <c r="BU2274" s="41">
        <f t="shared" si="2135"/>
        <v>6612.2757463247999</v>
      </c>
      <c r="BV2274" s="41">
        <f t="shared" si="2136"/>
        <v>4783.0171806399831</v>
      </c>
      <c r="BW2274" s="41">
        <f t="shared" si="2137"/>
        <v>4943.7387780581494</v>
      </c>
      <c r="BX2274" s="41">
        <f t="shared" si="2138"/>
        <v>5657.6157208954064</v>
      </c>
      <c r="BY2274" s="41">
        <f t="shared" si="2139"/>
        <v>5896.7771815452952</v>
      </c>
      <c r="BZ2274" s="41">
        <f t="shared" si="2140"/>
        <v>5624.1361063856293</v>
      </c>
      <c r="CA2274" s="41">
        <f t="shared" si="2141"/>
        <v>5329.8249783192086</v>
      </c>
      <c r="CB2274" s="41">
        <f t="shared" si="2142"/>
        <v>5573.4278339014536</v>
      </c>
      <c r="CC2274" s="41">
        <f t="shared" si="2143"/>
        <v>7029.6672501444418</v>
      </c>
      <c r="CD2274" s="43">
        <f t="shared" si="2144"/>
        <v>4689.3196479898106</v>
      </c>
      <c r="CE2274" s="43">
        <f t="shared" si="2148"/>
        <v>2979.0462632171666</v>
      </c>
      <c r="CF2274" s="43">
        <f t="shared" si="2149"/>
        <v>5181.7073560115832</v>
      </c>
      <c r="CG2274" s="43">
        <f t="shared" si="2150"/>
        <v>1349.9836351779629</v>
      </c>
      <c r="CH2274" s="43">
        <f t="shared" si="2151"/>
        <v>1509.4487201195802</v>
      </c>
      <c r="CI2274" s="43">
        <f t="shared" si="2152"/>
        <v>5847.0583451207876</v>
      </c>
      <c r="CJ2274" s="43">
        <f t="shared" si="2153"/>
        <v>1481.3010343688295</v>
      </c>
      <c r="CK2274" s="43">
        <f t="shared" si="2154"/>
        <v>969.64409875883996</v>
      </c>
      <c r="CL2274" s="43">
        <f t="shared" si="2155"/>
        <v>3593.8797972947377</v>
      </c>
      <c r="CM2274" s="43">
        <f t="shared" si="2156"/>
        <v>1091.2735660175272</v>
      </c>
      <c r="CN2274" s="43">
        <f t="shared" si="2157"/>
        <v>3711.4430368623516</v>
      </c>
      <c r="CO2274" s="43">
        <f t="shared" si="2158"/>
        <v>969.64409875883996</v>
      </c>
      <c r="CQ2274" s="61">
        <v>0.1337747038681848</v>
      </c>
      <c r="CR2274" s="61">
        <v>0.80890539266161277</v>
      </c>
      <c r="CS2274" s="61">
        <v>0.17443345949454359</v>
      </c>
      <c r="CT2274" s="61">
        <v>0.24098115637713668</v>
      </c>
      <c r="CU2274" s="61">
        <v>0.51634219543974402</v>
      </c>
      <c r="CV2274" s="61">
        <v>0.61928330284348165</v>
      </c>
      <c r="CW2274" s="61">
        <v>0.50399096528262477</v>
      </c>
      <c r="CX2274" s="61">
        <v>0.39007149461003665</v>
      </c>
      <c r="CY2274" s="61">
        <v>0.50279103495429889</v>
      </c>
      <c r="CZ2274" s="61">
        <v>0.87634254444773374</v>
      </c>
      <c r="DA2274" s="61">
        <v>0.78713193600768616</v>
      </c>
      <c r="DB2274" s="61">
        <v>0.88737024250447671</v>
      </c>
      <c r="DC2274" s="61">
        <v>0.20838213957978002</v>
      </c>
      <c r="DD2274" s="61">
        <v>0.25584649816780636</v>
      </c>
      <c r="DE2274" s="61">
        <v>0.96090898576327421</v>
      </c>
      <c r="DF2274" s="61">
        <v>0.14846379661322873</v>
      </c>
      <c r="DG2274" s="61">
        <v>3.6779168890727965E-2</v>
      </c>
      <c r="DH2274" s="61">
        <v>0.81981882313369281</v>
      </c>
      <c r="DI2274" s="61">
        <v>6.2135139179063992E-2</v>
      </c>
      <c r="DJ2274" s="61">
        <v>0.66627161936294454</v>
      </c>
      <c r="DU2274" s="41">
        <f t="shared" si="2145"/>
        <v>0.58130348472005799</v>
      </c>
      <c r="DV2274" s="41">
        <f t="shared" si="2146"/>
        <v>1.32</v>
      </c>
      <c r="DW2274" s="43">
        <f t="shared" si="2102"/>
        <v>1402.055713845913</v>
      </c>
    </row>
    <row r="2275" spans="40:127" x14ac:dyDescent="0.25">
      <c r="AN2275" s="41">
        <f t="shared" si="2103"/>
        <v>1.59</v>
      </c>
      <c r="AO2275" s="41">
        <f t="shared" si="2104"/>
        <v>1.44</v>
      </c>
      <c r="AP2275" s="41">
        <f t="shared" si="2105"/>
        <v>1.5449999999999999</v>
      </c>
      <c r="AQ2275" s="41">
        <f t="shared" si="2106"/>
        <v>1.6950000000000001</v>
      </c>
      <c r="AR2275" s="41">
        <f t="shared" si="2107"/>
        <v>2.34</v>
      </c>
      <c r="AS2275" s="41">
        <f t="shared" si="2108"/>
        <v>1.425</v>
      </c>
      <c r="AT2275" s="41">
        <f t="shared" si="2109"/>
        <v>1.665</v>
      </c>
      <c r="AU2275" s="41">
        <f t="shared" si="2110"/>
        <v>1.425</v>
      </c>
      <c r="AV2275" s="41">
        <f t="shared" si="2111"/>
        <v>1.3049999999999999</v>
      </c>
      <c r="AW2275" s="41">
        <f t="shared" si="2112"/>
        <v>1.2749999999999999</v>
      </c>
      <c r="AX2275" s="41">
        <f t="shared" si="2147"/>
        <v>1.2749999999999999</v>
      </c>
      <c r="AY2275" s="41">
        <f t="shared" si="2113"/>
        <v>6.0026643851291972</v>
      </c>
      <c r="AZ2275" s="41">
        <f t="shared" si="2114"/>
        <v>5.9788690300776048</v>
      </c>
      <c r="BA2275" s="41">
        <f t="shared" si="2115"/>
        <v>6.0327020459872172</v>
      </c>
      <c r="BB2275" s="41">
        <f t="shared" si="2116"/>
        <v>6.0017364703662039</v>
      </c>
      <c r="BC2275" s="41">
        <f t="shared" si="2117"/>
        <v>5.9899392698577705</v>
      </c>
      <c r="BD2275" s="41">
        <f t="shared" si="2118"/>
        <v>5.9714451006561804</v>
      </c>
      <c r="BE2275" s="41">
        <f t="shared" si="2119"/>
        <v>5.9848159659731399</v>
      </c>
      <c r="BF2275" s="41">
        <f t="shared" si="2120"/>
        <v>5.9980511642313532</v>
      </c>
      <c r="BG2275" s="41">
        <f t="shared" si="2121"/>
        <v>5.9717299487778295</v>
      </c>
      <c r="BH2275" s="41">
        <f t="shared" si="2122"/>
        <v>6.0014834884386623</v>
      </c>
      <c r="BI2275" s="41">
        <f t="shared" si="2123"/>
        <v>5.9714451006561804</v>
      </c>
      <c r="BJ2275" s="41">
        <f t="shared" si="2124"/>
        <v>1.4505629653694148</v>
      </c>
      <c r="BK2275" s="41">
        <f t="shared" si="2125"/>
        <v>0.43583279956191112</v>
      </c>
      <c r="BL2275" s="41">
        <f t="shared" si="2126"/>
        <v>6.5735476428028088</v>
      </c>
      <c r="BM2275" s="41">
        <f t="shared" si="2127"/>
        <v>1.3842395002121504</v>
      </c>
      <c r="BN2275" s="41">
        <f t="shared" si="2128"/>
        <v>0.76300470765813677</v>
      </c>
      <c r="BO2275" s="41">
        <f t="shared" si="2129"/>
        <v>0.29920422822603998</v>
      </c>
      <c r="BP2275" s="41">
        <f t="shared" si="2130"/>
        <v>0.58888008449850915</v>
      </c>
      <c r="BQ2275" s="41">
        <f t="shared" si="2131"/>
        <v>1.1493599392355092</v>
      </c>
      <c r="BR2275" s="41">
        <f t="shared" si="2132"/>
        <v>0.30355620756097157</v>
      </c>
      <c r="BS2275" s="41">
        <f t="shared" si="2133"/>
        <v>1.366687726470412</v>
      </c>
      <c r="BT2275" s="41">
        <f t="shared" si="2134"/>
        <v>5642.9701213453836</v>
      </c>
      <c r="BU2275" s="41">
        <f t="shared" si="2135"/>
        <v>5100.4748152312304</v>
      </c>
      <c r="BV2275" s="41">
        <f t="shared" si="2136"/>
        <v>5496.9655746169283</v>
      </c>
      <c r="BW2275" s="41">
        <f t="shared" si="2137"/>
        <v>6015.1541149772747</v>
      </c>
      <c r="BX2275" s="41">
        <f t="shared" si="2138"/>
        <v>8295.9411457742644</v>
      </c>
      <c r="BY2275" s="41">
        <f t="shared" si="2139"/>
        <v>5044.2102654338069</v>
      </c>
      <c r="BZ2275" s="41">
        <f t="shared" si="2140"/>
        <v>5900.356239083294</v>
      </c>
      <c r="CA2275" s="41">
        <f t="shared" si="2141"/>
        <v>5055.4351379625168</v>
      </c>
      <c r="CB2275" s="41">
        <f t="shared" si="2142"/>
        <v>4619.5448402785369</v>
      </c>
      <c r="CC2275" s="41">
        <f t="shared" si="2143"/>
        <v>4524.5780875285727</v>
      </c>
      <c r="CD2275" s="43">
        <f t="shared" si="2144"/>
        <v>4524.5780875285727</v>
      </c>
      <c r="CE2275" s="43">
        <f t="shared" si="2148"/>
        <v>2667.8124450291775</v>
      </c>
      <c r="CF2275" s="43">
        <f t="shared" si="2149"/>
        <v>1324.3791190627614</v>
      </c>
      <c r="CG2275" s="43">
        <f t="shared" si="2150"/>
        <v>5518.4646949087555</v>
      </c>
      <c r="CH2275" s="43">
        <f t="shared" si="2151"/>
        <v>2778.2108223910118</v>
      </c>
      <c r="CI2275" s="43">
        <f t="shared" si="2152"/>
        <v>2847.5367870692344</v>
      </c>
      <c r="CJ2275" s="43">
        <f t="shared" si="2153"/>
        <v>1085.896928785322</v>
      </c>
      <c r="CK2275" s="43">
        <f t="shared" si="2154"/>
        <v>1779.9899432282366</v>
      </c>
      <c r="CL2275" s="43">
        <f t="shared" si="2155"/>
        <v>2128.2996297071131</v>
      </c>
      <c r="CM2275" s="43">
        <f t="shared" si="2156"/>
        <v>1001.6591165751547</v>
      </c>
      <c r="CN2275" s="43">
        <f t="shared" si="2157"/>
        <v>2076.5132619091896</v>
      </c>
      <c r="CO2275" s="43">
        <f t="shared" si="2158"/>
        <v>1001.6591165751547</v>
      </c>
      <c r="CQ2275" s="61">
        <v>0.51713933560957925</v>
      </c>
      <c r="CR2275" s="61">
        <v>0.2850625284591044</v>
      </c>
      <c r="CS2275" s="61">
        <v>0.44041061793313419</v>
      </c>
      <c r="CT2275" s="61">
        <v>0.64019207771768316</v>
      </c>
      <c r="CU2275" s="61">
        <v>0.98850651013561341</v>
      </c>
      <c r="CV2275" s="61">
        <v>0.26875733100955168</v>
      </c>
      <c r="CW2275" s="61">
        <v>0.60666879726044032</v>
      </c>
      <c r="CX2275" s="61">
        <v>0.27261595032251884</v>
      </c>
      <c r="CY2275" s="61">
        <v>0.1147641356320882</v>
      </c>
      <c r="CZ2275" s="61">
        <v>8.7625264554143323E-2</v>
      </c>
      <c r="DA2275" s="61">
        <v>0.58343345176320016</v>
      </c>
      <c r="DB2275" s="61">
        <v>0.16417901940912594</v>
      </c>
      <c r="DC2275" s="61">
        <v>0.95578796691658607</v>
      </c>
      <c r="DD2275" s="61">
        <v>0.56530845608086366</v>
      </c>
      <c r="DE2275" s="61">
        <v>0.3357471845767197</v>
      </c>
      <c r="DF2275" s="61">
        <v>8.8656569096383642E-2</v>
      </c>
      <c r="DG2275" s="61">
        <v>0.24823607377373413</v>
      </c>
      <c r="DH2275" s="61">
        <v>0.49230627791665449</v>
      </c>
      <c r="DI2275" s="61">
        <v>9.0969933166260564E-2</v>
      </c>
      <c r="DJ2275" s="61">
        <v>0.56034086874595135</v>
      </c>
      <c r="DU2275" s="41">
        <f t="shared" si="2145"/>
        <v>0.41564174121214925</v>
      </c>
      <c r="DV2275" s="41">
        <f t="shared" si="2146"/>
        <v>1.2749999999999999</v>
      </c>
      <c r="DW2275" s="43">
        <f t="shared" si="2102"/>
        <v>1145.1427813232604</v>
      </c>
    </row>
    <row r="2276" spans="40:127" x14ac:dyDescent="0.25">
      <c r="AN2276" s="41">
        <f t="shared" si="2103"/>
        <v>1.7549999999999999</v>
      </c>
      <c r="AO2276" s="41">
        <f t="shared" si="2104"/>
        <v>1.5149999999999999</v>
      </c>
      <c r="AP2276" s="41">
        <f t="shared" si="2105"/>
        <v>1.5</v>
      </c>
      <c r="AQ2276" s="41">
        <f t="shared" si="2106"/>
        <v>1.635</v>
      </c>
      <c r="AR2276" s="41">
        <f t="shared" si="2107"/>
        <v>1.4550000000000001</v>
      </c>
      <c r="AS2276" s="41">
        <f t="shared" si="2108"/>
        <v>1.71</v>
      </c>
      <c r="AT2276" s="41">
        <f t="shared" si="2109"/>
        <v>1.6950000000000001</v>
      </c>
      <c r="AU2276" s="41">
        <f t="shared" si="2110"/>
        <v>1.38</v>
      </c>
      <c r="AV2276" s="41">
        <f t="shared" si="2111"/>
        <v>1.71</v>
      </c>
      <c r="AW2276" s="41">
        <f t="shared" si="2112"/>
        <v>1.2150000000000001</v>
      </c>
      <c r="AX2276" s="41">
        <f t="shared" si="2147"/>
        <v>1.2150000000000001</v>
      </c>
      <c r="AY2276" s="41">
        <f t="shared" si="2113"/>
        <v>6.0039007222692176</v>
      </c>
      <c r="AZ2276" s="41">
        <f t="shared" si="2114"/>
        <v>5.9915986853156786</v>
      </c>
      <c r="BA2276" s="41">
        <f t="shared" si="2115"/>
        <v>5.9647666901790108</v>
      </c>
      <c r="BB2276" s="41">
        <f t="shared" si="2116"/>
        <v>6.0122245054760484</v>
      </c>
      <c r="BC2276" s="41">
        <f t="shared" si="2117"/>
        <v>6.0232952677301732</v>
      </c>
      <c r="BD2276" s="41">
        <f t="shared" si="2118"/>
        <v>6.0144114403689377</v>
      </c>
      <c r="BE2276" s="41">
        <f t="shared" si="2119"/>
        <v>5.9949264079794311</v>
      </c>
      <c r="BF2276" s="41">
        <f t="shared" si="2120"/>
        <v>6.0180153372632574</v>
      </c>
      <c r="BG2276" s="41">
        <f t="shared" si="2121"/>
        <v>6.0012212414918853</v>
      </c>
      <c r="BH2276" s="41">
        <f t="shared" si="2122"/>
        <v>6.0163709910596843</v>
      </c>
      <c r="BI2276" s="41">
        <f t="shared" si="2123"/>
        <v>5.9647666901790108</v>
      </c>
      <c r="BJ2276" s="41">
        <f t="shared" si="2124"/>
        <v>1.5438774899940453</v>
      </c>
      <c r="BK2276" s="41">
        <f t="shared" si="2125"/>
        <v>0.82974559134325487</v>
      </c>
      <c r="BL2276" s="41">
        <f t="shared" si="2126"/>
        <v>0.21322883363130687</v>
      </c>
      <c r="BM2276" s="41">
        <f t="shared" si="2127"/>
        <v>2.3483445808384311</v>
      </c>
      <c r="BN2276" s="41">
        <f t="shared" si="2128"/>
        <v>4.0985711048688822</v>
      </c>
      <c r="BO2276" s="41">
        <f t="shared" si="2129"/>
        <v>2.6216613581601487</v>
      </c>
      <c r="BP2276" s="41">
        <f t="shared" si="2130"/>
        <v>0.98162402977286567</v>
      </c>
      <c r="BQ2276" s="41">
        <f t="shared" si="2131"/>
        <v>3.142922393917674</v>
      </c>
      <c r="BR2276" s="41">
        <f t="shared" si="2132"/>
        <v>1.3487272742111904</v>
      </c>
      <c r="BS2276" s="41">
        <f t="shared" si="2133"/>
        <v>2.8933775495424503</v>
      </c>
      <c r="BT2276" s="41">
        <f t="shared" si="2134"/>
        <v>6229.2027593028233</v>
      </c>
      <c r="BU2276" s="41">
        <f t="shared" si="2135"/>
        <v>5371.8340359393005</v>
      </c>
      <c r="BV2276" s="41">
        <f t="shared" si="2136"/>
        <v>5306.725028043611</v>
      </c>
      <c r="BW2276" s="41">
        <f t="shared" si="2137"/>
        <v>5807.2957899920248</v>
      </c>
      <c r="BX2276" s="41">
        <f t="shared" si="2138"/>
        <v>5172.7163629460765</v>
      </c>
      <c r="BY2276" s="41">
        <f t="shared" si="2139"/>
        <v>6074.790050299961</v>
      </c>
      <c r="BZ2276" s="41">
        <f t="shared" si="2140"/>
        <v>6011.7405027879977</v>
      </c>
      <c r="CA2276" s="41">
        <f t="shared" si="2141"/>
        <v>4903.9307286395579</v>
      </c>
      <c r="CB2276" s="41">
        <f t="shared" si="2142"/>
        <v>6068.1250864942567</v>
      </c>
      <c r="CC2276" s="41">
        <f t="shared" si="2143"/>
        <v>4317.0012812412451</v>
      </c>
      <c r="CD2276" s="43">
        <f t="shared" si="2144"/>
        <v>4317.0012812412451</v>
      </c>
      <c r="CE2276" s="43">
        <f t="shared" si="2148"/>
        <v>3037.8995924075452</v>
      </c>
      <c r="CF2276" s="43">
        <f t="shared" si="2149"/>
        <v>1922.5382400639621</v>
      </c>
      <c r="CG2276" s="43">
        <f t="shared" si="2150"/>
        <v>964.94842577115401</v>
      </c>
      <c r="CH2276" s="43">
        <f t="shared" si="2151"/>
        <v>3490.5072598833044</v>
      </c>
      <c r="CI2276" s="43">
        <f t="shared" si="2152"/>
        <v>4103.6386118811843</v>
      </c>
      <c r="CJ2276" s="43">
        <f t="shared" si="2153"/>
        <v>3857.2188818324462</v>
      </c>
      <c r="CK2276" s="43">
        <f t="shared" si="2154"/>
        <v>2339.5491335829606</v>
      </c>
      <c r="CL2276" s="43">
        <f t="shared" si="2155"/>
        <v>3408.2841298202343</v>
      </c>
      <c r="CM2276" s="43">
        <f t="shared" si="2156"/>
        <v>2766.6107340835306</v>
      </c>
      <c r="CN2276" s="43">
        <f t="shared" si="2157"/>
        <v>2879.1792838219035</v>
      </c>
      <c r="CO2276" s="43">
        <f t="shared" si="2158"/>
        <v>964.94842577115401</v>
      </c>
      <c r="CQ2276" s="61">
        <v>0.7191437382607867</v>
      </c>
      <c r="CR2276" s="61">
        <v>0.39710133172257267</v>
      </c>
      <c r="CS2276" s="61">
        <v>0.38136390771163953</v>
      </c>
      <c r="CT2276" s="61">
        <v>0.57402056855505557</v>
      </c>
      <c r="CU2276" s="61">
        <v>0.31805528960947427</v>
      </c>
      <c r="CV2276" s="61">
        <v>0.6627473497395483</v>
      </c>
      <c r="CW2276" s="61">
        <v>0.64898933178276053</v>
      </c>
      <c r="CX2276" s="61">
        <v>0.21315043054621696</v>
      </c>
      <c r="CY2276" s="61">
        <v>0.66280321672931841</v>
      </c>
      <c r="CZ2276" s="61">
        <v>4.2529831425303422E-2</v>
      </c>
      <c r="DA2276" s="61">
        <v>0.60729932545537313</v>
      </c>
      <c r="DB2276" s="61">
        <v>0.36646038957301919</v>
      </c>
      <c r="DC2276" s="61">
        <v>4.611059004400897E-2</v>
      </c>
      <c r="DD2276" s="61">
        <v>0.75386405906918263</v>
      </c>
      <c r="DE2276" s="61">
        <v>0.89195411116814027</v>
      </c>
      <c r="DF2276" s="61">
        <v>0.786834209395185</v>
      </c>
      <c r="DG2276" s="61">
        <v>0.43047784794651933</v>
      </c>
      <c r="DH2276" s="61">
        <v>0.83513736749622858</v>
      </c>
      <c r="DI2276" s="61">
        <v>0.55518109220342282</v>
      </c>
      <c r="DJ2276" s="61">
        <v>0.8140513949294701</v>
      </c>
      <c r="DU2276" s="41">
        <f t="shared" si="2145"/>
        <v>0.43056473076800933</v>
      </c>
      <c r="DV2276" s="41">
        <f t="shared" si="2146"/>
        <v>1.2150000000000001</v>
      </c>
      <c r="DW2276" s="43">
        <f t="shared" si="2102"/>
        <v>1110.6708691230415</v>
      </c>
    </row>
    <row r="2277" spans="40:127" x14ac:dyDescent="0.25">
      <c r="AN2277" s="41">
        <f t="shared" si="2103"/>
        <v>2.1749999999999998</v>
      </c>
      <c r="AO2277" s="41">
        <f t="shared" si="2104"/>
        <v>1.4850000000000001</v>
      </c>
      <c r="AP2277" s="41">
        <f t="shared" si="2105"/>
        <v>2.1150000000000002</v>
      </c>
      <c r="AQ2277" s="41">
        <f t="shared" si="2106"/>
        <v>1.875</v>
      </c>
      <c r="AR2277" s="41">
        <f t="shared" si="2107"/>
        <v>1.05</v>
      </c>
      <c r="AS2277" s="41">
        <f t="shared" si="2108"/>
        <v>2.1749999999999998</v>
      </c>
      <c r="AT2277" s="41">
        <f t="shared" si="2109"/>
        <v>1.7549999999999999</v>
      </c>
      <c r="AU2277" s="41">
        <f t="shared" si="2110"/>
        <v>1.26</v>
      </c>
      <c r="AV2277" s="41">
        <f t="shared" si="2111"/>
        <v>1.845</v>
      </c>
      <c r="AW2277" s="41">
        <f t="shared" si="2112"/>
        <v>1.41</v>
      </c>
      <c r="AX2277" s="41">
        <f t="shared" si="2147"/>
        <v>1.05</v>
      </c>
      <c r="AY2277" s="41">
        <f t="shared" si="2113"/>
        <v>6.0081721038864444</v>
      </c>
      <c r="AZ2277" s="41">
        <f t="shared" si="2114"/>
        <v>5.9920445066053016</v>
      </c>
      <c r="BA2277" s="41">
        <f t="shared" si="2115"/>
        <v>5.998601820456142</v>
      </c>
      <c r="BB2277" s="41">
        <f t="shared" si="2116"/>
        <v>6.0258792317879495</v>
      </c>
      <c r="BC2277" s="41">
        <f t="shared" si="2117"/>
        <v>6.0064859463636209</v>
      </c>
      <c r="BD2277" s="41">
        <f t="shared" si="2118"/>
        <v>6.0204992004383397</v>
      </c>
      <c r="BE2277" s="41">
        <f t="shared" si="2119"/>
        <v>6.024993817323951</v>
      </c>
      <c r="BF2277" s="41">
        <f t="shared" si="2120"/>
        <v>5.9914410247349617</v>
      </c>
      <c r="BG2277" s="41">
        <f t="shared" si="2121"/>
        <v>6.0172789224340875</v>
      </c>
      <c r="BH2277" s="41">
        <f t="shared" si="2122"/>
        <v>5.9830378543221219</v>
      </c>
      <c r="BI2277" s="41">
        <f t="shared" si="2123"/>
        <v>5.9830378543221219</v>
      </c>
      <c r="BJ2277" s="41">
        <f t="shared" si="2124"/>
        <v>1.9147620727196615</v>
      </c>
      <c r="BK2277" s="41">
        <f t="shared" si="2125"/>
        <v>0.84864739729288929</v>
      </c>
      <c r="BL2277" s="41">
        <f t="shared" si="2126"/>
        <v>1.1817499674575418</v>
      </c>
      <c r="BM2277" s="41">
        <f t="shared" si="2127"/>
        <v>4.6668317587830819</v>
      </c>
      <c r="BN2277" s="41">
        <f t="shared" si="2128"/>
        <v>1.7587827773543059</v>
      </c>
      <c r="BO2277" s="41">
        <f t="shared" si="2129"/>
        <v>3.561121828209894</v>
      </c>
      <c r="BP2277" s="41">
        <f t="shared" si="2130"/>
        <v>4.4637774011348519</v>
      </c>
      <c r="BQ2277" s="41">
        <f t="shared" si="2131"/>
        <v>0.82316206634186284</v>
      </c>
      <c r="BR2277" s="41">
        <f t="shared" si="2132"/>
        <v>3.0286172592448111</v>
      </c>
      <c r="BS2277" s="41">
        <f t="shared" si="2133"/>
        <v>0.53821970129044439</v>
      </c>
      <c r="BT2277" s="41">
        <f t="shared" si="2134"/>
        <v>7722.697769178877</v>
      </c>
      <c r="BU2277" s="41">
        <f t="shared" si="2135"/>
        <v>5265.6569766062685</v>
      </c>
      <c r="BV2277" s="41">
        <f t="shared" si="2136"/>
        <v>7503.6744637869733</v>
      </c>
      <c r="BW2277" s="41">
        <f t="shared" si="2137"/>
        <v>6667.3012614948184</v>
      </c>
      <c r="BX2277" s="41">
        <f t="shared" si="2138"/>
        <v>3727.675737990829</v>
      </c>
      <c r="BY2277" s="41">
        <f t="shared" si="2139"/>
        <v>7730.6161226523327</v>
      </c>
      <c r="BZ2277" s="41">
        <f t="shared" si="2140"/>
        <v>6240.1354820944671</v>
      </c>
      <c r="CA2277" s="41">
        <f t="shared" si="2141"/>
        <v>4467.6051701159658</v>
      </c>
      <c r="CB2277" s="41">
        <f t="shared" si="2142"/>
        <v>6555.9410130313336</v>
      </c>
      <c r="CC2277" s="41">
        <f t="shared" si="2143"/>
        <v>4995.9557521713323</v>
      </c>
      <c r="CD2277" s="43">
        <f t="shared" si="2144"/>
        <v>3727.675737990829</v>
      </c>
      <c r="CE2277" s="43">
        <f t="shared" si="2148"/>
        <v>4192.8231709063857</v>
      </c>
      <c r="CF2277" s="43">
        <f t="shared" si="2149"/>
        <v>1905.811629318586</v>
      </c>
      <c r="CG2277" s="43">
        <f t="shared" si="2150"/>
        <v>3203.045061090399</v>
      </c>
      <c r="CH2277" s="43">
        <f t="shared" si="2151"/>
        <v>5642.8982795877546</v>
      </c>
      <c r="CI2277" s="43">
        <f t="shared" si="2152"/>
        <v>1939.9265121582689</v>
      </c>
      <c r="CJ2277" s="43">
        <f t="shared" si="2153"/>
        <v>5717.9789763761382</v>
      </c>
      <c r="CK2277" s="43">
        <f t="shared" si="2154"/>
        <v>5165.5701361594738</v>
      </c>
      <c r="CL2277" s="43">
        <f t="shared" si="2155"/>
        <v>1592.5867446049178</v>
      </c>
      <c r="CM2277" s="43">
        <f t="shared" si="2156"/>
        <v>4473.0983200145538</v>
      </c>
      <c r="CN2277" s="43">
        <f t="shared" si="2157"/>
        <v>1441.0823043348455</v>
      </c>
      <c r="CO2277" s="43">
        <f t="shared" si="2158"/>
        <v>1441.0823043348455</v>
      </c>
      <c r="CQ2277" s="61">
        <v>0.94720925587679772</v>
      </c>
      <c r="CR2277" s="61">
        <v>0.35647253619916397</v>
      </c>
      <c r="CS2277" s="61">
        <v>0.93260216798406781</v>
      </c>
      <c r="CT2277" s="61">
        <v>0.81379023457879551</v>
      </c>
      <c r="CU2277" s="61">
        <v>1.2153656505594634E-3</v>
      </c>
      <c r="CV2277" s="61">
        <v>0.94882284587293009</v>
      </c>
      <c r="CW2277" s="61">
        <v>0.70991812583925051</v>
      </c>
      <c r="CX2277" s="61">
        <v>7.4419244947145802E-2</v>
      </c>
      <c r="CY2277" s="61">
        <v>0.79080313069186337</v>
      </c>
      <c r="CZ2277" s="61">
        <v>0.24151346982016342</v>
      </c>
      <c r="DA2277" s="61">
        <v>0.68616760375343855</v>
      </c>
      <c r="DB2277" s="61">
        <v>0.37486828046053677</v>
      </c>
      <c r="DC2277" s="61">
        <v>0.50326063808620181</v>
      </c>
      <c r="DD2277" s="61">
        <v>0.91391766640593641</v>
      </c>
      <c r="DE2277" s="61">
        <v>0.65581128842608227</v>
      </c>
      <c r="DF2277" s="61">
        <v>0.86391969685235614</v>
      </c>
      <c r="DG2277" s="61">
        <v>0.90680375523475409</v>
      </c>
      <c r="DH2277" s="61">
        <v>0.36350190463529342</v>
      </c>
      <c r="DI2277" s="61">
        <v>0.82589378172129602</v>
      </c>
      <c r="DJ2277" s="61">
        <v>0.22096618179953254</v>
      </c>
      <c r="DU2277" s="41">
        <f t="shared" si="2145"/>
        <v>0.48634038543303926</v>
      </c>
      <c r="DV2277" s="41">
        <f t="shared" si="2146"/>
        <v>1.05</v>
      </c>
      <c r="DW2277" s="43">
        <f t="shared" si="2102"/>
        <v>1020.1154933712133</v>
      </c>
    </row>
    <row r="2278" spans="40:127" x14ac:dyDescent="0.25">
      <c r="AN2278" s="41">
        <f t="shared" si="2103"/>
        <v>1.56</v>
      </c>
      <c r="AO2278" s="41">
        <f t="shared" si="2104"/>
        <v>1.26</v>
      </c>
      <c r="AP2278" s="41">
        <f t="shared" si="2105"/>
        <v>1.77</v>
      </c>
      <c r="AQ2278" s="41">
        <f t="shared" si="2106"/>
        <v>2.16</v>
      </c>
      <c r="AR2278" s="41">
        <f t="shared" si="2107"/>
        <v>1.8</v>
      </c>
      <c r="AS2278" s="41">
        <f t="shared" si="2108"/>
        <v>1.65</v>
      </c>
      <c r="AT2278" s="41">
        <f t="shared" si="2109"/>
        <v>1.35</v>
      </c>
      <c r="AU2278" s="41">
        <f t="shared" si="2110"/>
        <v>1.53</v>
      </c>
      <c r="AV2278" s="41">
        <f t="shared" si="2111"/>
        <v>1.845</v>
      </c>
      <c r="AW2278" s="41">
        <f t="shared" si="2112"/>
        <v>1.665</v>
      </c>
      <c r="AX2278" s="41">
        <f t="shared" si="2147"/>
        <v>1.26</v>
      </c>
      <c r="AY2278" s="41">
        <f t="shared" si="2113"/>
        <v>5.9992547176386344</v>
      </c>
      <c r="AZ2278" s="41">
        <f t="shared" si="2114"/>
        <v>5.9893450189583639</v>
      </c>
      <c r="BA2278" s="41">
        <f t="shared" si="2115"/>
        <v>6.0080229686297422</v>
      </c>
      <c r="BB2278" s="41">
        <f t="shared" si="2116"/>
        <v>6.0558515108362849</v>
      </c>
      <c r="BC2278" s="41">
        <f t="shared" si="2117"/>
        <v>6.0039414697772271</v>
      </c>
      <c r="BD2278" s="41">
        <f t="shared" si="2118"/>
        <v>5.97162737864224</v>
      </c>
      <c r="BE2278" s="41">
        <f t="shared" si="2119"/>
        <v>6.0195528608094007</v>
      </c>
      <c r="BF2278" s="41">
        <f t="shared" si="2120"/>
        <v>5.9916729199010907</v>
      </c>
      <c r="BG2278" s="41">
        <f t="shared" si="2121"/>
        <v>6.0179657697194253</v>
      </c>
      <c r="BH2278" s="41">
        <f t="shared" si="2122"/>
        <v>6.0078482285823425</v>
      </c>
      <c r="BI2278" s="41">
        <f t="shared" si="2123"/>
        <v>5.97162737864224</v>
      </c>
      <c r="BJ2278" s="41">
        <f t="shared" si="2124"/>
        <v>1.2213346326428878</v>
      </c>
      <c r="BK2278" s="41">
        <f t="shared" si="2125"/>
        <v>0.74042872797116532</v>
      </c>
      <c r="BL2278" s="41">
        <f t="shared" si="2126"/>
        <v>1.9004275409936484</v>
      </c>
      <c r="BM2278" s="41">
        <f t="shared" si="2127"/>
        <v>20.957715027499898</v>
      </c>
      <c r="BN2278" s="41">
        <f t="shared" si="2128"/>
        <v>1.5470527639802396</v>
      </c>
      <c r="BO2278" s="41">
        <f t="shared" si="2129"/>
        <v>0.3019818945988717</v>
      </c>
      <c r="BP2278" s="41">
        <f t="shared" si="2130"/>
        <v>3.3956215359615873</v>
      </c>
      <c r="BQ2278" s="41">
        <f t="shared" si="2131"/>
        <v>0.83286359501193441</v>
      </c>
      <c r="BR2278" s="41">
        <f t="shared" si="2132"/>
        <v>3.1350954127154789</v>
      </c>
      <c r="BS2278" s="41">
        <f t="shared" si="2133"/>
        <v>1.8837679622671168</v>
      </c>
      <c r="BT2278" s="41">
        <f t="shared" si="2134"/>
        <v>5534.9263268330633</v>
      </c>
      <c r="BU2278" s="41">
        <f t="shared" si="2135"/>
        <v>4466.8236431577925</v>
      </c>
      <c r="BV2278" s="41">
        <f t="shared" si="2136"/>
        <v>6284.6001847343987</v>
      </c>
      <c r="BW2278" s="41">
        <f t="shared" si="2137"/>
        <v>7699.8090545283731</v>
      </c>
      <c r="BX2278" s="41">
        <f t="shared" si="2138"/>
        <v>6388.9475872464591</v>
      </c>
      <c r="BY2278" s="41">
        <f t="shared" si="2139"/>
        <v>5840.7536601489628</v>
      </c>
      <c r="BZ2278" s="41">
        <f t="shared" si="2140"/>
        <v>4797.9363261950293</v>
      </c>
      <c r="CA2278" s="41">
        <f t="shared" si="2141"/>
        <v>5425.0541188420038</v>
      </c>
      <c r="CB2278" s="41">
        <f t="shared" si="2142"/>
        <v>6556.3151690124114</v>
      </c>
      <c r="CC2278" s="41">
        <f t="shared" si="2143"/>
        <v>5911.6989484048727</v>
      </c>
      <c r="CD2278" s="43">
        <f t="shared" si="2144"/>
        <v>4466.8236431577925</v>
      </c>
      <c r="CE2278" s="43">
        <f t="shared" si="2148"/>
        <v>2401.772189396444</v>
      </c>
      <c r="CF2278" s="43">
        <f t="shared" si="2149"/>
        <v>1510.4350419822281</v>
      </c>
      <c r="CG2278" s="43">
        <f t="shared" si="2150"/>
        <v>3399.2945767103283</v>
      </c>
      <c r="CH2278" s="43">
        <f t="shared" si="2151"/>
        <v>13775.760818874647</v>
      </c>
      <c r="CI2278" s="43">
        <f t="shared" si="2152"/>
        <v>3118.9969161886411</v>
      </c>
      <c r="CJ2278" s="43">
        <f t="shared" si="2153"/>
        <v>1263.1771884256766</v>
      </c>
      <c r="CK2278" s="43">
        <f t="shared" si="2154"/>
        <v>3465.6387060061243</v>
      </c>
      <c r="CL2278" s="43">
        <f t="shared" si="2155"/>
        <v>1945.2178567384251</v>
      </c>
      <c r="CM2278" s="43">
        <f t="shared" si="2156"/>
        <v>4551.0502317688424</v>
      </c>
      <c r="CN2278" s="43">
        <f t="shared" si="2157"/>
        <v>3183.5950319409503</v>
      </c>
      <c r="CO2278" s="43">
        <f t="shared" si="2158"/>
        <v>1263.1771884256766</v>
      </c>
      <c r="CQ2278" s="61">
        <v>0.46089200173232014</v>
      </c>
      <c r="CR2278" s="61">
        <v>8.0321003614031716E-2</v>
      </c>
      <c r="CS2278" s="61">
        <v>0.72259500579277824</v>
      </c>
      <c r="CT2278" s="61">
        <v>0.94313336568855211</v>
      </c>
      <c r="CU2278" s="61">
        <v>0.75743549382199593</v>
      </c>
      <c r="CV2278" s="61">
        <v>0.58803969451951699</v>
      </c>
      <c r="CW2278" s="61">
        <v>0.16663830227290699</v>
      </c>
      <c r="CX2278" s="61">
        <v>0.4316618653312736</v>
      </c>
      <c r="CY2278" s="61">
        <v>0.79106567318711307</v>
      </c>
      <c r="CZ2278" s="61">
        <v>0.61864654712325706</v>
      </c>
      <c r="DA2278" s="61">
        <v>0.51624375751929352</v>
      </c>
      <c r="DB2278" s="61">
        <v>0.32499550471592364</v>
      </c>
      <c r="DC2278" s="61">
        <v>0.68352947125491659</v>
      </c>
      <c r="DD2278" s="61">
        <v>0.99780990426426308</v>
      </c>
      <c r="DE2278" s="61">
        <v>0.60807952074482652</v>
      </c>
      <c r="DF2278" s="61">
        <v>9.013182813892473E-2</v>
      </c>
      <c r="DG2278" s="61">
        <v>0.85338887055451595</v>
      </c>
      <c r="DH2278" s="61">
        <v>0.3678561322872288</v>
      </c>
      <c r="DI2278" s="61">
        <v>0.83452538482364425</v>
      </c>
      <c r="DJ2278" s="61">
        <v>0.68042640331518689</v>
      </c>
      <c r="DU2278" s="41">
        <f t="shared" si="2145"/>
        <v>0.37709783792830576</v>
      </c>
      <c r="DV2278" s="41">
        <f t="shared" si="2146"/>
        <v>1.26</v>
      </c>
      <c r="DW2278" s="43">
        <f t="shared" si="2102"/>
        <v>1077.9222674199857</v>
      </c>
    </row>
    <row r="2279" spans="40:127" x14ac:dyDescent="0.25">
      <c r="AN2279" s="41">
        <f t="shared" si="2103"/>
        <v>1.26</v>
      </c>
      <c r="AO2279" s="41">
        <f t="shared" si="2104"/>
        <v>1.905</v>
      </c>
      <c r="AP2279" s="41">
        <f t="shared" si="2105"/>
        <v>2.2050000000000001</v>
      </c>
      <c r="AQ2279" s="41">
        <f t="shared" si="2106"/>
        <v>1.38</v>
      </c>
      <c r="AR2279" s="41">
        <f t="shared" si="2107"/>
        <v>2.0550000000000002</v>
      </c>
      <c r="AS2279" s="41">
        <f t="shared" si="2108"/>
        <v>2.04</v>
      </c>
      <c r="AT2279" s="41">
        <f t="shared" si="2109"/>
        <v>2.145</v>
      </c>
      <c r="AU2279" s="41">
        <f t="shared" si="2110"/>
        <v>1.2</v>
      </c>
      <c r="AV2279" s="41">
        <f t="shared" si="2111"/>
        <v>1.5449999999999999</v>
      </c>
      <c r="AW2279" s="41">
        <f t="shared" si="2112"/>
        <v>1.89</v>
      </c>
      <c r="AX2279" s="41">
        <f t="shared" si="2147"/>
        <v>1.2</v>
      </c>
      <c r="AY2279" s="41">
        <f t="shared" si="2113"/>
        <v>5.9985348455435066</v>
      </c>
      <c r="AZ2279" s="41">
        <f t="shared" si="2114"/>
        <v>5.9933803261806746</v>
      </c>
      <c r="BA2279" s="41">
        <f t="shared" si="2115"/>
        <v>5.9791782002049443</v>
      </c>
      <c r="BB2279" s="41">
        <f t="shared" si="2116"/>
        <v>5.9806322522976405</v>
      </c>
      <c r="BC2279" s="41">
        <f t="shared" si="2117"/>
        <v>5.9765082592666445</v>
      </c>
      <c r="BD2279" s="41">
        <f t="shared" si="2118"/>
        <v>5.9810268287042474</v>
      </c>
      <c r="BE2279" s="41">
        <f t="shared" si="2119"/>
        <v>5.9913198339674469</v>
      </c>
      <c r="BF2279" s="41">
        <f t="shared" si="2120"/>
        <v>6.0113365594626442</v>
      </c>
      <c r="BG2279" s="41">
        <f t="shared" si="2121"/>
        <v>6.0252682051606961</v>
      </c>
      <c r="BH2279" s="41">
        <f t="shared" si="2122"/>
        <v>5.988675237437092</v>
      </c>
      <c r="BI2279" s="41">
        <f t="shared" si="2123"/>
        <v>5.9765082592666445</v>
      </c>
      <c r="BJ2279" s="41">
        <f t="shared" si="2124"/>
        <v>1.1777623594687765</v>
      </c>
      <c r="BK2279" s="41">
        <f t="shared" si="2125"/>
        <v>0.90789126420020594</v>
      </c>
      <c r="BL2279" s="41">
        <f t="shared" si="2126"/>
        <v>0.44270897390064334</v>
      </c>
      <c r="BM2279" s="41">
        <f t="shared" si="2127"/>
        <v>0.47652655187260801</v>
      </c>
      <c r="BN2279" s="41">
        <f t="shared" si="2128"/>
        <v>0.38672012534223016</v>
      </c>
      <c r="BO2279" s="41">
        <f t="shared" si="2129"/>
        <v>0.48613950862724364</v>
      </c>
      <c r="BP2279" s="41">
        <f t="shared" si="2130"/>
        <v>0.81813684680758747</v>
      </c>
      <c r="BQ2279" s="41">
        <f t="shared" si="2131"/>
        <v>2.2456545973248927</v>
      </c>
      <c r="BR2279" s="41">
        <f t="shared" si="2132"/>
        <v>4.5257434925788269</v>
      </c>
      <c r="BS2279" s="41">
        <f t="shared" si="2133"/>
        <v>0.71578045614194119</v>
      </c>
      <c r="BT2279" s="41">
        <f t="shared" si="2134"/>
        <v>4470.2491930689648</v>
      </c>
      <c r="BU2279" s="41">
        <f t="shared" si="2135"/>
        <v>6755.6866013681229</v>
      </c>
      <c r="BV2279" s="41">
        <f t="shared" si="2136"/>
        <v>7810.3039902363662</v>
      </c>
      <c r="BW2279" s="41">
        <f t="shared" si="2137"/>
        <v>4888.6757290699834</v>
      </c>
      <c r="BX2279" s="41">
        <f t="shared" si="2138"/>
        <v>7277.3654326682072</v>
      </c>
      <c r="BY2279" s="41">
        <f t="shared" si="2139"/>
        <v>7226.9764249001219</v>
      </c>
      <c r="BZ2279" s="41">
        <f t="shared" si="2140"/>
        <v>7605.4890238844018</v>
      </c>
      <c r="CA2279" s="41">
        <f t="shared" si="2141"/>
        <v>4261.9206855934763</v>
      </c>
      <c r="CB2279" s="41">
        <f t="shared" si="2142"/>
        <v>5493.5776927716252</v>
      </c>
      <c r="CC2279" s="41">
        <f t="shared" si="2143"/>
        <v>6699.8608144737073</v>
      </c>
      <c r="CD2279" s="43">
        <f t="shared" si="2144"/>
        <v>4261.9206855934763</v>
      </c>
      <c r="CE2279" s="43">
        <f t="shared" si="2148"/>
        <v>1904.9748990830572</v>
      </c>
      <c r="CF2279" s="43">
        <f t="shared" si="2149"/>
        <v>2528.726011419732</v>
      </c>
      <c r="CG2279" s="43">
        <f t="shared" si="2150"/>
        <v>2043.8905408175567</v>
      </c>
      <c r="CH2279" s="43">
        <f t="shared" si="2151"/>
        <v>1327.1270946140567</v>
      </c>
      <c r="CI2279" s="43">
        <f t="shared" si="2152"/>
        <v>1780.3282792552534</v>
      </c>
      <c r="CJ2279" s="43">
        <f t="shared" si="2153"/>
        <v>1981.5293230873719</v>
      </c>
      <c r="CK2279" s="43">
        <f t="shared" si="2154"/>
        <v>2702.9010691653225</v>
      </c>
      <c r="CL2279" s="43">
        <f t="shared" si="2155"/>
        <v>2505.201150829068</v>
      </c>
      <c r="CM2279" s="43">
        <f t="shared" si="2156"/>
        <v>4578.922877618862</v>
      </c>
      <c r="CN2279" s="43">
        <f t="shared" si="2157"/>
        <v>2227.6225187493128</v>
      </c>
      <c r="CO2279" s="43">
        <f t="shared" si="2158"/>
        <v>1327.1270946140567</v>
      </c>
      <c r="CQ2279" s="61">
        <v>7.1565362094423657E-2</v>
      </c>
      <c r="CR2279" s="61">
        <v>0.83309248267901248</v>
      </c>
      <c r="CS2279" s="61">
        <v>0.95382728364167546</v>
      </c>
      <c r="CT2279" s="61">
        <v>0.21693626584172021</v>
      </c>
      <c r="CU2279" s="61">
        <v>0.91248805740590266</v>
      </c>
      <c r="CV2279" s="61">
        <v>0.90885075496727752</v>
      </c>
      <c r="CW2279" s="61">
        <v>0.94167142904736345</v>
      </c>
      <c r="CX2279" s="61">
        <v>3.6637906876521908E-2</v>
      </c>
      <c r="CY2279" s="61">
        <v>0.44775477596037394</v>
      </c>
      <c r="CZ2279" s="61">
        <v>0.82528711700127089</v>
      </c>
      <c r="DA2279" s="61">
        <v>0.50192830727381799</v>
      </c>
      <c r="DB2279" s="61">
        <v>0.40040053959965272</v>
      </c>
      <c r="DC2279" s="61">
        <v>0.16803504076809572</v>
      </c>
      <c r="DD2279" s="61">
        <v>0.1869407985485162</v>
      </c>
      <c r="DE2279" s="61">
        <v>0.13663602123257079</v>
      </c>
      <c r="DF2279" s="61">
        <v>0.19228904060747642</v>
      </c>
      <c r="DG2279" s="61">
        <v>0.36123322962592619</v>
      </c>
      <c r="DH2279" s="61">
        <v>0.73973200122052207</v>
      </c>
      <c r="DI2279" s="61">
        <v>0.90905343674012107</v>
      </c>
      <c r="DJ2279" s="61">
        <v>0.31304877166721334</v>
      </c>
      <c r="DU2279" s="41">
        <f t="shared" si="2145"/>
        <v>0.36942618439544234</v>
      </c>
      <c r="DV2279" s="41">
        <f t="shared" si="2146"/>
        <v>1.2</v>
      </c>
      <c r="DW2279" s="43">
        <f t="shared" si="2102"/>
        <v>1016.0965118013776</v>
      </c>
    </row>
    <row r="2280" spans="40:127" x14ac:dyDescent="0.25">
      <c r="AN2280" s="41">
        <f t="shared" si="2103"/>
        <v>1.605</v>
      </c>
      <c r="AO2280" s="41">
        <f t="shared" si="2104"/>
        <v>1.155</v>
      </c>
      <c r="AP2280" s="41">
        <f t="shared" si="2105"/>
        <v>2.25</v>
      </c>
      <c r="AQ2280" s="41">
        <f t="shared" si="2106"/>
        <v>1.4550000000000001</v>
      </c>
      <c r="AR2280" s="41">
        <f t="shared" si="2107"/>
        <v>2.1749999999999998</v>
      </c>
      <c r="AS2280" s="41">
        <f t="shared" si="2108"/>
        <v>1.92</v>
      </c>
      <c r="AT2280" s="41">
        <f t="shared" si="2109"/>
        <v>1.68</v>
      </c>
      <c r="AU2280" s="41">
        <f t="shared" si="2110"/>
        <v>1.41</v>
      </c>
      <c r="AV2280" s="41">
        <f t="shared" si="2111"/>
        <v>1.4850000000000001</v>
      </c>
      <c r="AW2280" s="41">
        <f t="shared" si="2112"/>
        <v>1.4850000000000001</v>
      </c>
      <c r="AX2280" s="41">
        <f t="shared" si="2147"/>
        <v>1.155</v>
      </c>
      <c r="AY2280" s="41">
        <f t="shared" si="2113"/>
        <v>6.0222217803676497</v>
      </c>
      <c r="AZ2280" s="41">
        <f t="shared" si="2114"/>
        <v>6.0069535616102421</v>
      </c>
      <c r="BA2280" s="41">
        <f t="shared" si="2115"/>
        <v>6.0001883440520274</v>
      </c>
      <c r="BB2280" s="41">
        <f t="shared" si="2116"/>
        <v>6.0113851329124666</v>
      </c>
      <c r="BC2280" s="41">
        <f t="shared" si="2117"/>
        <v>6.0165271300936896</v>
      </c>
      <c r="BD2280" s="41">
        <f t="shared" si="2118"/>
        <v>5.9856911520465186</v>
      </c>
      <c r="BE2280" s="41">
        <f t="shared" si="2119"/>
        <v>6.0172023386041049</v>
      </c>
      <c r="BF2280" s="41">
        <f t="shared" si="2120"/>
        <v>5.9625639304454863</v>
      </c>
      <c r="BG2280" s="41">
        <f t="shared" si="2121"/>
        <v>5.9921422902480321</v>
      </c>
      <c r="BH2280" s="41">
        <f t="shared" si="2122"/>
        <v>5.9748243997696662</v>
      </c>
      <c r="BI2280" s="41">
        <f t="shared" si="2123"/>
        <v>5.9625639304454863</v>
      </c>
      <c r="BJ2280" s="41">
        <f t="shared" si="2124"/>
        <v>3.8832801233374159</v>
      </c>
      <c r="BK2280" s="41">
        <f t="shared" si="2125"/>
        <v>1.8007245868536572</v>
      </c>
      <c r="BL2280" s="41">
        <f t="shared" si="2126"/>
        <v>1.2802464459316503</v>
      </c>
      <c r="BM2280" s="41">
        <f t="shared" si="2127"/>
        <v>2.2511545184616293</v>
      </c>
      <c r="BN2280" s="41">
        <f t="shared" si="2128"/>
        <v>2.9161988058889894</v>
      </c>
      <c r="BO2280" s="41">
        <f t="shared" si="2129"/>
        <v>0.61553323559808848</v>
      </c>
      <c r="BP2280" s="41">
        <f t="shared" si="2130"/>
        <v>3.0169705355465499</v>
      </c>
      <c r="BQ2280" s="41">
        <f t="shared" si="2131"/>
        <v>0.19067080042669451</v>
      </c>
      <c r="BR2280" s="41">
        <f t="shared" si="2132"/>
        <v>0.85285025012204929</v>
      </c>
      <c r="BS2280" s="41">
        <f t="shared" si="2133"/>
        <v>0.35509878751916163</v>
      </c>
      <c r="BT2280" s="41">
        <f t="shared" si="2134"/>
        <v>5705.4776005801923</v>
      </c>
      <c r="BU2280" s="41">
        <f t="shared" si="2135"/>
        <v>4100.6029219605061</v>
      </c>
      <c r="BV2280" s="41">
        <f t="shared" si="2136"/>
        <v>7983.6879707108965</v>
      </c>
      <c r="BW2280" s="41">
        <f t="shared" si="2137"/>
        <v>5167.5997090537421</v>
      </c>
      <c r="BX2280" s="41">
        <f t="shared" si="2138"/>
        <v>7728.0655353657949</v>
      </c>
      <c r="BY2280" s="41">
        <f t="shared" si="2139"/>
        <v>6804.5118741790593</v>
      </c>
      <c r="BZ2280" s="41">
        <f t="shared" si="2140"/>
        <v>5969.5993563381789</v>
      </c>
      <c r="CA2280" s="41">
        <f t="shared" si="2141"/>
        <v>4987.4003596989069</v>
      </c>
      <c r="CB2280" s="41">
        <f t="shared" si="2142"/>
        <v>5265.6999413255189</v>
      </c>
      <c r="CC2280" s="41">
        <f t="shared" si="2143"/>
        <v>5258.0852358093225</v>
      </c>
      <c r="CD2280" s="43">
        <f t="shared" si="2144"/>
        <v>4100.6029219605061</v>
      </c>
      <c r="CE2280" s="43">
        <f t="shared" si="2148"/>
        <v>4406.2006873349792</v>
      </c>
      <c r="CF2280" s="43">
        <f t="shared" si="2149"/>
        <v>2159.2131110981313</v>
      </c>
      <c r="CG2280" s="43">
        <f t="shared" si="2150"/>
        <v>3546.6569611096579</v>
      </c>
      <c r="CH2280" s="43">
        <f t="shared" si="2151"/>
        <v>3041.2738201620659</v>
      </c>
      <c r="CI2280" s="43">
        <f t="shared" si="2152"/>
        <v>5174.3726466781773</v>
      </c>
      <c r="CJ2280" s="43">
        <f t="shared" si="2153"/>
        <v>2098.5381060761865</v>
      </c>
      <c r="CK2280" s="43">
        <f t="shared" si="2154"/>
        <v>4065.2259888310791</v>
      </c>
      <c r="CL2280" s="43">
        <f t="shared" si="2155"/>
        <v>857.73095688790136</v>
      </c>
      <c r="CM2280" s="43">
        <f t="shared" si="2156"/>
        <v>1910.5249845279252</v>
      </c>
      <c r="CN2280" s="43">
        <f t="shared" si="2157"/>
        <v>1232.7951740011274</v>
      </c>
      <c r="CO2280" s="43">
        <f t="shared" si="2158"/>
        <v>857.73095688790136</v>
      </c>
      <c r="CQ2280" s="61">
        <v>0.52666703747195309</v>
      </c>
      <c r="CR2280" s="61">
        <v>1.4679704685517825E-2</v>
      </c>
      <c r="CS2280" s="61">
        <v>0.96361485628172583</v>
      </c>
      <c r="CT2280" s="61">
        <v>0.31910079516470735</v>
      </c>
      <c r="CU2280" s="61">
        <v>0.94746695161400796</v>
      </c>
      <c r="CV2280" s="61">
        <v>0.84307743404730373</v>
      </c>
      <c r="CW2280" s="61">
        <v>0.63890194921196408</v>
      </c>
      <c r="CX2280" s="61">
        <v>0.24278271897765824</v>
      </c>
      <c r="CY2280" s="61">
        <v>0.35475540307748432</v>
      </c>
      <c r="CZ2280" s="61">
        <v>0.37151050241088335</v>
      </c>
      <c r="DA2280" s="61">
        <v>0.88172863282168212</v>
      </c>
      <c r="DB2280" s="61">
        <v>0.66434258562973991</v>
      </c>
      <c r="DC2280" s="61">
        <v>0.53477354440086355</v>
      </c>
      <c r="DD2280" s="61">
        <v>0.74051579229387776</v>
      </c>
      <c r="DE2280" s="61">
        <v>0.81612289350024225</v>
      </c>
      <c r="DF2280" s="61">
        <v>0.26228639506410534</v>
      </c>
      <c r="DG2280" s="61">
        <v>0.82491386259277133</v>
      </c>
      <c r="DH2280" s="61">
        <v>3.6384250199400614E-2</v>
      </c>
      <c r="DI2280" s="61">
        <v>0.37672047115103802</v>
      </c>
      <c r="DJ2280" s="61">
        <v>0.11903061710292384</v>
      </c>
      <c r="DU2280" s="41">
        <f t="shared" si="2145"/>
        <v>0.72557674351535828</v>
      </c>
      <c r="DV2280" s="41">
        <f t="shared" si="2146"/>
        <v>1.155</v>
      </c>
      <c r="DW2280" s="43">
        <f t="shared" si="2102"/>
        <v>1370.608871400382</v>
      </c>
    </row>
    <row r="2281" spans="40:127" x14ac:dyDescent="0.25">
      <c r="AN2281" s="41">
        <f t="shared" si="2103"/>
        <v>1.2</v>
      </c>
      <c r="AO2281" s="41">
        <f t="shared" si="2104"/>
        <v>1.29</v>
      </c>
      <c r="AP2281" s="41">
        <f t="shared" si="2105"/>
        <v>1.635</v>
      </c>
      <c r="AQ2281" s="41">
        <f t="shared" si="2106"/>
        <v>1.77</v>
      </c>
      <c r="AR2281" s="41">
        <f t="shared" si="2107"/>
        <v>1.395</v>
      </c>
      <c r="AS2281" s="41">
        <f t="shared" si="2108"/>
        <v>1.665</v>
      </c>
      <c r="AT2281" s="41">
        <f t="shared" si="2109"/>
        <v>1.35</v>
      </c>
      <c r="AU2281" s="41">
        <f t="shared" si="2110"/>
        <v>2.2799999999999998</v>
      </c>
      <c r="AV2281" s="41">
        <f t="shared" si="2111"/>
        <v>1.4850000000000001</v>
      </c>
      <c r="AW2281" s="41">
        <f t="shared" si="2112"/>
        <v>1.2749999999999999</v>
      </c>
      <c r="AX2281" s="41">
        <f t="shared" si="2147"/>
        <v>1.2</v>
      </c>
      <c r="AY2281" s="41">
        <f t="shared" si="2113"/>
        <v>6.0155526361360696</v>
      </c>
      <c r="AZ2281" s="41">
        <f t="shared" si="2114"/>
        <v>5.9944681010180547</v>
      </c>
      <c r="BA2281" s="41">
        <f t="shared" si="2115"/>
        <v>5.9936637630509599</v>
      </c>
      <c r="BB2281" s="41">
        <f t="shared" si="2116"/>
        <v>6.0160919359069345</v>
      </c>
      <c r="BC2281" s="41">
        <f t="shared" si="2117"/>
        <v>5.9997586208600824</v>
      </c>
      <c r="BD2281" s="41">
        <f t="shared" si="2118"/>
        <v>5.9778618992179418</v>
      </c>
      <c r="BE2281" s="41">
        <f t="shared" si="2119"/>
        <v>6.0125690036785233</v>
      </c>
      <c r="BF2281" s="41">
        <f t="shared" si="2120"/>
        <v>6.0022115364087023</v>
      </c>
      <c r="BG2281" s="41">
        <f t="shared" si="2121"/>
        <v>6.0008222925121828</v>
      </c>
      <c r="BH2281" s="41">
        <f t="shared" si="2122"/>
        <v>6.0044587858254541</v>
      </c>
      <c r="BI2281" s="41">
        <f t="shared" si="2123"/>
        <v>5.9778618992179418</v>
      </c>
      <c r="BJ2281" s="41">
        <f t="shared" si="2124"/>
        <v>2.7766465404014338</v>
      </c>
      <c r="BK2281" s="41">
        <f t="shared" si="2125"/>
        <v>0.95916585749786787</v>
      </c>
      <c r="BL2281" s="41">
        <f t="shared" si="2126"/>
        <v>0.92098237791307713</v>
      </c>
      <c r="BM2281" s="41">
        <f t="shared" si="2127"/>
        <v>2.85303334788839</v>
      </c>
      <c r="BN2281" s="41">
        <f t="shared" si="2128"/>
        <v>1.2527871452134334</v>
      </c>
      <c r="BO2281" s="41">
        <f t="shared" si="2129"/>
        <v>0.41416313186233095</v>
      </c>
      <c r="BP2281" s="41">
        <f t="shared" si="2130"/>
        <v>2.3894339305880905</v>
      </c>
      <c r="BQ2281" s="41">
        <f t="shared" si="2131"/>
        <v>1.4178086833862922</v>
      </c>
      <c r="BR2281" s="41">
        <f t="shared" si="2132"/>
        <v>1.3218546867840406</v>
      </c>
      <c r="BS2281" s="41">
        <f t="shared" si="2133"/>
        <v>1.5879353295822138</v>
      </c>
      <c r="BT2281" s="41">
        <f t="shared" si="2134"/>
        <v>4263.4149818059104</v>
      </c>
      <c r="BU2281" s="41">
        <f t="shared" si="2135"/>
        <v>4575.1320388452759</v>
      </c>
      <c r="BV2281" s="41">
        <f t="shared" si="2136"/>
        <v>5798.3248143086748</v>
      </c>
      <c r="BW2281" s="41">
        <f t="shared" si="2137"/>
        <v>6288.8189783843709</v>
      </c>
      <c r="BX2281" s="41">
        <f t="shared" si="2138"/>
        <v>4949.7092874773598</v>
      </c>
      <c r="BY2281" s="41">
        <f t="shared" si="2139"/>
        <v>5896.9272784038421</v>
      </c>
      <c r="BZ2281" s="41">
        <f t="shared" si="2140"/>
        <v>4795.1522467768309</v>
      </c>
      <c r="CA2281" s="41">
        <f t="shared" si="2141"/>
        <v>8091.5009778503918</v>
      </c>
      <c r="CB2281" s="41">
        <f t="shared" si="2142"/>
        <v>5269.5124131474149</v>
      </c>
      <c r="CC2281" s="41">
        <f t="shared" si="2143"/>
        <v>4525.6995017024565</v>
      </c>
      <c r="CD2281" s="43">
        <f t="shared" si="2144"/>
        <v>4263.4149818059104</v>
      </c>
      <c r="CE2281" s="43">
        <f t="shared" si="2148"/>
        <v>2785.6812604285155</v>
      </c>
      <c r="CF2281" s="43">
        <f t="shared" si="2149"/>
        <v>1760.055826048339</v>
      </c>
      <c r="CG2281" s="43">
        <f t="shared" si="2150"/>
        <v>2185.9151218300658</v>
      </c>
      <c r="CH2281" s="43">
        <f t="shared" si="2151"/>
        <v>4165.0149784408231</v>
      </c>
      <c r="CI2281" s="43">
        <f t="shared" si="2152"/>
        <v>2175.2177028724186</v>
      </c>
      <c r="CJ2281" s="43">
        <f t="shared" si="2153"/>
        <v>1492.7594634898082</v>
      </c>
      <c r="CK2281" s="43">
        <f t="shared" si="2154"/>
        <v>2907.1748907008841</v>
      </c>
      <c r="CL2281" s="43">
        <f t="shared" si="2155"/>
        <v>3782.1046383041594</v>
      </c>
      <c r="CM2281" s="43">
        <f t="shared" si="2156"/>
        <v>2378.5275629320513</v>
      </c>
      <c r="CN2281" s="43">
        <f t="shared" si="2157"/>
        <v>2238.2905836644163</v>
      </c>
      <c r="CO2281" s="43">
        <f t="shared" si="2158"/>
        <v>1492.7594634898082</v>
      </c>
      <c r="CQ2281" s="61">
        <v>3.4522671419851769E-2</v>
      </c>
      <c r="CR2281" s="61">
        <v>9.8761849119414546E-2</v>
      </c>
      <c r="CS2281" s="61">
        <v>0.57088656102494817</v>
      </c>
      <c r="CT2281" s="61">
        <v>0.72346063292081186</v>
      </c>
      <c r="CU2281" s="61">
        <v>0.23350519600076947</v>
      </c>
      <c r="CV2281" s="61">
        <v>0.61555205323027029</v>
      </c>
      <c r="CW2281" s="61">
        <v>0.16494471836514291</v>
      </c>
      <c r="CX2281" s="61">
        <v>0.96845039659702825</v>
      </c>
      <c r="CY2281" s="61">
        <v>0.35614291044983704</v>
      </c>
      <c r="CZ2281" s="61">
        <v>8.5856433407444421E-2</v>
      </c>
      <c r="DA2281" s="61">
        <v>0.80295833860837029</v>
      </c>
      <c r="DB2281" s="61">
        <v>0.42151230367143755</v>
      </c>
      <c r="DC2281" s="61">
        <v>0.40587659936703646</v>
      </c>
      <c r="DD2281" s="61">
        <v>0.81031316036580847</v>
      </c>
      <c r="DE2281" s="61">
        <v>0.52625206080740194</v>
      </c>
      <c r="DF2281" s="61">
        <v>0.1520179098827863</v>
      </c>
      <c r="DG2281" s="61">
        <v>0.75923344506021018</v>
      </c>
      <c r="DH2281" s="61">
        <v>0.57460794718137898</v>
      </c>
      <c r="DI2281" s="61">
        <v>0.54731355910199997</v>
      </c>
      <c r="DJ2281" s="61">
        <v>0.61794538546952116</v>
      </c>
      <c r="DU2281" s="41">
        <f t="shared" si="2145"/>
        <v>0.60015174103312119</v>
      </c>
      <c r="DV2281" s="41">
        <f t="shared" si="2146"/>
        <v>1.2</v>
      </c>
      <c r="DW2281" s="43">
        <f t="shared" si="2102"/>
        <v>1295.0950946781188</v>
      </c>
    </row>
    <row r="2282" spans="40:127" x14ac:dyDescent="0.25">
      <c r="AN2282" s="41">
        <f t="shared" si="2103"/>
        <v>1.44</v>
      </c>
      <c r="AO2282" s="41">
        <f t="shared" si="2104"/>
        <v>1.665</v>
      </c>
      <c r="AP2282" s="41">
        <f t="shared" si="2105"/>
        <v>1.425</v>
      </c>
      <c r="AQ2282" s="41">
        <f t="shared" si="2106"/>
        <v>1.365</v>
      </c>
      <c r="AR2282" s="41">
        <f t="shared" si="2107"/>
        <v>1.605</v>
      </c>
      <c r="AS2282" s="41">
        <f t="shared" si="2108"/>
        <v>1.8149999999999999</v>
      </c>
      <c r="AT2282" s="41">
        <f t="shared" si="2109"/>
        <v>1.605</v>
      </c>
      <c r="AU2282" s="41">
        <f t="shared" si="2110"/>
        <v>1.47</v>
      </c>
      <c r="AV2282" s="41">
        <f t="shared" si="2111"/>
        <v>1.2749999999999999</v>
      </c>
      <c r="AW2282" s="41">
        <f t="shared" si="2112"/>
        <v>1.125</v>
      </c>
      <c r="AX2282" s="41">
        <f t="shared" si="2147"/>
        <v>1.125</v>
      </c>
      <c r="AY2282" s="41">
        <f t="shared" si="2113"/>
        <v>6.0103283261109812</v>
      </c>
      <c r="AZ2282" s="41">
        <f t="shared" si="2114"/>
        <v>6.0412147558950622</v>
      </c>
      <c r="BA2282" s="41">
        <f t="shared" si="2115"/>
        <v>5.9931620443300524</v>
      </c>
      <c r="BB2282" s="41">
        <f t="shared" si="2116"/>
        <v>5.9801483507331934</v>
      </c>
      <c r="BC2282" s="41">
        <f t="shared" si="2117"/>
        <v>5.9954780164159303</v>
      </c>
      <c r="BD2282" s="41">
        <f t="shared" si="2118"/>
        <v>5.989066716033288</v>
      </c>
      <c r="BE2282" s="41">
        <f t="shared" si="2119"/>
        <v>5.966209324915404</v>
      </c>
      <c r="BF2282" s="41">
        <f t="shared" si="2120"/>
        <v>5.995197145587472</v>
      </c>
      <c r="BG2282" s="41">
        <f t="shared" si="2121"/>
        <v>5.9551183379900809</v>
      </c>
      <c r="BH2282" s="41">
        <f t="shared" si="2122"/>
        <v>6.0080024609654341</v>
      </c>
      <c r="BI2282" s="41">
        <f t="shared" si="2123"/>
        <v>5.9551183379900809</v>
      </c>
      <c r="BJ2282" s="41">
        <f t="shared" si="2124"/>
        <v>2.1344697387631202</v>
      </c>
      <c r="BK2282" s="41">
        <f t="shared" si="2125"/>
        <v>10.073756224216813</v>
      </c>
      <c r="BL2282" s="41">
        <f t="shared" si="2126"/>
        <v>0.89793602761122926</v>
      </c>
      <c r="BM2282" s="41">
        <f t="shared" si="2127"/>
        <v>0.46499567236549139</v>
      </c>
      <c r="BN2282" s="41">
        <f t="shared" si="2128"/>
        <v>1.009350252808408</v>
      </c>
      <c r="BO2282" s="41">
        <f t="shared" si="2129"/>
        <v>0.73008595933809417</v>
      </c>
      <c r="BP2282" s="41">
        <f t="shared" si="2130"/>
        <v>0.22942479003394017</v>
      </c>
      <c r="BQ2282" s="41">
        <f t="shared" si="2131"/>
        <v>0.99513629782961066</v>
      </c>
      <c r="BR2282" s="41">
        <f t="shared" si="2132"/>
        <v>0.1306191227450397</v>
      </c>
      <c r="BS2282" s="41">
        <f t="shared" si="2133"/>
        <v>1.8984647756715889</v>
      </c>
      <c r="BT2282" s="41">
        <f t="shared" si="2134"/>
        <v>5113.8759140268148</v>
      </c>
      <c r="BU2282" s="41">
        <f t="shared" si="2135"/>
        <v>5928.0924838227902</v>
      </c>
      <c r="BV2282" s="41">
        <f t="shared" si="2136"/>
        <v>5053.3743296547582</v>
      </c>
      <c r="BW2282" s="41">
        <f t="shared" si="2137"/>
        <v>4835.3423202809026</v>
      </c>
      <c r="BX2282" s="41">
        <f t="shared" si="2138"/>
        <v>5692.7949286655621</v>
      </c>
      <c r="BY2282" s="41">
        <f t="shared" si="2139"/>
        <v>6434.2036128778827</v>
      </c>
      <c r="BZ2282" s="41">
        <f t="shared" si="2140"/>
        <v>5678.8824009305044</v>
      </c>
      <c r="CA2282" s="41">
        <f t="shared" si="2141"/>
        <v>5213.8395794128246</v>
      </c>
      <c r="CB2282" s="41">
        <f t="shared" si="2142"/>
        <v>4507.0666262343902</v>
      </c>
      <c r="CC2282" s="41">
        <f t="shared" si="2143"/>
        <v>3994.4424526662383</v>
      </c>
      <c r="CD2282" s="43">
        <f t="shared" si="2144"/>
        <v>3994.4424526662383</v>
      </c>
      <c r="CE2282" s="43">
        <f t="shared" si="2148"/>
        <v>2930.875498660931</v>
      </c>
      <c r="CF2282" s="43">
        <f t="shared" si="2149"/>
        <v>7362.0681546992028</v>
      </c>
      <c r="CG2282" s="43">
        <f t="shared" si="2150"/>
        <v>1881.1673831107621</v>
      </c>
      <c r="CH2282" s="43">
        <f t="shared" si="2151"/>
        <v>1296.7223135842821</v>
      </c>
      <c r="CI2282" s="43">
        <f t="shared" si="2152"/>
        <v>2246.3936460230698</v>
      </c>
      <c r="CJ2282" s="43">
        <f t="shared" si="2153"/>
        <v>2160.4961900794365</v>
      </c>
      <c r="CK2282" s="43">
        <f t="shared" si="2154"/>
        <v>1070.9891853539516</v>
      </c>
      <c r="CL2282" s="43">
        <f t="shared" si="2155"/>
        <v>2042.9065258563594</v>
      </c>
      <c r="CM2282" s="43">
        <f t="shared" si="2156"/>
        <v>641.95331125255541</v>
      </c>
      <c r="CN2282" s="43">
        <f t="shared" si="2157"/>
        <v>2159.4525789095846</v>
      </c>
      <c r="CO2282" s="43">
        <f t="shared" si="2158"/>
        <v>641.95331125255541</v>
      </c>
      <c r="CQ2282" s="61">
        <v>0.28786376071195785</v>
      </c>
      <c r="CR2282" s="61">
        <v>0.61680899573264625</v>
      </c>
      <c r="CS2282" s="61">
        <v>0.28172307032174926</v>
      </c>
      <c r="CT2282" s="61">
        <v>0.19748475273643029</v>
      </c>
      <c r="CU2282" s="61">
        <v>0.53732239949638338</v>
      </c>
      <c r="CV2282" s="61">
        <v>0.76428645188346311</v>
      </c>
      <c r="CW2282" s="61">
        <v>0.53305927982143786</v>
      </c>
      <c r="CX2282" s="61">
        <v>0.35017553478016072</v>
      </c>
      <c r="CY2282" s="61">
        <v>9.2085393763598034E-2</v>
      </c>
      <c r="CZ2282" s="61">
        <v>9.6043874267681684E-3</v>
      </c>
      <c r="DA2282" s="61">
        <v>0.72319055003062649</v>
      </c>
      <c r="DB2282" s="61">
        <v>0.98323005482968362</v>
      </c>
      <c r="DC2282" s="61">
        <v>0.39619635712184453</v>
      </c>
      <c r="DD2282" s="61">
        <v>0.18050838706282801</v>
      </c>
      <c r="DE2282" s="61">
        <v>0.44131497502823891</v>
      </c>
      <c r="DF2282" s="61">
        <v>0.3200088476001739</v>
      </c>
      <c r="DG2282" s="61">
        <v>5.3539844409876802E-2</v>
      </c>
      <c r="DH2282" s="61">
        <v>0.43579097725110361</v>
      </c>
      <c r="DI2282" s="61">
        <v>1.5078101514925391E-2</v>
      </c>
      <c r="DJ2282" s="61">
        <v>0.68316595971498362</v>
      </c>
      <c r="DU2282" s="41">
        <f t="shared" si="2145"/>
        <v>0.51716756353570437</v>
      </c>
      <c r="DV2282" s="41">
        <f t="shared" si="2146"/>
        <v>1.125</v>
      </c>
      <c r="DW2282" s="43">
        <f t="shared" si="2102"/>
        <v>1127.0885526242407</v>
      </c>
    </row>
    <row r="2283" spans="40:127" x14ac:dyDescent="0.25">
      <c r="AN2283" s="41">
        <f t="shared" si="2103"/>
        <v>2.34</v>
      </c>
      <c r="AO2283" s="41">
        <f t="shared" si="2104"/>
        <v>2.0550000000000002</v>
      </c>
      <c r="AP2283" s="41">
        <f t="shared" si="2105"/>
        <v>1.68</v>
      </c>
      <c r="AQ2283" s="41">
        <f t="shared" si="2106"/>
        <v>1.8149999999999999</v>
      </c>
      <c r="AR2283" s="41">
        <f t="shared" si="2107"/>
        <v>1.83</v>
      </c>
      <c r="AS2283" s="41">
        <f t="shared" si="2108"/>
        <v>1.7849999999999999</v>
      </c>
      <c r="AT2283" s="41">
        <f t="shared" si="2109"/>
        <v>1.4850000000000001</v>
      </c>
      <c r="AU2283" s="41">
        <f t="shared" si="2110"/>
        <v>1.2450000000000001</v>
      </c>
      <c r="AV2283" s="41">
        <f t="shared" si="2111"/>
        <v>1.575</v>
      </c>
      <c r="AW2283" s="41">
        <f t="shared" si="2112"/>
        <v>1.65</v>
      </c>
      <c r="AX2283" s="41">
        <f t="shared" si="2147"/>
        <v>1.2450000000000001</v>
      </c>
      <c r="AY2283" s="41">
        <f t="shared" si="2113"/>
        <v>5.9845988538235533</v>
      </c>
      <c r="AZ2283" s="41">
        <f t="shared" si="2114"/>
        <v>5.9731030110272716</v>
      </c>
      <c r="BA2283" s="41">
        <f t="shared" si="2115"/>
        <v>5.9586972563211988</v>
      </c>
      <c r="BB2283" s="41">
        <f t="shared" si="2116"/>
        <v>5.9929336001923241</v>
      </c>
      <c r="BC2283" s="41">
        <f t="shared" si="2117"/>
        <v>5.990734093143482</v>
      </c>
      <c r="BD2283" s="41">
        <f t="shared" si="2118"/>
        <v>5.9905361938230941</v>
      </c>
      <c r="BE2283" s="41">
        <f t="shared" si="2119"/>
        <v>6.028291987084037</v>
      </c>
      <c r="BF2283" s="41">
        <f t="shared" si="2120"/>
        <v>6.0070659286168038</v>
      </c>
      <c r="BG2283" s="41">
        <f t="shared" si="2121"/>
        <v>5.9880920507482491</v>
      </c>
      <c r="BH2283" s="41">
        <f t="shared" si="2122"/>
        <v>5.9880511264978251</v>
      </c>
      <c r="BI2283" s="41">
        <f t="shared" si="2123"/>
        <v>5.9586972563211988</v>
      </c>
      <c r="BJ2283" s="41">
        <f t="shared" si="2124"/>
        <v>0.58244815127602945</v>
      </c>
      <c r="BK2283" s="41">
        <f t="shared" si="2125"/>
        <v>0.32543563620281685</v>
      </c>
      <c r="BL2283" s="41">
        <f t="shared" si="2126"/>
        <v>0.1566738860594378</v>
      </c>
      <c r="BM2283" s="41">
        <f t="shared" si="2127"/>
        <v>0.8876338181992498</v>
      </c>
      <c r="BN2283" s="41">
        <f t="shared" si="2128"/>
        <v>0.79427659612698187</v>
      </c>
      <c r="BO2283" s="41">
        <f t="shared" si="2129"/>
        <v>0.78637291392572095</v>
      </c>
      <c r="BP2283" s="41">
        <f t="shared" si="2130"/>
        <v>5.2680963852938492</v>
      </c>
      <c r="BQ2283" s="41">
        <f t="shared" si="2131"/>
        <v>1.8109507824882443</v>
      </c>
      <c r="BR2283" s="41">
        <f t="shared" si="2132"/>
        <v>0.69498599216013446</v>
      </c>
      <c r="BS2283" s="41">
        <f t="shared" si="2133"/>
        <v>0.69354958790656951</v>
      </c>
      <c r="BT2283" s="41">
        <f t="shared" si="2134"/>
        <v>8292.2421386192273</v>
      </c>
      <c r="BU2283" s="41">
        <f t="shared" si="2135"/>
        <v>7275.2919170239174</v>
      </c>
      <c r="BV2283" s="41">
        <f t="shared" si="2136"/>
        <v>5940.5073484821396</v>
      </c>
      <c r="BW2283" s="41">
        <f t="shared" si="2137"/>
        <v>6436.2804227100778</v>
      </c>
      <c r="BX2283" s="41">
        <f t="shared" si="2138"/>
        <v>6488.281840978364</v>
      </c>
      <c r="BY2283" s="41">
        <f t="shared" si="2139"/>
        <v>6328.6293935494095</v>
      </c>
      <c r="BZ2283" s="41">
        <f t="shared" si="2140"/>
        <v>5281.5596469678412</v>
      </c>
      <c r="CA2283" s="41">
        <f t="shared" si="2141"/>
        <v>4420.1717640028755</v>
      </c>
      <c r="CB2283" s="41">
        <f t="shared" si="2142"/>
        <v>5582.9454874978474</v>
      </c>
      <c r="CC2283" s="41">
        <f t="shared" si="2143"/>
        <v>5848.7800483419651</v>
      </c>
      <c r="CD2283" s="43">
        <f t="shared" si="2144"/>
        <v>4420.1717640028755</v>
      </c>
      <c r="CE2283" s="43">
        <f t="shared" si="2148"/>
        <v>2487.9083070787019</v>
      </c>
      <c r="CF2283" s="43">
        <f t="shared" si="2149"/>
        <v>1633.1807688178242</v>
      </c>
      <c r="CG2283" s="43">
        <f t="shared" si="2150"/>
        <v>926.39769701366231</v>
      </c>
      <c r="CH2283" s="43">
        <f t="shared" si="2151"/>
        <v>2382.228558323271</v>
      </c>
      <c r="CI2283" s="43">
        <f t="shared" si="2152"/>
        <v>2272.0969041650364</v>
      </c>
      <c r="CJ2283" s="43">
        <f t="shared" si="2153"/>
        <v>2205.1714988973531</v>
      </c>
      <c r="CK2283" s="43">
        <f t="shared" si="2154"/>
        <v>4748.3550706401329</v>
      </c>
      <c r="CL2283" s="43">
        <f t="shared" si="2155"/>
        <v>2334.0628827343203</v>
      </c>
      <c r="CM2283" s="43">
        <f t="shared" si="2156"/>
        <v>1829.1884942539743</v>
      </c>
      <c r="CN2283" s="43">
        <f t="shared" si="2157"/>
        <v>1914.3113771597311</v>
      </c>
      <c r="CO2283" s="43">
        <f t="shared" si="2158"/>
        <v>926.39769701366231</v>
      </c>
      <c r="CQ2283" s="61">
        <v>0.97704759339948288</v>
      </c>
      <c r="CR2283" s="61">
        <v>0.91536388189830653</v>
      </c>
      <c r="CS2283" s="61">
        <v>0.62443074018791545</v>
      </c>
      <c r="CT2283" s="61">
        <v>0.76487337281999512</v>
      </c>
      <c r="CU2283" s="61">
        <v>0.78608287728842952</v>
      </c>
      <c r="CV2283" s="61">
        <v>0.73753319427582409</v>
      </c>
      <c r="CW2283" s="61">
        <v>0.3525761192255974</v>
      </c>
      <c r="CX2283" s="61">
        <v>5.9668650560569025E-2</v>
      </c>
      <c r="CY2283" s="61">
        <v>0.49777828624904796</v>
      </c>
      <c r="CZ2283" s="61">
        <v>0.59034912467302547</v>
      </c>
      <c r="DA2283" s="61">
        <v>0.24481341037117232</v>
      </c>
      <c r="DB2283" s="61">
        <v>0.10274976518761636</v>
      </c>
      <c r="DC2283" s="61">
        <v>2.3388135449004976E-2</v>
      </c>
      <c r="DD2283" s="61">
        <v>0.39180918153302424</v>
      </c>
      <c r="DE2283" s="61">
        <v>0.35033754418479224</v>
      </c>
      <c r="DF2283" s="61">
        <v>0.34668320589268498</v>
      </c>
      <c r="DG2283" s="61">
        <v>0.93123139713218017</v>
      </c>
      <c r="DH2283" s="61">
        <v>0.66638018302058677</v>
      </c>
      <c r="DI2283" s="61">
        <v>0.30280247879081568</v>
      </c>
      <c r="DJ2283" s="61">
        <v>0.3020890931969975</v>
      </c>
      <c r="DU2283" s="41">
        <f t="shared" si="2145"/>
        <v>0.24803378484366082</v>
      </c>
      <c r="DV2283" s="41">
        <f t="shared" si="2146"/>
        <v>1.2450000000000001</v>
      </c>
      <c r="DW2283" s="43">
        <f t="shared" si="2102"/>
        <v>863.80288231814041</v>
      </c>
    </row>
    <row r="2284" spans="40:127" x14ac:dyDescent="0.25">
      <c r="AN2284" s="41">
        <f t="shared" si="2103"/>
        <v>1.0349999999999999</v>
      </c>
      <c r="AO2284" s="41">
        <f t="shared" si="2104"/>
        <v>1.665</v>
      </c>
      <c r="AP2284" s="41">
        <f t="shared" si="2105"/>
        <v>1.26</v>
      </c>
      <c r="AQ2284" s="41">
        <f t="shared" si="2106"/>
        <v>1.92</v>
      </c>
      <c r="AR2284" s="41">
        <f t="shared" si="2107"/>
        <v>1.38</v>
      </c>
      <c r="AS2284" s="41">
        <f t="shared" si="2108"/>
        <v>1.32</v>
      </c>
      <c r="AT2284" s="41">
        <f t="shared" si="2109"/>
        <v>2.34</v>
      </c>
      <c r="AU2284" s="41">
        <f t="shared" si="2110"/>
        <v>1.68</v>
      </c>
      <c r="AV2284" s="41">
        <f t="shared" si="2111"/>
        <v>1.68</v>
      </c>
      <c r="AW2284" s="41">
        <f t="shared" si="2112"/>
        <v>1.7250000000000001</v>
      </c>
      <c r="AX2284" s="41">
        <f t="shared" si="2147"/>
        <v>1.0349999999999999</v>
      </c>
      <c r="AY2284" s="41">
        <f t="shared" si="2113"/>
        <v>5.9735584608025878</v>
      </c>
      <c r="AZ2284" s="41">
        <f t="shared" si="2114"/>
        <v>6.0257351435955808</v>
      </c>
      <c r="BA2284" s="41">
        <f t="shared" si="2115"/>
        <v>6.0432041041710454</v>
      </c>
      <c r="BB2284" s="41">
        <f t="shared" si="2116"/>
        <v>6.0091554142556793</v>
      </c>
      <c r="BC2284" s="41">
        <f t="shared" si="2117"/>
        <v>5.9963220971741951</v>
      </c>
      <c r="BD2284" s="41">
        <f t="shared" si="2118"/>
        <v>5.9822070775705827</v>
      </c>
      <c r="BE2284" s="41">
        <f t="shared" si="2119"/>
        <v>6.0055734850653302</v>
      </c>
      <c r="BF2284" s="41">
        <f t="shared" si="2120"/>
        <v>5.9981408237413332</v>
      </c>
      <c r="BG2284" s="41">
        <f t="shared" si="2121"/>
        <v>6.0088427627590235</v>
      </c>
      <c r="BH2284" s="41">
        <f t="shared" si="2122"/>
        <v>5.9944036173952782</v>
      </c>
      <c r="BI2284" s="41">
        <f t="shared" si="2123"/>
        <v>5.9735584608025878</v>
      </c>
      <c r="BJ2284" s="41">
        <f t="shared" si="2124"/>
        <v>0.33303482122447353</v>
      </c>
      <c r="BK2284" s="41">
        <f t="shared" si="2125"/>
        <v>4.6331712690397122</v>
      </c>
      <c r="BL2284" s="41">
        <f t="shared" si="2126"/>
        <v>11.129566078637</v>
      </c>
      <c r="BM2284" s="41">
        <f t="shared" si="2127"/>
        <v>2.0120112214366213</v>
      </c>
      <c r="BN2284" s="41">
        <f t="shared" si="2128"/>
        <v>1.0532957792810693</v>
      </c>
      <c r="BO2284" s="41">
        <f t="shared" si="2129"/>
        <v>0.51606265828853615</v>
      </c>
      <c r="BP2284" s="41">
        <f t="shared" si="2130"/>
        <v>1.6797246586662706</v>
      </c>
      <c r="BQ2284" s="41">
        <f t="shared" si="2131"/>
        <v>1.1545728235076054</v>
      </c>
      <c r="BR2284" s="41">
        <f t="shared" si="2132"/>
        <v>1.9805678579074268</v>
      </c>
      <c r="BS2284" s="41">
        <f t="shared" si="2133"/>
        <v>0.95604737051903155</v>
      </c>
      <c r="BT2284" s="41">
        <f t="shared" si="2134"/>
        <v>3664.3378138891835</v>
      </c>
      <c r="BU2284" s="41">
        <f t="shared" si="2135"/>
        <v>5920.4927348197143</v>
      </c>
      <c r="BV2284" s="41">
        <f t="shared" si="2136"/>
        <v>4486.8626125225583</v>
      </c>
      <c r="BW2284" s="41">
        <f t="shared" si="2137"/>
        <v>6817.8358730926811</v>
      </c>
      <c r="BX2284" s="41">
        <f t="shared" si="2138"/>
        <v>4895.0841086772998</v>
      </c>
      <c r="BY2284" s="41">
        <f t="shared" si="2139"/>
        <v>4676.740230485535</v>
      </c>
      <c r="BZ2284" s="41">
        <f t="shared" si="2140"/>
        <v>8306.7606216897675</v>
      </c>
      <c r="CA2284" s="41">
        <f t="shared" si="2141"/>
        <v>5960.1364980035705</v>
      </c>
      <c r="CB2284" s="41">
        <f t="shared" si="2142"/>
        <v>5965.4511940993598</v>
      </c>
      <c r="CC2284" s="41">
        <f t="shared" si="2143"/>
        <v>6117.8762158726659</v>
      </c>
      <c r="CD2284" s="43">
        <f t="shared" si="2144"/>
        <v>3664.3378138891835</v>
      </c>
      <c r="CE2284" s="43">
        <f t="shared" si="2148"/>
        <v>832.09909428812409</v>
      </c>
      <c r="CF2284" s="43">
        <f t="shared" si="2149"/>
        <v>4992.7899151790671</v>
      </c>
      <c r="CG2284" s="43">
        <f t="shared" si="2150"/>
        <v>5855.9793757900006</v>
      </c>
      <c r="CH2284" s="43">
        <f t="shared" si="2151"/>
        <v>3794.0784384214389</v>
      </c>
      <c r="CI2284" s="43">
        <f t="shared" si="2152"/>
        <v>1973.0774611852057</v>
      </c>
      <c r="CJ2284" s="43">
        <f t="shared" si="2153"/>
        <v>1321.0371349841334</v>
      </c>
      <c r="CK2284" s="43">
        <f t="shared" si="2154"/>
        <v>4224.9812265969531</v>
      </c>
      <c r="CL2284" s="43">
        <f t="shared" si="2155"/>
        <v>2514.8369015299058</v>
      </c>
      <c r="CM2284" s="43">
        <f t="shared" si="2156"/>
        <v>3293.7757085362441</v>
      </c>
      <c r="CN2284" s="43">
        <f t="shared" si="2157"/>
        <v>2349.7338986671361</v>
      </c>
      <c r="CO2284" s="43">
        <f t="shared" si="2158"/>
        <v>832.09909428812409</v>
      </c>
      <c r="CQ2284" s="61">
        <v>5.9039822358586402E-4</v>
      </c>
      <c r="CR2284" s="61">
        <v>0.60752244465182048</v>
      </c>
      <c r="CS2284" s="61">
        <v>7.4338975498244309E-2</v>
      </c>
      <c r="CT2284" s="61">
        <v>0.84260743181553477</v>
      </c>
      <c r="CU2284" s="61">
        <v>0.21192971125456794</v>
      </c>
      <c r="CV2284" s="61">
        <v>0.14102536821191403</v>
      </c>
      <c r="CW2284" s="61">
        <v>0.9995574128035779</v>
      </c>
      <c r="CX2284" s="61">
        <v>0.63844727537053947</v>
      </c>
      <c r="CY2284" s="61">
        <v>0.62527793677440213</v>
      </c>
      <c r="CZ2284" s="61">
        <v>0.67470395169852382</v>
      </c>
      <c r="DA2284" s="61">
        <v>0.1068914134602249</v>
      </c>
      <c r="DB2284" s="61">
        <v>0.91278857874676822</v>
      </c>
      <c r="DC2284" s="61">
        <v>0.9869272383629526</v>
      </c>
      <c r="DD2284" s="61">
        <v>0.70331783824168181</v>
      </c>
      <c r="DE2284" s="61">
        <v>0.45797883589398569</v>
      </c>
      <c r="DF2284" s="61">
        <v>0.20883457824552587</v>
      </c>
      <c r="DG2284" s="61">
        <v>0.63893527753429791</v>
      </c>
      <c r="DH2284" s="61">
        <v>0.49408979128198349</v>
      </c>
      <c r="DI2284" s="61">
        <v>0.69791166026751883</v>
      </c>
      <c r="DJ2284" s="61">
        <v>0.42025394736989508</v>
      </c>
      <c r="DU2284" s="41">
        <f t="shared" si="2145"/>
        <v>0.18078271818982181</v>
      </c>
      <c r="DV2284" s="41">
        <f t="shared" si="2146"/>
        <v>1.0349999999999999</v>
      </c>
      <c r="DW2284" s="43">
        <f t="shared" si="2102"/>
        <v>613.0680493544171</v>
      </c>
    </row>
    <row r="2285" spans="40:127" x14ac:dyDescent="0.25">
      <c r="AN2285" s="41">
        <f t="shared" si="2103"/>
        <v>2.0699999999999998</v>
      </c>
      <c r="AO2285" s="41">
        <f t="shared" si="2104"/>
        <v>1.8</v>
      </c>
      <c r="AP2285" s="41">
        <f t="shared" si="2105"/>
        <v>1.395</v>
      </c>
      <c r="AQ2285" s="41">
        <f t="shared" si="2106"/>
        <v>1.0349999999999999</v>
      </c>
      <c r="AR2285" s="41">
        <f t="shared" si="2107"/>
        <v>1.44</v>
      </c>
      <c r="AS2285" s="41">
        <f t="shared" si="2108"/>
        <v>1.95</v>
      </c>
      <c r="AT2285" s="41">
        <f t="shared" si="2109"/>
        <v>1.4850000000000001</v>
      </c>
      <c r="AU2285" s="41">
        <f t="shared" si="2110"/>
        <v>1.9950000000000001</v>
      </c>
      <c r="AV2285" s="41">
        <f t="shared" si="2111"/>
        <v>1.62</v>
      </c>
      <c r="AW2285" s="41">
        <f t="shared" si="2112"/>
        <v>1.92</v>
      </c>
      <c r="AX2285" s="41">
        <f t="shared" si="2147"/>
        <v>1.0349999999999999</v>
      </c>
      <c r="AY2285" s="41">
        <f t="shared" si="2113"/>
        <v>6.0255322922039642</v>
      </c>
      <c r="AZ2285" s="41">
        <f t="shared" si="2114"/>
        <v>5.954309878986475</v>
      </c>
      <c r="BA2285" s="41">
        <f t="shared" si="2115"/>
        <v>6.0001894481375375</v>
      </c>
      <c r="BB2285" s="41">
        <f t="shared" si="2116"/>
        <v>5.9935718488457583</v>
      </c>
      <c r="BC2285" s="41">
        <f t="shared" si="2117"/>
        <v>6.0358126161714543</v>
      </c>
      <c r="BD2285" s="41">
        <f t="shared" si="2118"/>
        <v>6.0031419842125509</v>
      </c>
      <c r="BE2285" s="41">
        <f t="shared" si="2119"/>
        <v>5.9799127063616906</v>
      </c>
      <c r="BF2285" s="41">
        <f t="shared" si="2120"/>
        <v>6.0005238181496248</v>
      </c>
      <c r="BG2285" s="41">
        <f t="shared" si="2121"/>
        <v>5.9956753167633456</v>
      </c>
      <c r="BH2285" s="41">
        <f t="shared" si="2122"/>
        <v>6.0088004623810773</v>
      </c>
      <c r="BI2285" s="41">
        <f t="shared" si="2123"/>
        <v>5.954309878986475</v>
      </c>
      <c r="BJ2285" s="41">
        <f t="shared" si="2124"/>
        <v>4.5861928339223796</v>
      </c>
      <c r="BK2285" s="41">
        <f t="shared" si="2125"/>
        <v>0.12535936787414445</v>
      </c>
      <c r="BL2285" s="41">
        <f t="shared" si="2126"/>
        <v>1.2803177639936527</v>
      </c>
      <c r="BM2285" s="41">
        <f t="shared" si="2127"/>
        <v>0.916716648823518</v>
      </c>
      <c r="BN2285" s="41">
        <f t="shared" si="2128"/>
        <v>7.6837423361035206</v>
      </c>
      <c r="BO2285" s="41">
        <f t="shared" si="2129"/>
        <v>1.4859248521839363</v>
      </c>
      <c r="BP2285" s="41">
        <f t="shared" si="2130"/>
        <v>0.45948162054648861</v>
      </c>
      <c r="BQ2285" s="41">
        <f t="shared" si="2131"/>
        <v>1.3020994979465701</v>
      </c>
      <c r="BR2285" s="41">
        <f t="shared" si="2132"/>
        <v>1.0194558016345046</v>
      </c>
      <c r="BS2285" s="41">
        <f t="shared" si="2133"/>
        <v>1.9763514943973188</v>
      </c>
      <c r="BT2285" s="41">
        <f t="shared" si="2134"/>
        <v>7360.4886937240171</v>
      </c>
      <c r="BU2285" s="41">
        <f t="shared" si="2135"/>
        <v>6362.4856646722246</v>
      </c>
      <c r="BV2285" s="41">
        <f t="shared" si="2136"/>
        <v>4949.886997251273</v>
      </c>
      <c r="BW2285" s="41">
        <f t="shared" si="2137"/>
        <v>3670.471050298494</v>
      </c>
      <c r="BX2285" s="41">
        <f t="shared" si="2138"/>
        <v>5124.7060747565574</v>
      </c>
      <c r="BY2285" s="41">
        <f t="shared" si="2139"/>
        <v>6920.8990462863767</v>
      </c>
      <c r="BZ2285" s="41">
        <f t="shared" si="2140"/>
        <v>5260.323716319499</v>
      </c>
      <c r="CA2285" s="41">
        <f t="shared" si="2141"/>
        <v>7079.0678898461738</v>
      </c>
      <c r="CB2285" s="41">
        <f t="shared" si="2142"/>
        <v>5746.0931640254994</v>
      </c>
      <c r="CC2285" s="41">
        <f t="shared" si="2143"/>
        <v>6817.6345104056973</v>
      </c>
      <c r="CD2285" s="43">
        <f t="shared" si="2144"/>
        <v>3670.471050298494</v>
      </c>
      <c r="CE2285" s="43">
        <f t="shared" si="2148"/>
        <v>6175.7026659899411</v>
      </c>
      <c r="CF2285" s="43">
        <f t="shared" si="2149"/>
        <v>887.85241248547652</v>
      </c>
      <c r="CG2285" s="43">
        <f t="shared" si="2150"/>
        <v>2198.9885623187802</v>
      </c>
      <c r="CH2285" s="43">
        <f t="shared" si="2151"/>
        <v>1380.5361598278482</v>
      </c>
      <c r="CI2285" s="43">
        <f t="shared" si="2152"/>
        <v>5560.8190821936223</v>
      </c>
      <c r="CJ2285" s="43">
        <f t="shared" si="2153"/>
        <v>3311.4859120079691</v>
      </c>
      <c r="CK2285" s="43">
        <f t="shared" si="2154"/>
        <v>1402.3305746244846</v>
      </c>
      <c r="CL2285" s="43">
        <f t="shared" si="2155"/>
        <v>3171.4280496134588</v>
      </c>
      <c r="CM2285" s="43">
        <f t="shared" si="2156"/>
        <v>2278.7101806575497</v>
      </c>
      <c r="CN2285" s="43">
        <f t="shared" si="2157"/>
        <v>3760.3060995295841</v>
      </c>
      <c r="CO2285" s="43">
        <f t="shared" si="2158"/>
        <v>887.85241248547652</v>
      </c>
      <c r="CQ2285" s="61">
        <v>0.91841403694016699</v>
      </c>
      <c r="CR2285" s="61">
        <v>0.75923004852822185</v>
      </c>
      <c r="CS2285" s="61">
        <v>0.23761931753415355</v>
      </c>
      <c r="CT2285" s="61">
        <v>6.7605046428231841E-4</v>
      </c>
      <c r="CU2285" s="61">
        <v>0.28978367694422191</v>
      </c>
      <c r="CV2285" s="61">
        <v>0.86760165130221245</v>
      </c>
      <c r="CW2285" s="61">
        <v>0.36110415036939725</v>
      </c>
      <c r="CX2285" s="61">
        <v>0.88980579409727589</v>
      </c>
      <c r="CY2285" s="61">
        <v>0.56017773007603999</v>
      </c>
      <c r="CZ2285" s="61">
        <v>0.84390881955078634</v>
      </c>
      <c r="DA2285" s="61">
        <v>0.91118027941076807</v>
      </c>
      <c r="DB2285" s="61">
        <v>1.359971781398428E-2</v>
      </c>
      <c r="DC2285" s="61">
        <v>0.5347954189777584</v>
      </c>
      <c r="DD2285" s="61">
        <v>0.40409875135111417</v>
      </c>
      <c r="DE2285" s="61">
        <v>0.96841282411907492</v>
      </c>
      <c r="DF2285" s="61">
        <v>0.59269515865667333</v>
      </c>
      <c r="DG2285" s="61">
        <v>0.17742670919870773</v>
      </c>
      <c r="DH2285" s="61">
        <v>0.54141476265252841</v>
      </c>
      <c r="DI2285" s="61">
        <v>0.44520210764304646</v>
      </c>
      <c r="DJ2285" s="61">
        <v>0.69717682170993767</v>
      </c>
      <c r="DU2285" s="41">
        <f t="shared" si="2145"/>
        <v>0.79719257904181928</v>
      </c>
      <c r="DV2285" s="41">
        <f t="shared" si="2146"/>
        <v>1.0349999999999999</v>
      </c>
      <c r="DW2285" s="43">
        <f t="shared" si="2102"/>
        <v>1287.3950965639692</v>
      </c>
    </row>
    <row r="2286" spans="40:127" x14ac:dyDescent="0.25">
      <c r="AN2286" s="41">
        <f t="shared" si="2103"/>
        <v>2.0699999999999998</v>
      </c>
      <c r="AO2286" s="41">
        <f t="shared" si="2104"/>
        <v>2.1</v>
      </c>
      <c r="AP2286" s="41">
        <f t="shared" si="2105"/>
        <v>1.605</v>
      </c>
      <c r="AQ2286" s="41">
        <f t="shared" si="2106"/>
        <v>1.44</v>
      </c>
      <c r="AR2286" s="41">
        <f t="shared" si="2107"/>
        <v>1.7849999999999999</v>
      </c>
      <c r="AS2286" s="41">
        <f t="shared" si="2108"/>
        <v>1.5</v>
      </c>
      <c r="AT2286" s="41">
        <f t="shared" si="2109"/>
        <v>1.155</v>
      </c>
      <c r="AU2286" s="41">
        <f t="shared" si="2110"/>
        <v>1.8149999999999999</v>
      </c>
      <c r="AV2286" s="41">
        <f t="shared" si="2111"/>
        <v>1.4850000000000001</v>
      </c>
      <c r="AW2286" s="41">
        <f t="shared" si="2112"/>
        <v>1.6950000000000001</v>
      </c>
      <c r="AX2286" s="41">
        <f t="shared" si="2147"/>
        <v>1.155</v>
      </c>
      <c r="AY2286" s="41">
        <f t="shared" si="2113"/>
        <v>5.9878512898101306</v>
      </c>
      <c r="AZ2286" s="41">
        <f t="shared" si="2114"/>
        <v>6.0640949882924851</v>
      </c>
      <c r="BA2286" s="41">
        <f t="shared" si="2115"/>
        <v>5.9970923116750896</v>
      </c>
      <c r="BB2286" s="41">
        <f t="shared" si="2116"/>
        <v>5.9692489674382951</v>
      </c>
      <c r="BC2286" s="41">
        <f t="shared" si="2117"/>
        <v>5.9960372592065108</v>
      </c>
      <c r="BD2286" s="41">
        <f t="shared" si="2118"/>
        <v>5.9743652890450996</v>
      </c>
      <c r="BE2286" s="41">
        <f t="shared" si="2119"/>
        <v>5.9688769911079103</v>
      </c>
      <c r="BF2286" s="41">
        <f t="shared" si="2120"/>
        <v>6.0049669659362399</v>
      </c>
      <c r="BG2286" s="41">
        <f t="shared" si="2121"/>
        <v>5.9908871837198161</v>
      </c>
      <c r="BH2286" s="41">
        <f t="shared" si="2122"/>
        <v>6.0061852919765952</v>
      </c>
      <c r="BI2286" s="41">
        <f t="shared" si="2123"/>
        <v>5.9688769911079103</v>
      </c>
      <c r="BJ2286" s="41">
        <f t="shared" si="2124"/>
        <v>0.68657789011083881</v>
      </c>
      <c r="BK2286" s="41">
        <f t="shared" si="2125"/>
        <v>31.636638221365036</v>
      </c>
      <c r="BL2286" s="41">
        <f t="shared" si="2126"/>
        <v>1.0950572573265112</v>
      </c>
      <c r="BM2286" s="41">
        <f t="shared" si="2127"/>
        <v>0.26767404176168758</v>
      </c>
      <c r="BN2286" s="41">
        <f t="shared" si="2128"/>
        <v>1.0382570662245889</v>
      </c>
      <c r="BO2286" s="41">
        <f t="shared" si="2129"/>
        <v>0.34693348005905528</v>
      </c>
      <c r="BP2286" s="41">
        <f t="shared" si="2130"/>
        <v>0.26267160795945599</v>
      </c>
      <c r="BQ2286" s="41">
        <f t="shared" si="2131"/>
        <v>1.6291440871011593</v>
      </c>
      <c r="BR2286" s="41">
        <f t="shared" si="2132"/>
        <v>0.80044498359191729</v>
      </c>
      <c r="BS2286" s="41">
        <f t="shared" si="2133"/>
        <v>1.732331915283241</v>
      </c>
      <c r="BT2286" s="41">
        <f t="shared" si="2134"/>
        <v>7337.4379866177906</v>
      </c>
      <c r="BU2286" s="41">
        <f t="shared" si="2135"/>
        <v>7491.0188138156464</v>
      </c>
      <c r="BV2286" s="41">
        <f t="shared" si="2136"/>
        <v>5693.5612756795963</v>
      </c>
      <c r="BW2286" s="41">
        <f t="shared" si="2137"/>
        <v>5096.3698047230655</v>
      </c>
      <c r="BX2286" s="41">
        <f t="shared" si="2138"/>
        <v>6331.5344937120481</v>
      </c>
      <c r="BY2286" s="41">
        <f t="shared" si="2139"/>
        <v>5310.9931454522393</v>
      </c>
      <c r="BZ2286" s="41">
        <f t="shared" si="2140"/>
        <v>4087.5859150771112</v>
      </c>
      <c r="CA2286" s="41">
        <f t="shared" si="2141"/>
        <v>6442.7389688899621</v>
      </c>
      <c r="CB2286" s="41">
        <f t="shared" si="2142"/>
        <v>5265.1484390274227</v>
      </c>
      <c r="CC2286" s="41">
        <f t="shared" si="2143"/>
        <v>6017.3830857526864</v>
      </c>
      <c r="CD2286" s="43">
        <f t="shared" si="2144"/>
        <v>4087.5859150771112</v>
      </c>
      <c r="CE2286" s="43">
        <f t="shared" si="2148"/>
        <v>2389.4895169524902</v>
      </c>
      <c r="CF2286" s="43">
        <f t="shared" si="2149"/>
        <v>16455.244364543734</v>
      </c>
      <c r="CG2286" s="43">
        <f t="shared" si="2150"/>
        <v>2339.8247356864563</v>
      </c>
      <c r="CH2286" s="43">
        <f t="shared" si="2151"/>
        <v>1037.8999658039218</v>
      </c>
      <c r="CI2286" s="43">
        <f t="shared" si="2152"/>
        <v>2533.8479212057346</v>
      </c>
      <c r="CJ2286" s="43">
        <f t="shared" si="2153"/>
        <v>1230.8474848500748</v>
      </c>
      <c r="CK2286" s="43">
        <f t="shared" si="2154"/>
        <v>824.6666423849382</v>
      </c>
      <c r="CL2286" s="43">
        <f t="shared" si="2155"/>
        <v>3227.3514006599539</v>
      </c>
      <c r="CM2286" s="43">
        <f t="shared" si="2156"/>
        <v>1850.896245633488</v>
      </c>
      <c r="CN2286" s="43">
        <f t="shared" si="2157"/>
        <v>3107.9579414968007</v>
      </c>
      <c r="CO2286" s="43">
        <f t="shared" si="2158"/>
        <v>824.6666423849382</v>
      </c>
      <c r="CQ2286" s="61">
        <v>0.91906961066732085</v>
      </c>
      <c r="CR2286" s="61">
        <v>0.92864565862405235</v>
      </c>
      <c r="CS2286" s="61">
        <v>0.52500109088100277</v>
      </c>
      <c r="CT2286" s="61">
        <v>0.29614569357616749</v>
      </c>
      <c r="CU2286" s="61">
        <v>0.74331596447461268</v>
      </c>
      <c r="CV2286" s="61">
        <v>0.39090788717893987</v>
      </c>
      <c r="CW2286" s="61">
        <v>1.7757538992032029E-2</v>
      </c>
      <c r="CX2286" s="61">
        <v>0.76929205887848195</v>
      </c>
      <c r="CY2286" s="61">
        <v>0.3698594724202181</v>
      </c>
      <c r="CZ2286" s="61">
        <v>0.64359927858112587</v>
      </c>
      <c r="DA2286" s="61">
        <v>0.29861639326693112</v>
      </c>
      <c r="DB2286" s="61">
        <v>0.99943562393567154</v>
      </c>
      <c r="DC2286" s="61">
        <v>0.47324786240131955</v>
      </c>
      <c r="DD2286" s="61">
        <v>7.2268396650189137E-2</v>
      </c>
      <c r="DE2286" s="61">
        <v>0.45234606815974754</v>
      </c>
      <c r="DF2286" s="61">
        <v>0.11452063218653841</v>
      </c>
      <c r="DG2286" s="61">
        <v>6.9738248049361018E-2</v>
      </c>
      <c r="DH2286" s="61">
        <v>0.62756223079817519</v>
      </c>
      <c r="DI2286" s="61">
        <v>0.35317393319430845</v>
      </c>
      <c r="DJ2286" s="61">
        <v>0.65028319168478743</v>
      </c>
      <c r="DU2286" s="41">
        <f t="shared" si="2145"/>
        <v>0.272223866134783</v>
      </c>
      <c r="DV2286" s="41">
        <f t="shared" si="2146"/>
        <v>1.155</v>
      </c>
      <c r="DW2286" s="43">
        <f t="shared" si="2102"/>
        <v>839.52756486855742</v>
      </c>
    </row>
    <row r="2287" spans="40:127" x14ac:dyDescent="0.25">
      <c r="AN2287" s="41">
        <f t="shared" si="2103"/>
        <v>1.71</v>
      </c>
      <c r="AO2287" s="41">
        <f t="shared" si="2104"/>
        <v>2.2799999999999998</v>
      </c>
      <c r="AP2287" s="41">
        <f t="shared" si="2105"/>
        <v>1.38</v>
      </c>
      <c r="AQ2287" s="41">
        <f t="shared" si="2106"/>
        <v>1.845</v>
      </c>
      <c r="AR2287" s="41">
        <f t="shared" si="2107"/>
        <v>1.44</v>
      </c>
      <c r="AS2287" s="41">
        <f t="shared" si="2108"/>
        <v>1.56</v>
      </c>
      <c r="AT2287" s="41">
        <f t="shared" si="2109"/>
        <v>1.9650000000000001</v>
      </c>
      <c r="AU2287" s="41">
        <f t="shared" si="2110"/>
        <v>1.5449999999999999</v>
      </c>
      <c r="AV2287" s="41">
        <f t="shared" si="2111"/>
        <v>1.74</v>
      </c>
      <c r="AW2287" s="41">
        <f t="shared" si="2112"/>
        <v>1.29</v>
      </c>
      <c r="AX2287" s="41">
        <f t="shared" si="2147"/>
        <v>1.29</v>
      </c>
      <c r="AY2287" s="41">
        <f t="shared" si="2113"/>
        <v>5.9677696374076215</v>
      </c>
      <c r="AZ2287" s="41">
        <f t="shared" si="2114"/>
        <v>5.9915888967764381</v>
      </c>
      <c r="BA2287" s="41">
        <f t="shared" si="2115"/>
        <v>5.9603961634790101</v>
      </c>
      <c r="BB2287" s="41">
        <f t="shared" si="2116"/>
        <v>5.9882359211535636</v>
      </c>
      <c r="BC2287" s="41">
        <f t="shared" si="2117"/>
        <v>5.9859174237806902</v>
      </c>
      <c r="BD2287" s="41">
        <f t="shared" si="2118"/>
        <v>6.0376133824360156</v>
      </c>
      <c r="BE2287" s="41">
        <f t="shared" si="2119"/>
        <v>6.0200425956946413</v>
      </c>
      <c r="BF2287" s="41">
        <f t="shared" si="2120"/>
        <v>6.0266427228209114</v>
      </c>
      <c r="BG2287" s="41">
        <f t="shared" si="2121"/>
        <v>6.0029779893998194</v>
      </c>
      <c r="BH2287" s="41">
        <f t="shared" si="2122"/>
        <v>5.9907049287181762</v>
      </c>
      <c r="BI2287" s="41">
        <f t="shared" si="2123"/>
        <v>5.9603961634790101</v>
      </c>
      <c r="BJ2287" s="41">
        <f t="shared" si="2124"/>
        <v>0.24832452684129341</v>
      </c>
      <c r="BK2287" s="41">
        <f t="shared" si="2125"/>
        <v>0.82933532191396098</v>
      </c>
      <c r="BL2287" s="41">
        <f t="shared" si="2126"/>
        <v>0.170795481009623</v>
      </c>
      <c r="BM2287" s="41">
        <f t="shared" si="2127"/>
        <v>0.70005928868642864</v>
      </c>
      <c r="BN2287" s="41">
        <f t="shared" si="2128"/>
        <v>0.62261762938213983</v>
      </c>
      <c r="BO2287" s="41">
        <f t="shared" si="2129"/>
        <v>8.4099198138462938</v>
      </c>
      <c r="BP2287" s="41">
        <f t="shared" si="2130"/>
        <v>3.4802883944022507</v>
      </c>
      <c r="BQ2287" s="41">
        <f t="shared" si="2131"/>
        <v>4.8493008598205023</v>
      </c>
      <c r="BR2287" s="41">
        <f t="shared" si="2132"/>
        <v>1.4736867030252037</v>
      </c>
      <c r="BS2287" s="41">
        <f t="shared" si="2133"/>
        <v>0.79310687512642031</v>
      </c>
      <c r="BT2287" s="41">
        <f t="shared" si="2134"/>
        <v>6051.1891852731578</v>
      </c>
      <c r="BU2287" s="41">
        <f t="shared" si="2135"/>
        <v>8084.3376879678053</v>
      </c>
      <c r="BV2287" s="41">
        <f t="shared" si="2136"/>
        <v>4880.3980506433882</v>
      </c>
      <c r="BW2287" s="41">
        <f t="shared" si="2137"/>
        <v>6540.1004218700164</v>
      </c>
      <c r="BX2287" s="41">
        <f t="shared" si="2138"/>
        <v>5103.4803640535756</v>
      </c>
      <c r="BY2287" s="41">
        <f t="shared" si="2139"/>
        <v>5552.5930286132079</v>
      </c>
      <c r="BZ2287" s="41">
        <f t="shared" si="2140"/>
        <v>6983.946955178948</v>
      </c>
      <c r="CA2287" s="41">
        <f t="shared" si="2141"/>
        <v>5494.2042697722964</v>
      </c>
      <c r="CB2287" s="41">
        <f t="shared" si="2142"/>
        <v>6175.4871034756034</v>
      </c>
      <c r="CC2287" s="41">
        <f t="shared" si="2143"/>
        <v>4573.6957385085498</v>
      </c>
      <c r="CD2287" s="43">
        <f t="shared" si="2144"/>
        <v>4573.6957385085498</v>
      </c>
      <c r="CE2287" s="43">
        <f t="shared" si="2148"/>
        <v>1187.1232093970984</v>
      </c>
      <c r="CF2287" s="43">
        <f t="shared" si="2149"/>
        <v>2892.6094824487473</v>
      </c>
      <c r="CG2287" s="43">
        <f t="shared" si="2150"/>
        <v>794.52423988601788</v>
      </c>
      <c r="CH2287" s="43">
        <f t="shared" si="2151"/>
        <v>2150.570374983276</v>
      </c>
      <c r="CI2287" s="43">
        <f t="shared" si="2152"/>
        <v>1582.9349791795146</v>
      </c>
      <c r="CJ2287" s="43">
        <f t="shared" si="2153"/>
        <v>6302.4644268733955</v>
      </c>
      <c r="CK2287" s="43">
        <f t="shared" si="2154"/>
        <v>5106.9316875089135</v>
      </c>
      <c r="CL2287" s="43">
        <f t="shared" si="2155"/>
        <v>4739.7771800621313</v>
      </c>
      <c r="CM2287" s="43">
        <f t="shared" si="2156"/>
        <v>2942.6709909996889</v>
      </c>
      <c r="CN2287" s="43">
        <f t="shared" si="2157"/>
        <v>1600.4622865389917</v>
      </c>
      <c r="CO2287" s="43">
        <f t="shared" si="2158"/>
        <v>794.52423988601788</v>
      </c>
      <c r="CQ2287" s="61">
        <v>0.66816988431028135</v>
      </c>
      <c r="CR2287" s="61">
        <v>0.96887657774091096</v>
      </c>
      <c r="CS2287" s="61">
        <v>0.22003634934424332</v>
      </c>
      <c r="CT2287" s="61">
        <v>0.789733130957189</v>
      </c>
      <c r="CU2287" s="61">
        <v>0.2985773672309584</v>
      </c>
      <c r="CV2287" s="61">
        <v>0.48143885031210398</v>
      </c>
      <c r="CW2287" s="61">
        <v>0.87499095119433612</v>
      </c>
      <c r="CX2287" s="61">
        <v>0.45373363910956288</v>
      </c>
      <c r="CY2287" s="61">
        <v>0.6965907880131863</v>
      </c>
      <c r="CZ2287" s="61">
        <v>0.10862138591425086</v>
      </c>
      <c r="DA2287" s="61">
        <v>6.2608148506243633E-2</v>
      </c>
      <c r="DB2287" s="61">
        <v>0.36627647754422155</v>
      </c>
      <c r="DC2287" s="61">
        <v>2.8517077152447556E-2</v>
      </c>
      <c r="DD2287" s="61">
        <v>0.30531633351718912</v>
      </c>
      <c r="DE2287" s="61">
        <v>0.2659838016466024</v>
      </c>
      <c r="DF2287" s="61">
        <v>0.97424407572506144</v>
      </c>
      <c r="DG2287" s="61">
        <v>0.85890524847290506</v>
      </c>
      <c r="DH2287" s="61">
        <v>0.9197181296427408</v>
      </c>
      <c r="DI2287" s="61">
        <v>0.58952057811175118</v>
      </c>
      <c r="DJ2287" s="61">
        <v>0.34979813084260125</v>
      </c>
      <c r="DU2287" s="41">
        <f t="shared" si="2145"/>
        <v>0.15312160326445201</v>
      </c>
      <c r="DV2287" s="41">
        <f t="shared" si="2146"/>
        <v>1.29</v>
      </c>
      <c r="DW2287" s="43">
        <f t="shared" si="2102"/>
        <v>703.23069921302965</v>
      </c>
    </row>
    <row r="2288" spans="40:127" x14ac:dyDescent="0.25">
      <c r="AN2288" s="41">
        <f t="shared" si="2103"/>
        <v>1.335</v>
      </c>
      <c r="AO2288" s="41">
        <f t="shared" si="2104"/>
        <v>1.875</v>
      </c>
      <c r="AP2288" s="41">
        <f t="shared" si="2105"/>
        <v>1.89</v>
      </c>
      <c r="AQ2288" s="41">
        <f t="shared" si="2106"/>
        <v>1.41</v>
      </c>
      <c r="AR2288" s="41">
        <f t="shared" si="2107"/>
        <v>1.4550000000000001</v>
      </c>
      <c r="AS2288" s="41">
        <f t="shared" si="2108"/>
        <v>1.5</v>
      </c>
      <c r="AT2288" s="41">
        <f t="shared" si="2109"/>
        <v>1.44</v>
      </c>
      <c r="AU2288" s="41">
        <f t="shared" si="2110"/>
        <v>1.7250000000000001</v>
      </c>
      <c r="AV2288" s="41">
        <f t="shared" si="2111"/>
        <v>1.605</v>
      </c>
      <c r="AW2288" s="41">
        <f t="shared" si="2112"/>
        <v>1.605</v>
      </c>
      <c r="AX2288" s="41">
        <f t="shared" si="2147"/>
        <v>1.335</v>
      </c>
      <c r="AY2288" s="41">
        <f t="shared" si="2113"/>
        <v>6.0122648015660287</v>
      </c>
      <c r="AZ2288" s="41">
        <f t="shared" si="2114"/>
        <v>5.9980567033619465</v>
      </c>
      <c r="BA2288" s="41">
        <f t="shared" si="2115"/>
        <v>6.0371461802974187</v>
      </c>
      <c r="BB2288" s="41">
        <f t="shared" si="2116"/>
        <v>5.9889458948407945</v>
      </c>
      <c r="BC2288" s="41">
        <f t="shared" si="2117"/>
        <v>5.980766711474983</v>
      </c>
      <c r="BD2288" s="41">
        <f t="shared" si="2118"/>
        <v>5.9469784229670424</v>
      </c>
      <c r="BE2288" s="41">
        <f t="shared" si="2119"/>
        <v>6.0120235106725124</v>
      </c>
      <c r="BF2288" s="41">
        <f t="shared" si="2120"/>
        <v>5.9987802024615879</v>
      </c>
      <c r="BG2288" s="41">
        <f t="shared" si="2121"/>
        <v>5.9943688681339546</v>
      </c>
      <c r="BH2288" s="41">
        <f t="shared" si="2122"/>
        <v>5.970907816269067</v>
      </c>
      <c r="BI2288" s="41">
        <f t="shared" si="2123"/>
        <v>5.9469784229670424</v>
      </c>
      <c r="BJ2288" s="41">
        <f t="shared" si="2124"/>
        <v>2.3531142122936526</v>
      </c>
      <c r="BK2288" s="41">
        <f t="shared" si="2125"/>
        <v>1.1496813083034059</v>
      </c>
      <c r="BL2288" s="41">
        <f t="shared" si="2126"/>
        <v>8.2151923871667911</v>
      </c>
      <c r="BM2288" s="41">
        <f t="shared" si="2127"/>
        <v>0.72564074280490931</v>
      </c>
      <c r="BN2288" s="41">
        <f t="shared" si="2128"/>
        <v>0.47978087292360505</v>
      </c>
      <c r="BO2288" s="41">
        <f t="shared" si="2129"/>
        <v>8.6332599603092128E-2</v>
      </c>
      <c r="BP2288" s="41">
        <f t="shared" si="2130"/>
        <v>2.3246974228873798</v>
      </c>
      <c r="BQ2288" s="41">
        <f t="shared" si="2131"/>
        <v>1.1924363938268399</v>
      </c>
      <c r="BR2288" s="41">
        <f t="shared" si="2132"/>
        <v>0.95437105673448264</v>
      </c>
      <c r="BS2288" s="41">
        <f t="shared" si="2133"/>
        <v>0.29116403400162999</v>
      </c>
      <c r="BT2288" s="41">
        <f t="shared" si="2134"/>
        <v>4741.7528198291611</v>
      </c>
      <c r="BU2288" s="41">
        <f t="shared" si="2135"/>
        <v>6651.8914108944691</v>
      </c>
      <c r="BV2288" s="41">
        <f t="shared" si="2136"/>
        <v>6726.9197293341567</v>
      </c>
      <c r="BW2288" s="41">
        <f t="shared" si="2137"/>
        <v>4998.4218092769897</v>
      </c>
      <c r="BX2288" s="41">
        <f t="shared" si="2138"/>
        <v>5154.4225683978275</v>
      </c>
      <c r="BY2288" s="41">
        <f t="shared" si="2139"/>
        <v>5298.8061997447194</v>
      </c>
      <c r="BZ2288" s="41">
        <f t="shared" si="2140"/>
        <v>5114.5970353911471</v>
      </c>
      <c r="CA2288" s="41">
        <f t="shared" si="2141"/>
        <v>6120.1091753058072</v>
      </c>
      <c r="CB2288" s="41">
        <f t="shared" si="2142"/>
        <v>5692.2683279716639</v>
      </c>
      <c r="CC2288" s="41">
        <f t="shared" si="2143"/>
        <v>5681.1180691166383</v>
      </c>
      <c r="CD2288" s="43">
        <f t="shared" si="2144"/>
        <v>4741.7528198291611</v>
      </c>
      <c r="CE2288" s="43">
        <f t="shared" si="2148"/>
        <v>2852.94005414907</v>
      </c>
      <c r="CF2288" s="43">
        <f t="shared" si="2149"/>
        <v>2800.7857271487842</v>
      </c>
      <c r="CG2288" s="43">
        <f t="shared" si="2150"/>
        <v>7546.7602034385391</v>
      </c>
      <c r="CH2288" s="43">
        <f t="shared" si="2151"/>
        <v>1673.2846209359323</v>
      </c>
      <c r="CI2288" s="43">
        <f t="shared" si="2152"/>
        <v>1404.0233667499458</v>
      </c>
      <c r="CJ2288" s="43">
        <f t="shared" si="2153"/>
        <v>614.00024646051077</v>
      </c>
      <c r="CK2288" s="43">
        <f t="shared" si="2154"/>
        <v>3058.6908676117587</v>
      </c>
      <c r="CL2288" s="43">
        <f t="shared" si="2155"/>
        <v>2624.1979257605894</v>
      </c>
      <c r="CM2288" s="43">
        <f t="shared" si="2156"/>
        <v>2184.3566242382212</v>
      </c>
      <c r="CN2288" s="43">
        <f t="shared" si="2157"/>
        <v>1206.5179231792124</v>
      </c>
      <c r="CO2288" s="43">
        <f t="shared" si="2158"/>
        <v>614.00024646051077</v>
      </c>
      <c r="CQ2288" s="61">
        <v>0.16100547273899557</v>
      </c>
      <c r="CR2288" s="61">
        <v>0.81594816576665063</v>
      </c>
      <c r="CS2288" s="61">
        <v>0.82748406031026678</v>
      </c>
      <c r="CT2288" s="61">
        <v>0.24957781503258436</v>
      </c>
      <c r="CU2288" s="61">
        <v>0.3240326958757489</v>
      </c>
      <c r="CV2288" s="61">
        <v>0.38450083943362701</v>
      </c>
      <c r="CW2288" s="61">
        <v>0.29345318086887073</v>
      </c>
      <c r="CX2288" s="61">
        <v>0.68836022211815662</v>
      </c>
      <c r="CY2288" s="61">
        <v>0.53248637351573858</v>
      </c>
      <c r="CZ2288" s="61">
        <v>0.53805423501670557</v>
      </c>
      <c r="DA2288" s="61">
        <v>0.75449543312815659</v>
      </c>
      <c r="DB2288" s="61">
        <v>0.49241645937839484</v>
      </c>
      <c r="DC2288" s="61">
        <v>0.97282543317319981</v>
      </c>
      <c r="DD2288" s="61">
        <v>0.31785390494495835</v>
      </c>
      <c r="DE2288" s="61">
        <v>0.18875292276137068</v>
      </c>
      <c r="DF2288" s="61">
        <v>4.9805907269168115E-3</v>
      </c>
      <c r="DG2288" s="61">
        <v>0.75070177165267193</v>
      </c>
      <c r="DH2288" s="61">
        <v>0.50680889814803964</v>
      </c>
      <c r="DI2288" s="61">
        <v>0.41957616930379737</v>
      </c>
      <c r="DJ2288" s="61">
        <v>8.4412521285538555E-2</v>
      </c>
      <c r="DU2288" s="41">
        <f t="shared" si="2145"/>
        <v>0.54650471297128433</v>
      </c>
      <c r="DV2288" s="41">
        <f t="shared" si="2146"/>
        <v>1.335</v>
      </c>
      <c r="DW2288" s="43">
        <f t="shared" si="2102"/>
        <v>1374.8904606517062</v>
      </c>
    </row>
    <row r="2289" spans="40:127" x14ac:dyDescent="0.25">
      <c r="AN2289" s="41">
        <f t="shared" si="2103"/>
        <v>1.5449999999999999</v>
      </c>
      <c r="AO2289" s="41">
        <f t="shared" si="2104"/>
        <v>2.2200000000000002</v>
      </c>
      <c r="AP2289" s="41">
        <f t="shared" si="2105"/>
        <v>1.335</v>
      </c>
      <c r="AQ2289" s="41">
        <f t="shared" si="2106"/>
        <v>1.605</v>
      </c>
      <c r="AR2289" s="41">
        <f t="shared" si="2107"/>
        <v>1.56</v>
      </c>
      <c r="AS2289" s="41">
        <f t="shared" si="2108"/>
        <v>1.56</v>
      </c>
      <c r="AT2289" s="41">
        <f t="shared" si="2109"/>
        <v>1.395</v>
      </c>
      <c r="AU2289" s="41">
        <f t="shared" si="2110"/>
        <v>1.7849999999999999</v>
      </c>
      <c r="AV2289" s="41">
        <f t="shared" si="2111"/>
        <v>1.47</v>
      </c>
      <c r="AW2289" s="41">
        <f t="shared" si="2112"/>
        <v>2.0099999999999998</v>
      </c>
      <c r="AX2289" s="41">
        <f t="shared" si="2147"/>
        <v>1.335</v>
      </c>
      <c r="AY2289" s="41">
        <f t="shared" si="2113"/>
        <v>6.0261544580302084</v>
      </c>
      <c r="AZ2289" s="41">
        <f t="shared" si="2114"/>
        <v>6.0046099471847016</v>
      </c>
      <c r="BA2289" s="41">
        <f t="shared" si="2115"/>
        <v>5.9890769333503844</v>
      </c>
      <c r="BB2289" s="41">
        <f t="shared" si="2116"/>
        <v>5.9947467494744826</v>
      </c>
      <c r="BC2289" s="41">
        <f t="shared" si="2117"/>
        <v>6.0225235663733336</v>
      </c>
      <c r="BD2289" s="41">
        <f t="shared" si="2118"/>
        <v>6.0011701075446782</v>
      </c>
      <c r="BE2289" s="41">
        <f t="shared" si="2119"/>
        <v>5.9939967182825882</v>
      </c>
      <c r="BF2289" s="41">
        <f t="shared" si="2120"/>
        <v>6.0096703512479506</v>
      </c>
      <c r="BG2289" s="41">
        <f t="shared" si="2121"/>
        <v>6.032510861660235</v>
      </c>
      <c r="BH2289" s="41">
        <f t="shared" si="2122"/>
        <v>5.9879470514495861</v>
      </c>
      <c r="BI2289" s="41">
        <f t="shared" si="2123"/>
        <v>5.9879470514495861</v>
      </c>
      <c r="BJ2289" s="41">
        <f t="shared" si="2124"/>
        <v>4.7318063541133917</v>
      </c>
      <c r="BK2289" s="41">
        <f t="shared" si="2125"/>
        <v>1.600083371644798</v>
      </c>
      <c r="BL2289" s="41">
        <f t="shared" si="2126"/>
        <v>0.73046311407743081</v>
      </c>
      <c r="BM2289" s="41">
        <f t="shared" si="2127"/>
        <v>0.97275853234972942</v>
      </c>
      <c r="BN2289" s="41">
        <f t="shared" si="2128"/>
        <v>3.9426388482975825</v>
      </c>
      <c r="BO2289" s="41">
        <f t="shared" si="2129"/>
        <v>1.3452527788104955</v>
      </c>
      <c r="BP2289" s="41">
        <f t="shared" si="2130"/>
        <v>0.93660110317357126</v>
      </c>
      <c r="BQ2289" s="41">
        <f t="shared" si="2131"/>
        <v>2.0648866133659816</v>
      </c>
      <c r="BR2289" s="41">
        <f t="shared" si="2132"/>
        <v>6.5107820672975221</v>
      </c>
      <c r="BS2289" s="41">
        <f t="shared" si="2133"/>
        <v>0.68990996462217868</v>
      </c>
      <c r="BT2289" s="41">
        <f t="shared" si="2134"/>
        <v>5493.9817013408738</v>
      </c>
      <c r="BU2289" s="41">
        <f t="shared" si="2135"/>
        <v>7880.1406741307037</v>
      </c>
      <c r="BV2289" s="41">
        <f t="shared" si="2136"/>
        <v>4732.600082726367</v>
      </c>
      <c r="BW2289" s="41">
        <f t="shared" si="2137"/>
        <v>5692.447743697935</v>
      </c>
      <c r="BX2289" s="41">
        <f t="shared" si="2138"/>
        <v>5545.649885660041</v>
      </c>
      <c r="BY2289" s="41">
        <f t="shared" si="2139"/>
        <v>5535.809827906035</v>
      </c>
      <c r="BZ2289" s="41">
        <f t="shared" si="2140"/>
        <v>4947.3319757329637</v>
      </c>
      <c r="CA2289" s="41">
        <f t="shared" si="2141"/>
        <v>6338.7283602031266</v>
      </c>
      <c r="CB2289" s="41">
        <f t="shared" si="2142"/>
        <v>5230.0397101413955</v>
      </c>
      <c r="CC2289" s="41">
        <f t="shared" si="2143"/>
        <v>7124.8155963621339</v>
      </c>
      <c r="CD2289" s="43">
        <f t="shared" si="2144"/>
        <v>4732.600082726367</v>
      </c>
      <c r="CE2289" s="43">
        <f t="shared" si="2148"/>
        <v>4682.0046701092397</v>
      </c>
      <c r="CF2289" s="43">
        <f t="shared" si="2149"/>
        <v>3912.137924487442</v>
      </c>
      <c r="CG2289" s="43">
        <f t="shared" si="2150"/>
        <v>1589.5357065585836</v>
      </c>
      <c r="CH2289" s="43">
        <f t="shared" si="2151"/>
        <v>2205.2987859327682</v>
      </c>
      <c r="CI2289" s="43">
        <f t="shared" si="2152"/>
        <v>4315.2699995809626</v>
      </c>
      <c r="CJ2289" s="43">
        <f t="shared" si="2153"/>
        <v>2520.6725066324088</v>
      </c>
      <c r="CK2289" s="43">
        <f t="shared" si="2154"/>
        <v>1880.7948084200939</v>
      </c>
      <c r="CL2289" s="43">
        <f t="shared" si="2155"/>
        <v>3573.3553135945158</v>
      </c>
      <c r="CM2289" s="43">
        <f t="shared" si="2156"/>
        <v>5225.4511402779126</v>
      </c>
      <c r="CN2289" s="43">
        <f t="shared" si="2157"/>
        <v>2325.8523614851238</v>
      </c>
      <c r="CO2289" s="43">
        <f t="shared" si="2158"/>
        <v>1589.5357065585836</v>
      </c>
      <c r="CQ2289" s="61">
        <v>0.45908800601448496</v>
      </c>
      <c r="CR2289" s="61">
        <v>0.95850674072313846</v>
      </c>
      <c r="CS2289" s="61">
        <v>0.16069369544886991</v>
      </c>
      <c r="CT2289" s="61">
        <v>0.53229046683337355</v>
      </c>
      <c r="CU2289" s="61">
        <v>0.468405399784664</v>
      </c>
      <c r="CV2289" s="61">
        <v>0.48202108627840412</v>
      </c>
      <c r="CW2289" s="61">
        <v>0.23839454192205367</v>
      </c>
      <c r="CX2289" s="61">
        <v>0.74963606466600374</v>
      </c>
      <c r="CY2289" s="61">
        <v>0.33996327349302335</v>
      </c>
      <c r="CZ2289" s="61">
        <v>0.89683501471098237</v>
      </c>
      <c r="DA2289" s="61">
        <v>0.91604383688237645</v>
      </c>
      <c r="DB2289" s="61">
        <v>0.62081397761056945</v>
      </c>
      <c r="DC2289" s="61">
        <v>0.32019135977296365</v>
      </c>
      <c r="DD2289" s="61">
        <v>0.42695885424014379</v>
      </c>
      <c r="DE2289" s="61">
        <v>0.88467023826800806</v>
      </c>
      <c r="DF2289" s="61">
        <v>0.55417387393324402</v>
      </c>
      <c r="DG2289" s="61">
        <v>0.41233255874288055</v>
      </c>
      <c r="DH2289" s="61">
        <v>0.71212325344956995</v>
      </c>
      <c r="DI2289" s="61">
        <v>0.95489493375702539</v>
      </c>
      <c r="DJ2289" s="61">
        <v>0.30027825945723341</v>
      </c>
      <c r="DU2289" s="41">
        <f t="shared" si="2145"/>
        <v>0.81141599008819765</v>
      </c>
      <c r="DV2289" s="41">
        <f t="shared" si="2146"/>
        <v>1.335</v>
      </c>
      <c r="DW2289" s="43">
        <f t="shared" si="2102"/>
        <v>1675.301293636556</v>
      </c>
    </row>
    <row r="2290" spans="40:127" x14ac:dyDescent="0.25">
      <c r="AN2290" s="41">
        <f t="shared" si="2103"/>
        <v>2.1</v>
      </c>
      <c r="AO2290" s="41">
        <f t="shared" si="2104"/>
        <v>1.23</v>
      </c>
      <c r="AP2290" s="41">
        <f t="shared" si="2105"/>
        <v>1.62</v>
      </c>
      <c r="AQ2290" s="41">
        <f t="shared" si="2106"/>
        <v>1.875</v>
      </c>
      <c r="AR2290" s="41">
        <f t="shared" si="2107"/>
        <v>1.335</v>
      </c>
      <c r="AS2290" s="41">
        <f t="shared" si="2108"/>
        <v>1.5</v>
      </c>
      <c r="AT2290" s="41">
        <f t="shared" si="2109"/>
        <v>1.425</v>
      </c>
      <c r="AU2290" s="41">
        <f t="shared" si="2110"/>
        <v>1.395</v>
      </c>
      <c r="AV2290" s="41">
        <f t="shared" si="2111"/>
        <v>1.3049999999999999</v>
      </c>
      <c r="AW2290" s="41">
        <f t="shared" si="2112"/>
        <v>1.2450000000000001</v>
      </c>
      <c r="AX2290" s="41">
        <f t="shared" si="2147"/>
        <v>1.23</v>
      </c>
      <c r="AY2290" s="41">
        <f t="shared" si="2113"/>
        <v>6.0014798965289771</v>
      </c>
      <c r="AZ2290" s="41">
        <f t="shared" si="2114"/>
        <v>5.9835803155050442</v>
      </c>
      <c r="BA2290" s="41">
        <f t="shared" si="2115"/>
        <v>5.9983925365636317</v>
      </c>
      <c r="BB2290" s="41">
        <f t="shared" si="2116"/>
        <v>6.0057337151828083</v>
      </c>
      <c r="BC2290" s="41">
        <f t="shared" si="2117"/>
        <v>6.0204656956750977</v>
      </c>
      <c r="BD2290" s="41">
        <f t="shared" si="2118"/>
        <v>5.9836490390498662</v>
      </c>
      <c r="BE2290" s="41">
        <f t="shared" si="2119"/>
        <v>5.9871480092692195</v>
      </c>
      <c r="BF2290" s="41">
        <f t="shared" si="2120"/>
        <v>5.9945346178654129</v>
      </c>
      <c r="BG2290" s="41">
        <f t="shared" si="2121"/>
        <v>6.0620672036118375</v>
      </c>
      <c r="BH2290" s="41">
        <f t="shared" si="2122"/>
        <v>5.9933382999993992</v>
      </c>
      <c r="BI2290" s="41">
        <f t="shared" si="2123"/>
        <v>5.9835803155050442</v>
      </c>
      <c r="BJ2290" s="41">
        <f t="shared" si="2124"/>
        <v>1.366440125156819</v>
      </c>
      <c r="BK2290" s="41">
        <f t="shared" si="2125"/>
        <v>0.55319641068967507</v>
      </c>
      <c r="BL2290" s="41">
        <f t="shared" si="2126"/>
        <v>1.169333915897079</v>
      </c>
      <c r="BM2290" s="41">
        <f t="shared" si="2127"/>
        <v>1.6933464140932928</v>
      </c>
      <c r="BN2290" s="41">
        <f t="shared" si="2128"/>
        <v>3.5551273363205826</v>
      </c>
      <c r="BO2290" s="41">
        <f t="shared" si="2129"/>
        <v>0.55512319271545951</v>
      </c>
      <c r="BP2290" s="41">
        <f t="shared" si="2130"/>
        <v>0.66259339890168367</v>
      </c>
      <c r="BQ2290" s="41">
        <f t="shared" si="2131"/>
        <v>0.96239329632357551</v>
      </c>
      <c r="BR2290" s="41">
        <f t="shared" si="2132"/>
        <v>28.590323843992095</v>
      </c>
      <c r="BS2290" s="41">
        <f t="shared" si="2133"/>
        <v>0.90596605181370304</v>
      </c>
      <c r="BT2290" s="41">
        <f t="shared" si="2134"/>
        <v>7452.2440317131932</v>
      </c>
      <c r="BU2290" s="41">
        <f t="shared" si="2135"/>
        <v>4358.3717325383677</v>
      </c>
      <c r="BV2290" s="41">
        <f t="shared" si="2136"/>
        <v>5747.3950715430592</v>
      </c>
      <c r="BW2290" s="41">
        <f t="shared" si="2137"/>
        <v>6656.1469824657443</v>
      </c>
      <c r="BX2290" s="41">
        <f t="shared" si="2138"/>
        <v>4744.9856582423381</v>
      </c>
      <c r="BY2290" s="41">
        <f t="shared" si="2139"/>
        <v>5315.1180014512829</v>
      </c>
      <c r="BZ2290" s="41">
        <f t="shared" si="2140"/>
        <v>5050.8382061317134</v>
      </c>
      <c r="CA2290" s="41">
        <f t="shared" si="2141"/>
        <v>4947.5539568442719</v>
      </c>
      <c r="CB2290" s="41">
        <f t="shared" si="2142"/>
        <v>4654.3547353655513</v>
      </c>
      <c r="CC2290" s="41">
        <f t="shared" si="2143"/>
        <v>4415.1182833923203</v>
      </c>
      <c r="CD2290" s="43">
        <f t="shared" si="2144"/>
        <v>4358.3717325383677</v>
      </c>
      <c r="CE2290" s="43">
        <f t="shared" si="2148"/>
        <v>3419.8296647134734</v>
      </c>
      <c r="CF2290" s="43">
        <f t="shared" si="2149"/>
        <v>1274.4848152694508</v>
      </c>
      <c r="CG2290" s="43">
        <f t="shared" si="2150"/>
        <v>2440.4738862417698</v>
      </c>
      <c r="CH2290" s="43">
        <f t="shared" si="2151"/>
        <v>3399.1008921052598</v>
      </c>
      <c r="CI2290" s="43">
        <f t="shared" si="2152"/>
        <v>3506.7008878348688</v>
      </c>
      <c r="CJ2290" s="43">
        <f t="shared" si="2153"/>
        <v>1556.9541464112344</v>
      </c>
      <c r="CK2290" s="43">
        <f t="shared" si="2154"/>
        <v>1615.9513957886309</v>
      </c>
      <c r="CL2290" s="43">
        <f t="shared" si="2155"/>
        <v>1906.5156712052315</v>
      </c>
      <c r="CM2290" s="43">
        <f t="shared" si="2156"/>
        <v>9720.9772384401258</v>
      </c>
      <c r="CN2290" s="43">
        <f t="shared" si="2157"/>
        <v>1650.8788009239861</v>
      </c>
      <c r="CO2290" s="43">
        <f t="shared" si="2158"/>
        <v>1274.4848152694508</v>
      </c>
      <c r="CQ2290" s="61">
        <v>0.92684219949603086</v>
      </c>
      <c r="CR2290" s="61">
        <v>5.5223806283243526E-2</v>
      </c>
      <c r="CS2290" s="61">
        <v>0.54958979514377149</v>
      </c>
      <c r="CT2290" s="61">
        <v>0.82067717944082352</v>
      </c>
      <c r="CU2290" s="61">
        <v>0.1470026736363218</v>
      </c>
      <c r="CV2290" s="61">
        <v>0.37600651298392929</v>
      </c>
      <c r="CW2290" s="61">
        <v>0.26266787811744552</v>
      </c>
      <c r="CX2290" s="61">
        <v>0.22456987801549355</v>
      </c>
      <c r="CY2290" s="61">
        <v>0.11402303837361816</v>
      </c>
      <c r="CZ2290" s="61">
        <v>6.7402377826811022E-2</v>
      </c>
      <c r="DA2290" s="61">
        <v>0.56027026564907423</v>
      </c>
      <c r="DB2290" s="61">
        <v>0.22909965757585149</v>
      </c>
      <c r="DC2290" s="61">
        <v>0.49909725483606449</v>
      </c>
      <c r="DD2290" s="61">
        <v>0.64191969307993435</v>
      </c>
      <c r="DE2290" s="61">
        <v>0.86355595987285783</v>
      </c>
      <c r="DF2290" s="61">
        <v>0.23014187325318347</v>
      </c>
      <c r="DG2290" s="61">
        <v>0.28654101220646211</v>
      </c>
      <c r="DH2290" s="61">
        <v>0.42281116310747358</v>
      </c>
      <c r="DI2290" s="61">
        <v>0.9992009618066312</v>
      </c>
      <c r="DJ2290" s="61">
        <v>0.39959019904239723</v>
      </c>
      <c r="DU2290" s="41">
        <f t="shared" si="2145"/>
        <v>0.40182721530485921</v>
      </c>
      <c r="DV2290" s="41">
        <f t="shared" si="2146"/>
        <v>1.23</v>
      </c>
      <c r="DW2290" s="43">
        <f t="shared" si="2102"/>
        <v>1086.2121654033569</v>
      </c>
    </row>
    <row r="2291" spans="40:127" x14ac:dyDescent="0.25">
      <c r="AN2291" s="41">
        <f t="shared" si="2103"/>
        <v>1.47</v>
      </c>
      <c r="AO2291" s="41">
        <f t="shared" si="2104"/>
        <v>2.34</v>
      </c>
      <c r="AP2291" s="41">
        <f t="shared" si="2105"/>
        <v>1.3049999999999999</v>
      </c>
      <c r="AQ2291" s="41">
        <f t="shared" si="2106"/>
        <v>1.68</v>
      </c>
      <c r="AR2291" s="41">
        <f t="shared" si="2107"/>
        <v>1.7849999999999999</v>
      </c>
      <c r="AS2291" s="41">
        <f t="shared" si="2108"/>
        <v>1.62</v>
      </c>
      <c r="AT2291" s="41">
        <f t="shared" si="2109"/>
        <v>1.4850000000000001</v>
      </c>
      <c r="AU2291" s="41">
        <f t="shared" si="2110"/>
        <v>1.6950000000000001</v>
      </c>
      <c r="AV2291" s="41">
        <f t="shared" si="2111"/>
        <v>1.2450000000000001</v>
      </c>
      <c r="AW2291" s="41">
        <f t="shared" si="2112"/>
        <v>2.2949999999999999</v>
      </c>
      <c r="AX2291" s="41">
        <f t="shared" si="2147"/>
        <v>1.2450000000000001</v>
      </c>
      <c r="AY2291" s="41">
        <f t="shared" si="2113"/>
        <v>5.9886229293068354</v>
      </c>
      <c r="AZ2291" s="41">
        <f t="shared" si="2114"/>
        <v>5.9876582699900194</v>
      </c>
      <c r="BA2291" s="41">
        <f t="shared" si="2115"/>
        <v>5.9894658690324443</v>
      </c>
      <c r="BB2291" s="41">
        <f t="shared" si="2116"/>
        <v>5.9761951889669547</v>
      </c>
      <c r="BC2291" s="41">
        <f t="shared" si="2117"/>
        <v>5.9434706795025729</v>
      </c>
      <c r="BD2291" s="41">
        <f t="shared" si="2118"/>
        <v>6.0279967731983115</v>
      </c>
      <c r="BE2291" s="41">
        <f t="shared" si="2119"/>
        <v>6.024773895135028</v>
      </c>
      <c r="BF2291" s="41">
        <f t="shared" si="2120"/>
        <v>6.0567430063252079</v>
      </c>
      <c r="BG2291" s="41">
        <f t="shared" si="2121"/>
        <v>6.0430690779965159</v>
      </c>
      <c r="BH2291" s="41">
        <f t="shared" si="2122"/>
        <v>6.0100879144900379</v>
      </c>
      <c r="BI2291" s="41">
        <f t="shared" si="2123"/>
        <v>5.9434706795025729</v>
      </c>
      <c r="BJ2291" s="41">
        <f t="shared" si="2124"/>
        <v>0.71389028041906577</v>
      </c>
      <c r="BK2291" s="41">
        <f t="shared" si="2125"/>
        <v>0.67991033792396827</v>
      </c>
      <c r="BL2291" s="41">
        <f t="shared" si="2126"/>
        <v>0.74496531881226158</v>
      </c>
      <c r="BM2291" s="41">
        <f t="shared" si="2127"/>
        <v>0.38063570109332123</v>
      </c>
      <c r="BN2291" s="41">
        <f t="shared" si="2128"/>
        <v>7.2211059523739407E-2</v>
      </c>
      <c r="BO2291" s="41">
        <f t="shared" si="2129"/>
        <v>5.1905703489316277</v>
      </c>
      <c r="BP2291" s="41">
        <f t="shared" si="2130"/>
        <v>4.4147225881402861</v>
      </c>
      <c r="BQ2291" s="41">
        <f t="shared" si="2131"/>
        <v>21.91276147360049</v>
      </c>
      <c r="BR2291" s="41">
        <f t="shared" si="2132"/>
        <v>11.054538337214105</v>
      </c>
      <c r="BS2291" s="41">
        <f t="shared" si="2133"/>
        <v>2.1087784936389897</v>
      </c>
      <c r="BT2291" s="41">
        <f t="shared" si="2134"/>
        <v>5210.9800978796711</v>
      </c>
      <c r="BU2291" s="41">
        <f t="shared" si="2135"/>
        <v>8294.3614267116136</v>
      </c>
      <c r="BV2291" s="41">
        <f t="shared" si="2136"/>
        <v>4626.3997328939286</v>
      </c>
      <c r="BW2291" s="41">
        <f t="shared" si="2137"/>
        <v>5949.2232132164436</v>
      </c>
      <c r="BX2291" s="41">
        <f t="shared" si="2138"/>
        <v>6303.7194737422597</v>
      </c>
      <c r="BY2291" s="41">
        <f t="shared" si="2139"/>
        <v>5761.5603520417626</v>
      </c>
      <c r="BZ2291" s="41">
        <f t="shared" si="2140"/>
        <v>5280.0182713793447</v>
      </c>
      <c r="CA2291" s="41">
        <f t="shared" si="2141"/>
        <v>6042.6559993289429</v>
      </c>
      <c r="CB2291" s="41">
        <f t="shared" si="2142"/>
        <v>4433.3980518337739</v>
      </c>
      <c r="CC2291" s="41">
        <f t="shared" si="2143"/>
        <v>8150.0767325806501</v>
      </c>
      <c r="CD2291" s="43">
        <f t="shared" si="2144"/>
        <v>4433.3980518337739</v>
      </c>
      <c r="CE2291" s="43">
        <f t="shared" si="2148"/>
        <v>1730.3061306349462</v>
      </c>
      <c r="CF2291" s="43">
        <f t="shared" si="2149"/>
        <v>2688.0141894877274</v>
      </c>
      <c r="CG2291" s="43">
        <f t="shared" si="2150"/>
        <v>1569.1642908562828</v>
      </c>
      <c r="CH2291" s="43">
        <f t="shared" si="2151"/>
        <v>1443.9558642484485</v>
      </c>
      <c r="CI2291" s="43">
        <f t="shared" si="2152"/>
        <v>668.2361347193912</v>
      </c>
      <c r="CJ2291" s="43">
        <f t="shared" si="2153"/>
        <v>5141.7674723747759</v>
      </c>
      <c r="CK2291" s="43">
        <f t="shared" si="2154"/>
        <v>4346.7838037314023</v>
      </c>
      <c r="CL2291" s="43">
        <f t="shared" si="2155"/>
        <v>11053.711756067129</v>
      </c>
      <c r="CM2291" s="43">
        <f t="shared" si="2156"/>
        <v>5766.7288800144597</v>
      </c>
      <c r="CN2291" s="43">
        <f t="shared" si="2157"/>
        <v>4642.8863071935766</v>
      </c>
      <c r="CO2291" s="43">
        <f t="shared" si="2158"/>
        <v>668.2361347193912</v>
      </c>
      <c r="CQ2291" s="61">
        <v>0.35014993351492152</v>
      </c>
      <c r="CR2291" s="61">
        <v>0.98295466983742485</v>
      </c>
      <c r="CS2291" s="61">
        <v>0.12117263159811176</v>
      </c>
      <c r="CT2291" s="61">
        <v>0.63319546499132273</v>
      </c>
      <c r="CU2291" s="61">
        <v>0.74674551353806806</v>
      </c>
      <c r="CV2291" s="61">
        <v>0.55860614736275205</v>
      </c>
      <c r="CW2291" s="61">
        <v>0.3509403594584708</v>
      </c>
      <c r="CX2291" s="61">
        <v>0.65023147768888356</v>
      </c>
      <c r="CY2291" s="61">
        <v>6.441289580614229E-2</v>
      </c>
      <c r="CZ2291" s="61">
        <v>0.97116161034979576</v>
      </c>
      <c r="DA2291" s="61">
        <v>0.31212370770649267</v>
      </c>
      <c r="DB2291" s="61">
        <v>0.29527938762607409</v>
      </c>
      <c r="DC2291" s="61">
        <v>0.32717070485057087</v>
      </c>
      <c r="DD2291" s="61">
        <v>0.13323513632621731</v>
      </c>
      <c r="DE2291" s="61">
        <v>2.9466625050950102E-3</v>
      </c>
      <c r="DF2291" s="61">
        <v>0.92927006059157979</v>
      </c>
      <c r="DG2291" s="61">
        <v>0.90497107392406584</v>
      </c>
      <c r="DH2291" s="61">
        <v>0.99809470388499821</v>
      </c>
      <c r="DI2291" s="61">
        <v>0.98670074756477022</v>
      </c>
      <c r="DJ2291" s="61">
        <v>0.71917115103669227</v>
      </c>
      <c r="DU2291" s="41">
        <f t="shared" si="2145"/>
        <v>0.27829891131121981</v>
      </c>
      <c r="DV2291" s="41">
        <f t="shared" si="2146"/>
        <v>1.2450000000000001</v>
      </c>
      <c r="DW2291" s="43">
        <f t="shared" si="2102"/>
        <v>914.98712355758391</v>
      </c>
    </row>
    <row r="2292" spans="40:127" x14ac:dyDescent="0.25">
      <c r="AN2292" s="41">
        <f t="shared" si="2103"/>
        <v>1.71</v>
      </c>
      <c r="AO2292" s="41">
        <f t="shared" si="2104"/>
        <v>1.65</v>
      </c>
      <c r="AP2292" s="41">
        <f t="shared" si="2105"/>
        <v>1.5149999999999999</v>
      </c>
      <c r="AQ2292" s="41">
        <f t="shared" si="2106"/>
        <v>1.425</v>
      </c>
      <c r="AR2292" s="41">
        <f t="shared" si="2107"/>
        <v>1.38</v>
      </c>
      <c r="AS2292" s="41">
        <f t="shared" si="2108"/>
        <v>1.4550000000000001</v>
      </c>
      <c r="AT2292" s="41">
        <f t="shared" si="2109"/>
        <v>1.5</v>
      </c>
      <c r="AU2292" s="41">
        <f t="shared" si="2110"/>
        <v>1.65</v>
      </c>
      <c r="AV2292" s="41">
        <f t="shared" si="2111"/>
        <v>1.65</v>
      </c>
      <c r="AW2292" s="41">
        <f t="shared" si="2112"/>
        <v>1.5</v>
      </c>
      <c r="AX2292" s="41">
        <f t="shared" si="2147"/>
        <v>1.38</v>
      </c>
      <c r="AY2292" s="41">
        <f t="shared" si="2113"/>
        <v>5.9875435725918456</v>
      </c>
      <c r="AZ2292" s="41">
        <f t="shared" si="2114"/>
        <v>6.0083458128477814</v>
      </c>
      <c r="BA2292" s="41">
        <f t="shared" si="2115"/>
        <v>5.9601247942164388</v>
      </c>
      <c r="BB2292" s="41">
        <f t="shared" si="2116"/>
        <v>6.0061963699309926</v>
      </c>
      <c r="BC2292" s="41">
        <f t="shared" si="2117"/>
        <v>6.010041504385284</v>
      </c>
      <c r="BD2292" s="41">
        <f t="shared" si="2118"/>
        <v>5.9741244106672466</v>
      </c>
      <c r="BE2292" s="41">
        <f t="shared" si="2119"/>
        <v>6.0202920505561472</v>
      </c>
      <c r="BF2292" s="41">
        <f t="shared" si="2120"/>
        <v>5.9819660994242767</v>
      </c>
      <c r="BG2292" s="41">
        <f t="shared" si="2121"/>
        <v>5.9983227821580067</v>
      </c>
      <c r="BH2292" s="41">
        <f t="shared" si="2122"/>
        <v>6.0291213023052546</v>
      </c>
      <c r="BI2292" s="41">
        <f t="shared" si="2123"/>
        <v>5.9601247942164388</v>
      </c>
      <c r="BJ2292" s="41">
        <f t="shared" si="2124"/>
        <v>0.67597891472454519</v>
      </c>
      <c r="BK2292" s="41">
        <f t="shared" si="2125"/>
        <v>1.9315944875103617</v>
      </c>
      <c r="BL2292" s="41">
        <f t="shared" si="2126"/>
        <v>0.16845751439613191</v>
      </c>
      <c r="BM2292" s="41">
        <f t="shared" si="2127"/>
        <v>1.7332994551665322</v>
      </c>
      <c r="BN2292" s="41">
        <f t="shared" si="2128"/>
        <v>2.1038545518719443</v>
      </c>
      <c r="BO2292" s="41">
        <f t="shared" si="2129"/>
        <v>0.34272457339335022</v>
      </c>
      <c r="BP2292" s="41">
        <f t="shared" si="2130"/>
        <v>3.5242204452903731</v>
      </c>
      <c r="BQ2292" s="41">
        <f t="shared" si="2131"/>
        <v>0.50980750358209803</v>
      </c>
      <c r="BR2292" s="41">
        <f t="shared" si="2132"/>
        <v>1.1652245986096075</v>
      </c>
      <c r="BS2292" s="41">
        <f t="shared" si="2133"/>
        <v>5.4921126290962166</v>
      </c>
      <c r="BT2292" s="41">
        <f t="shared" si="2134"/>
        <v>6061.2060655595169</v>
      </c>
      <c r="BU2292" s="41">
        <f t="shared" si="2135"/>
        <v>5858.6829992740795</v>
      </c>
      <c r="BV2292" s="41">
        <f t="shared" si="2136"/>
        <v>5357.7063257831387</v>
      </c>
      <c r="BW2292" s="41">
        <f t="shared" si="2137"/>
        <v>5058.8665515941275</v>
      </c>
      <c r="BX2292" s="41">
        <f t="shared" si="2138"/>
        <v>4900.6808129015162</v>
      </c>
      <c r="BY2292" s="41">
        <f t="shared" si="2139"/>
        <v>5151.5594959710515</v>
      </c>
      <c r="BZ2292" s="41">
        <f t="shared" si="2140"/>
        <v>5331.3676732457079</v>
      </c>
      <c r="CA2292" s="41">
        <f t="shared" si="2141"/>
        <v>5845.8075427323211</v>
      </c>
      <c r="CB2292" s="41">
        <f t="shared" si="2142"/>
        <v>5853.7942768647226</v>
      </c>
      <c r="CC2292" s="41">
        <f t="shared" si="2143"/>
        <v>5335.2756847567052</v>
      </c>
      <c r="CD2292" s="43">
        <f t="shared" si="2144"/>
        <v>4900.6808129015162</v>
      </c>
      <c r="CE2292" s="43">
        <f t="shared" si="2148"/>
        <v>1958.6307223192764</v>
      </c>
      <c r="CF2292" s="43">
        <f t="shared" si="2149"/>
        <v>3194.7126403129796</v>
      </c>
      <c r="CG2292" s="43">
        <f t="shared" si="2150"/>
        <v>866.25888929660823</v>
      </c>
      <c r="CH2292" s="43">
        <f t="shared" si="2151"/>
        <v>2613.6145658594751</v>
      </c>
      <c r="CI2292" s="43">
        <f t="shared" si="2152"/>
        <v>2788.5396213808167</v>
      </c>
      <c r="CJ2292" s="43">
        <f t="shared" si="2153"/>
        <v>1186.6577851848215</v>
      </c>
      <c r="CK2292" s="43">
        <f t="shared" si="2154"/>
        <v>3922.9490660706688</v>
      </c>
      <c r="CL2292" s="43">
        <f t="shared" si="2155"/>
        <v>1641.2582914469763</v>
      </c>
      <c r="CM2292" s="43">
        <f t="shared" si="2156"/>
        <v>2481.2963893500414</v>
      </c>
      <c r="CN2292" s="43">
        <f t="shared" si="2157"/>
        <v>4897.233974523183</v>
      </c>
      <c r="CO2292" s="43">
        <f t="shared" si="2158"/>
        <v>866.25888929660823</v>
      </c>
      <c r="CQ2292" s="61">
        <v>0.67021444903736671</v>
      </c>
      <c r="CR2292" s="61">
        <v>0.59409338006746082</v>
      </c>
      <c r="CS2292" s="61">
        <v>0.40519797238496036</v>
      </c>
      <c r="CT2292" s="61">
        <v>0.27798597854951279</v>
      </c>
      <c r="CU2292" s="61">
        <v>0.20550444658959055</v>
      </c>
      <c r="CV2292" s="61">
        <v>0.31060879312305578</v>
      </c>
      <c r="CW2292" s="61">
        <v>0.39013508420129195</v>
      </c>
      <c r="CX2292" s="61">
        <v>0.59566178547409943</v>
      </c>
      <c r="CY2292" s="61">
        <v>0.58688542549860245</v>
      </c>
      <c r="CZ2292" s="61">
        <v>0.39102972288312654</v>
      </c>
      <c r="DA2292" s="61">
        <v>0.29330456611773137</v>
      </c>
      <c r="DB2292" s="61">
        <v>0.68922838785462626</v>
      </c>
      <c r="DC2292" s="61">
        <v>2.76400686816205E-2</v>
      </c>
      <c r="DD2292" s="61">
        <v>0.65048746081518771</v>
      </c>
      <c r="DE2292" s="61">
        <v>0.71839197296282653</v>
      </c>
      <c r="DF2292" s="61">
        <v>0.11220353004079453</v>
      </c>
      <c r="DG2292" s="61">
        <v>0.86166013702380539</v>
      </c>
      <c r="DH2292" s="61">
        <v>0.20539015725834509</v>
      </c>
      <c r="DI2292" s="61">
        <v>0.49770956470225725</v>
      </c>
      <c r="DJ2292" s="61">
        <v>0.93651652978142164</v>
      </c>
      <c r="DU2292" s="41">
        <f t="shared" si="2145"/>
        <v>0.2698381732823229</v>
      </c>
      <c r="DV2292" s="41">
        <f t="shared" si="2146"/>
        <v>1.38</v>
      </c>
      <c r="DW2292" s="43">
        <f t="shared" si="2102"/>
        <v>998.66690444392395</v>
      </c>
    </row>
    <row r="2293" spans="40:127" x14ac:dyDescent="0.25">
      <c r="AN2293" s="41">
        <f t="shared" si="2103"/>
        <v>1.5</v>
      </c>
      <c r="AO2293" s="41">
        <f t="shared" si="2104"/>
        <v>1.62</v>
      </c>
      <c r="AP2293" s="41">
        <f t="shared" si="2105"/>
        <v>1.2150000000000001</v>
      </c>
      <c r="AQ2293" s="41">
        <f t="shared" si="2106"/>
        <v>1.2450000000000001</v>
      </c>
      <c r="AR2293" s="41">
        <f t="shared" si="2107"/>
        <v>1.7250000000000001</v>
      </c>
      <c r="AS2293" s="41">
        <f t="shared" si="2108"/>
        <v>1.395</v>
      </c>
      <c r="AT2293" s="41">
        <f t="shared" si="2109"/>
        <v>2.0550000000000002</v>
      </c>
      <c r="AU2293" s="41">
        <f t="shared" si="2110"/>
        <v>2.0699999999999998</v>
      </c>
      <c r="AV2293" s="41">
        <f t="shared" si="2111"/>
        <v>1.77</v>
      </c>
      <c r="AW2293" s="41">
        <f t="shared" si="2112"/>
        <v>1.5</v>
      </c>
      <c r="AX2293" s="41">
        <f t="shared" si="2147"/>
        <v>1.2150000000000001</v>
      </c>
      <c r="AY2293" s="41">
        <f t="shared" si="2113"/>
        <v>5.9776809172731449</v>
      </c>
      <c r="AZ2293" s="41">
        <f t="shared" si="2114"/>
        <v>5.9990229126209487</v>
      </c>
      <c r="BA2293" s="41">
        <f t="shared" si="2115"/>
        <v>6.0168909339958674</v>
      </c>
      <c r="BB2293" s="41">
        <f t="shared" si="2116"/>
        <v>5.990539684268275</v>
      </c>
      <c r="BC2293" s="41">
        <f t="shared" si="2117"/>
        <v>6.006655595967576</v>
      </c>
      <c r="BD2293" s="41">
        <f t="shared" si="2118"/>
        <v>6.0352290435969058</v>
      </c>
      <c r="BE2293" s="41">
        <f t="shared" si="2119"/>
        <v>5.9972720824012695</v>
      </c>
      <c r="BF2293" s="41">
        <f t="shared" si="2120"/>
        <v>5.984035677807424</v>
      </c>
      <c r="BG2293" s="41">
        <f t="shared" si="2121"/>
        <v>5.9982305117911245</v>
      </c>
      <c r="BH2293" s="41">
        <f t="shared" si="2122"/>
        <v>5.9919009241089451</v>
      </c>
      <c r="BI2293" s="41">
        <f t="shared" si="2123"/>
        <v>5.9776809172731449</v>
      </c>
      <c r="BJ2293" s="41">
        <f t="shared" si="2124"/>
        <v>0.41038449871400184</v>
      </c>
      <c r="BK2293" s="41">
        <f t="shared" si="2125"/>
        <v>1.2071314040000463</v>
      </c>
      <c r="BL2293" s="41">
        <f t="shared" si="2126"/>
        <v>2.9700707237456547</v>
      </c>
      <c r="BM2293" s="41">
        <f t="shared" si="2127"/>
        <v>0.78651163355461007</v>
      </c>
      <c r="BN2293" s="41">
        <f t="shared" si="2128"/>
        <v>1.7738854054421158</v>
      </c>
      <c r="BO2293" s="41">
        <f t="shared" si="2129"/>
        <v>7.4620920013019028</v>
      </c>
      <c r="BP2293" s="41">
        <f t="shared" si="2130"/>
        <v>1.1050396958437458</v>
      </c>
      <c r="BQ2293" s="41">
        <f t="shared" si="2131"/>
        <v>0.5660886091986882</v>
      </c>
      <c r="BR2293" s="41">
        <f t="shared" si="2132"/>
        <v>1.1598109427874213</v>
      </c>
      <c r="BS2293" s="41">
        <f t="shared" si="2133"/>
        <v>0.84251343988316396</v>
      </c>
      <c r="BT2293" s="41">
        <f t="shared" si="2134"/>
        <v>5312.4666774039151</v>
      </c>
      <c r="BU2293" s="41">
        <f t="shared" si="2135"/>
        <v>5747.6970628716872</v>
      </c>
      <c r="BV2293" s="41">
        <f t="shared" si="2136"/>
        <v>4317.1878177623385</v>
      </c>
      <c r="BW2293" s="41">
        <f t="shared" si="2137"/>
        <v>4414.0873335569568</v>
      </c>
      <c r="BX2293" s="41">
        <f t="shared" si="2138"/>
        <v>6124.1251967086055</v>
      </c>
      <c r="BY2293" s="41">
        <f t="shared" si="2139"/>
        <v>4964.3190049120558</v>
      </c>
      <c r="BZ2293" s="41">
        <f t="shared" si="2140"/>
        <v>7289.9961281441074</v>
      </c>
      <c r="CA2293" s="41">
        <f t="shared" si="2141"/>
        <v>7335.0998124891184</v>
      </c>
      <c r="CB2293" s="41">
        <f t="shared" si="2142"/>
        <v>6279.4764715362953</v>
      </c>
      <c r="CC2293" s="41">
        <f t="shared" si="2143"/>
        <v>5318.7817049468604</v>
      </c>
      <c r="CD2293" s="43">
        <f t="shared" si="2144"/>
        <v>4317.1878177623385</v>
      </c>
      <c r="CE2293" s="43">
        <f t="shared" si="2148"/>
        <v>1338.6794921448818</v>
      </c>
      <c r="CF2293" s="43">
        <f t="shared" si="2149"/>
        <v>2479.6030734223054</v>
      </c>
      <c r="CG2293" s="43">
        <f t="shared" si="2150"/>
        <v>2917.0881337654046</v>
      </c>
      <c r="CH2293" s="43">
        <f t="shared" si="2151"/>
        <v>1538.196447699162</v>
      </c>
      <c r="CI2293" s="43">
        <f t="shared" si="2152"/>
        <v>3200.6763213140816</v>
      </c>
      <c r="CJ2293" s="43">
        <f t="shared" si="2153"/>
        <v>5308.7757979250173</v>
      </c>
      <c r="CK2293" s="43">
        <f t="shared" si="2154"/>
        <v>3009.4743287121123</v>
      </c>
      <c r="CL2293" s="43">
        <f t="shared" si="2155"/>
        <v>2169.7136976758889</v>
      </c>
      <c r="CM2293" s="43">
        <f t="shared" si="2156"/>
        <v>2655.5638291616178</v>
      </c>
      <c r="CN2293" s="43">
        <f t="shared" si="2157"/>
        <v>1918.0925347072116</v>
      </c>
      <c r="CO2293" s="43">
        <f t="shared" si="2158"/>
        <v>1338.6794921448818</v>
      </c>
      <c r="CQ2293" s="61">
        <v>0.38178673792290641</v>
      </c>
      <c r="CR2293" s="61">
        <v>0.56255141604957981</v>
      </c>
      <c r="CS2293" s="61">
        <v>3.9196472747087707E-2</v>
      </c>
      <c r="CT2293" s="61">
        <v>6.0617146953908962E-2</v>
      </c>
      <c r="CU2293" s="61">
        <v>0.68935385890285394</v>
      </c>
      <c r="CV2293" s="61">
        <v>0.22585186885065134</v>
      </c>
      <c r="CW2293" s="61">
        <v>0.91378093460918675</v>
      </c>
      <c r="CX2293" s="61">
        <v>0.91776352048233734</v>
      </c>
      <c r="CY2293" s="61">
        <v>0.72577778078208688</v>
      </c>
      <c r="CZ2293" s="61">
        <v>0.38973307466887042</v>
      </c>
      <c r="DA2293" s="61">
        <v>0.14989744463725974</v>
      </c>
      <c r="DB2293" s="61">
        <v>0.51163564384840521</v>
      </c>
      <c r="DC2293" s="61">
        <v>0.82089324942022146</v>
      </c>
      <c r="DD2293" s="61">
        <v>0.34674753803256553</v>
      </c>
      <c r="DE2293" s="61">
        <v>0.65891595422844951</v>
      </c>
      <c r="DF2293" s="61">
        <v>0.96630322978191652</v>
      </c>
      <c r="DG2293" s="61">
        <v>0.47681792286012437</v>
      </c>
      <c r="DH2293" s="61">
        <v>0.23605432931072168</v>
      </c>
      <c r="DI2293" s="61">
        <v>0.49587396388969696</v>
      </c>
      <c r="DJ2293" s="61">
        <v>0.37215375953190333</v>
      </c>
      <c r="DU2293" s="41">
        <f t="shared" si="2145"/>
        <v>0.20345774044403306</v>
      </c>
      <c r="DV2293" s="41">
        <f t="shared" si="2146"/>
        <v>1.2150000000000001</v>
      </c>
      <c r="DW2293" s="43">
        <f t="shared" si="2102"/>
        <v>763.48984269676089</v>
      </c>
    </row>
    <row r="2294" spans="40:127" x14ac:dyDescent="0.25">
      <c r="AN2294" s="41">
        <f t="shared" si="2103"/>
        <v>1.56</v>
      </c>
      <c r="AO2294" s="41">
        <f t="shared" si="2104"/>
        <v>2.04</v>
      </c>
      <c r="AP2294" s="41">
        <f t="shared" si="2105"/>
        <v>1.6950000000000001</v>
      </c>
      <c r="AQ2294" s="41">
        <f t="shared" si="2106"/>
        <v>1.4550000000000001</v>
      </c>
      <c r="AR2294" s="41">
        <f t="shared" si="2107"/>
        <v>1.7849999999999999</v>
      </c>
      <c r="AS2294" s="41">
        <f t="shared" si="2108"/>
        <v>1.7549999999999999</v>
      </c>
      <c r="AT2294" s="41">
        <f t="shared" si="2109"/>
        <v>1.62</v>
      </c>
      <c r="AU2294" s="41">
        <f t="shared" si="2110"/>
        <v>1.4550000000000001</v>
      </c>
      <c r="AV2294" s="41">
        <f t="shared" si="2111"/>
        <v>1.8</v>
      </c>
      <c r="AW2294" s="41">
        <f t="shared" si="2112"/>
        <v>1.38</v>
      </c>
      <c r="AX2294" s="41">
        <f t="shared" si="2147"/>
        <v>1.38</v>
      </c>
      <c r="AY2294" s="41">
        <f t="shared" si="2113"/>
        <v>6.0093333689527322</v>
      </c>
      <c r="AZ2294" s="41">
        <f t="shared" si="2114"/>
        <v>5.9815583665280982</v>
      </c>
      <c r="BA2294" s="41">
        <f t="shared" si="2115"/>
        <v>6.0354456384210113</v>
      </c>
      <c r="BB2294" s="41">
        <f t="shared" si="2116"/>
        <v>6.0216092142682811</v>
      </c>
      <c r="BC2294" s="41">
        <f t="shared" si="2117"/>
        <v>5.9746422731700726</v>
      </c>
      <c r="BD2294" s="41">
        <f t="shared" si="2118"/>
        <v>6.0070333564151959</v>
      </c>
      <c r="BE2294" s="41">
        <f t="shared" si="2119"/>
        <v>5.9769502929350979</v>
      </c>
      <c r="BF2294" s="41">
        <f t="shared" si="2120"/>
        <v>6.0017073504437546</v>
      </c>
      <c r="BG2294" s="41">
        <f t="shared" si="2121"/>
        <v>6.0193073063172102</v>
      </c>
      <c r="BH2294" s="41">
        <f t="shared" si="2122"/>
        <v>5.9951934393420396</v>
      </c>
      <c r="BI2294" s="41">
        <f t="shared" si="2123"/>
        <v>5.9746422731700726</v>
      </c>
      <c r="BJ2294" s="41">
        <f t="shared" si="2124"/>
        <v>2.0301298038842539</v>
      </c>
      <c r="BK2294" s="41">
        <f t="shared" si="2125"/>
        <v>0.49939546448768202</v>
      </c>
      <c r="BL2294" s="41">
        <f t="shared" si="2126"/>
        <v>7.5436045528217806</v>
      </c>
      <c r="BM2294" s="41">
        <f t="shared" si="2127"/>
        <v>3.7655186330887203</v>
      </c>
      <c r="BN2294" s="41">
        <f t="shared" si="2128"/>
        <v>0.35183698395142154</v>
      </c>
      <c r="BO2294" s="41">
        <f t="shared" si="2129"/>
        <v>1.8079805379091241</v>
      </c>
      <c r="BP2294" s="41">
        <f t="shared" si="2130"/>
        <v>0.39547632262361548</v>
      </c>
      <c r="BQ2294" s="41">
        <f t="shared" si="2131"/>
        <v>1.3822077854241557</v>
      </c>
      <c r="BR2294" s="41">
        <f t="shared" si="2132"/>
        <v>3.3539452543462227</v>
      </c>
      <c r="BS2294" s="41">
        <f t="shared" si="2133"/>
        <v>0.99495007674969826</v>
      </c>
      <c r="BT2294" s="41">
        <f t="shared" si="2134"/>
        <v>5539.573669334538</v>
      </c>
      <c r="BU2294" s="41">
        <f t="shared" si="2135"/>
        <v>7227.297550861309</v>
      </c>
      <c r="BV2294" s="41">
        <f t="shared" si="2136"/>
        <v>6032.0227268032831</v>
      </c>
      <c r="BW2294" s="41">
        <f t="shared" si="2137"/>
        <v>5171.9923334603573</v>
      </c>
      <c r="BX2294" s="41">
        <f t="shared" si="2138"/>
        <v>6320.228347525449</v>
      </c>
      <c r="BY2294" s="41">
        <f t="shared" si="2139"/>
        <v>6230.8276419765225</v>
      </c>
      <c r="BZ2294" s="41">
        <f t="shared" si="2140"/>
        <v>5737.1133690141423</v>
      </c>
      <c r="CA2294" s="41">
        <f t="shared" si="2141"/>
        <v>5163.4383511276765</v>
      </c>
      <c r="CB2294" s="41">
        <f t="shared" si="2142"/>
        <v>6397.1179527175136</v>
      </c>
      <c r="CC2294" s="41">
        <f t="shared" si="2143"/>
        <v>4894.6233983507727</v>
      </c>
      <c r="CD2294" s="43">
        <f t="shared" si="2144"/>
        <v>4894.6233983507727</v>
      </c>
      <c r="CE2294" s="43">
        <f t="shared" si="2148"/>
        <v>3096.5377515964678</v>
      </c>
      <c r="CF2294" s="43">
        <f t="shared" si="2149"/>
        <v>2008.3636000520755</v>
      </c>
      <c r="CG2294" s="43">
        <f t="shared" si="2150"/>
        <v>6485.5832256060221</v>
      </c>
      <c r="CH2294" s="43">
        <f t="shared" si="2151"/>
        <v>3933.3742564703507</v>
      </c>
      <c r="CI2294" s="43">
        <f t="shared" si="2152"/>
        <v>1475.0231696000615</v>
      </c>
      <c r="CJ2294" s="43">
        <f t="shared" si="2153"/>
        <v>3287.4857092987072</v>
      </c>
      <c r="CK2294" s="43">
        <f t="shared" si="2154"/>
        <v>1419.2703674834033</v>
      </c>
      <c r="CL2294" s="43">
        <f t="shared" si="2155"/>
        <v>2383.0850269739562</v>
      </c>
      <c r="CM2294" s="43">
        <f t="shared" si="2156"/>
        <v>4592.4069662387546</v>
      </c>
      <c r="CN2294" s="43">
        <f t="shared" si="2157"/>
        <v>1917.6511647128918</v>
      </c>
      <c r="CO2294" s="43">
        <f t="shared" si="2158"/>
        <v>1419.2703674834033</v>
      </c>
      <c r="CQ2294" s="61">
        <v>0.46462959806459703</v>
      </c>
      <c r="CR2294" s="61">
        <v>0.90963019639869558</v>
      </c>
      <c r="CS2294" s="61">
        <v>0.64452827363040244</v>
      </c>
      <c r="CT2294" s="61">
        <v>0.3245477595404036</v>
      </c>
      <c r="CU2294" s="61">
        <v>0.74891975268847211</v>
      </c>
      <c r="CV2294" s="61">
        <v>0.71022485757987763</v>
      </c>
      <c r="CW2294" s="61">
        <v>0.55360640044283271</v>
      </c>
      <c r="CX2294" s="61">
        <v>0.31944211464194183</v>
      </c>
      <c r="CY2294" s="61">
        <v>0.75698253160601703</v>
      </c>
      <c r="CZ2294" s="61">
        <v>0.21109441251357253</v>
      </c>
      <c r="DA2294" s="61">
        <v>0.70637487704500745</v>
      </c>
      <c r="DB2294" s="61">
        <v>0.19963936106322666</v>
      </c>
      <c r="DC2294" s="61">
        <v>0.96709938278543928</v>
      </c>
      <c r="DD2294" s="61">
        <v>0.87559509435042071</v>
      </c>
      <c r="DE2294" s="61">
        <v>0.1172267912659759</v>
      </c>
      <c r="DF2294" s="61">
        <v>0.66579004334154024</v>
      </c>
      <c r="DG2294" s="61">
        <v>0.14153782574712015</v>
      </c>
      <c r="DH2294" s="61">
        <v>0.56473717347087393</v>
      </c>
      <c r="DI2294" s="61">
        <v>0.85056899824715748</v>
      </c>
      <c r="DJ2294" s="61">
        <v>0.4357181645590994</v>
      </c>
      <c r="DU2294" s="41">
        <f t="shared" si="2145"/>
        <v>0.50270860982035648</v>
      </c>
      <c r="DV2294" s="41">
        <f t="shared" si="2146"/>
        <v>1.38</v>
      </c>
      <c r="DW2294" s="43">
        <f t="shared" si="2102"/>
        <v>1363.0981404479162</v>
      </c>
    </row>
    <row r="2295" spans="40:127" x14ac:dyDescent="0.25">
      <c r="AN2295" s="41">
        <f t="shared" si="2103"/>
        <v>1.68</v>
      </c>
      <c r="AO2295" s="41">
        <f t="shared" si="2104"/>
        <v>1.62</v>
      </c>
      <c r="AP2295" s="41">
        <f t="shared" si="2105"/>
        <v>2.1150000000000002</v>
      </c>
      <c r="AQ2295" s="41">
        <f t="shared" si="2106"/>
        <v>1.98</v>
      </c>
      <c r="AR2295" s="41">
        <f t="shared" si="2107"/>
        <v>1.47</v>
      </c>
      <c r="AS2295" s="41">
        <f t="shared" si="2108"/>
        <v>1.605</v>
      </c>
      <c r="AT2295" s="41">
        <f t="shared" si="2109"/>
        <v>1.635</v>
      </c>
      <c r="AU2295" s="41">
        <f t="shared" si="2110"/>
        <v>1.575</v>
      </c>
      <c r="AV2295" s="41">
        <f t="shared" si="2111"/>
        <v>1.38</v>
      </c>
      <c r="AW2295" s="41">
        <f t="shared" si="2112"/>
        <v>1.5</v>
      </c>
      <c r="AX2295" s="41">
        <f t="shared" si="2147"/>
        <v>1.38</v>
      </c>
      <c r="AY2295" s="41">
        <f t="shared" si="2113"/>
        <v>6.01548131708926</v>
      </c>
      <c r="AZ2295" s="41">
        <f t="shared" si="2114"/>
        <v>5.9981647601773851</v>
      </c>
      <c r="BA2295" s="41">
        <f t="shared" si="2115"/>
        <v>6.0258816503370936</v>
      </c>
      <c r="BB2295" s="41">
        <f t="shared" si="2116"/>
        <v>6.0024547990144166</v>
      </c>
      <c r="BC2295" s="41">
        <f t="shared" si="2117"/>
        <v>5.9803038603115724</v>
      </c>
      <c r="BD2295" s="41">
        <f t="shared" si="2118"/>
        <v>5.9800376085503286</v>
      </c>
      <c r="BE2295" s="41">
        <f t="shared" si="2119"/>
        <v>5.97844812152423</v>
      </c>
      <c r="BF2295" s="41">
        <f t="shared" si="2120"/>
        <v>6.0036026710043719</v>
      </c>
      <c r="BG2295" s="41">
        <f t="shared" si="2121"/>
        <v>6.025938191624217</v>
      </c>
      <c r="BH2295" s="41">
        <f t="shared" si="2122"/>
        <v>6.0169053611444197</v>
      </c>
      <c r="BI2295" s="41">
        <f t="shared" si="2123"/>
        <v>5.97844812152423</v>
      </c>
      <c r="BJ2295" s="41">
        <f t="shared" si="2124"/>
        <v>2.7666986702644785</v>
      </c>
      <c r="BK2295" s="41">
        <f t="shared" si="2125"/>
        <v>1.155968490231406</v>
      </c>
      <c r="BL2295" s="41">
        <f t="shared" si="2126"/>
        <v>4.6673988318302762</v>
      </c>
      <c r="BM2295" s="41">
        <f t="shared" si="2127"/>
        <v>1.4353110136989047</v>
      </c>
      <c r="BN2295" s="41">
        <f t="shared" si="2128"/>
        <v>0.46867065310284517</v>
      </c>
      <c r="BO2295" s="41">
        <f t="shared" si="2129"/>
        <v>0.46239615128634354</v>
      </c>
      <c r="BP2295" s="41">
        <f t="shared" si="2130"/>
        <v>0.42664227735425586</v>
      </c>
      <c r="BQ2295" s="41">
        <f t="shared" si="2131"/>
        <v>1.5208483469520966</v>
      </c>
      <c r="BR2295" s="41">
        <f t="shared" si="2132"/>
        <v>4.68067555800154</v>
      </c>
      <c r="BS2295" s="41">
        <f t="shared" si="2133"/>
        <v>2.9722274167882667</v>
      </c>
      <c r="BT2295" s="41">
        <f t="shared" si="2134"/>
        <v>5968.7455921571782</v>
      </c>
      <c r="BU2295" s="41">
        <f t="shared" si="2135"/>
        <v>5747.2859478653618</v>
      </c>
      <c r="BV2295" s="41">
        <f t="shared" si="2136"/>
        <v>7520.7173322246645</v>
      </c>
      <c r="BW2295" s="41">
        <f t="shared" si="2137"/>
        <v>7026.9721897035934</v>
      </c>
      <c r="BX2295" s="41">
        <f t="shared" si="2138"/>
        <v>5207.3594350841686</v>
      </c>
      <c r="BY2295" s="41">
        <f t="shared" si="2139"/>
        <v>5685.459755315419</v>
      </c>
      <c r="BZ2295" s="41">
        <f t="shared" si="2140"/>
        <v>5790.9602624156496</v>
      </c>
      <c r="CA2295" s="41">
        <f t="shared" si="2141"/>
        <v>5590.1714071754059</v>
      </c>
      <c r="CB2295" s="41">
        <f t="shared" si="2142"/>
        <v>4907.157735172098</v>
      </c>
      <c r="CC2295" s="41">
        <f t="shared" si="2143"/>
        <v>5329.8678933098645</v>
      </c>
      <c r="CD2295" s="43">
        <f t="shared" si="2144"/>
        <v>4907.157735172098</v>
      </c>
      <c r="CE2295" s="43">
        <f t="shared" si="2148"/>
        <v>3892.9613289128797</v>
      </c>
      <c r="CF2295" s="43">
        <f t="shared" si="2149"/>
        <v>2426.486558155264</v>
      </c>
      <c r="CG2295" s="43">
        <f t="shared" si="2150"/>
        <v>6365.575969011511</v>
      </c>
      <c r="CH2295" s="43">
        <f t="shared" si="2151"/>
        <v>3304.6698346448998</v>
      </c>
      <c r="CI2295" s="43">
        <f t="shared" si="2152"/>
        <v>1401.9776555641718</v>
      </c>
      <c r="CJ2295" s="43">
        <f t="shared" si="2153"/>
        <v>1520.4495670688004</v>
      </c>
      <c r="CK2295" s="43">
        <f t="shared" si="2154"/>
        <v>1487.7829543998546</v>
      </c>
      <c r="CL2295" s="43">
        <f t="shared" si="2155"/>
        <v>2705.9102663707267</v>
      </c>
      <c r="CM2295" s="43">
        <f t="shared" si="2156"/>
        <v>4159.3286073327754</v>
      </c>
      <c r="CN2295" s="43">
        <f t="shared" si="2157"/>
        <v>3602.6506810480946</v>
      </c>
      <c r="CO2295" s="43">
        <f t="shared" si="2158"/>
        <v>1401.9776555641718</v>
      </c>
      <c r="CQ2295" s="61">
        <v>0.62832225392529317</v>
      </c>
      <c r="CR2295" s="61">
        <v>0.54595167332784689</v>
      </c>
      <c r="CS2295" s="61">
        <v>0.93480243209363434</v>
      </c>
      <c r="CT2295" s="61">
        <v>0.88361422044862137</v>
      </c>
      <c r="CU2295" s="61">
        <v>0.35006907985143643</v>
      </c>
      <c r="CV2295" s="61">
        <v>0.52870590584699273</v>
      </c>
      <c r="CW2295" s="61">
        <v>0.57411759430562759</v>
      </c>
      <c r="CX2295" s="61">
        <v>0.50005102182524164</v>
      </c>
      <c r="CY2295" s="61">
        <v>0.20601489741968182</v>
      </c>
      <c r="CZ2295" s="61">
        <v>0.38335456753528796</v>
      </c>
      <c r="DA2295" s="61">
        <v>0.8019728995429567</v>
      </c>
      <c r="DB2295" s="61">
        <v>0.4945659535203295</v>
      </c>
      <c r="DC2295" s="61">
        <v>0.91393652437014217</v>
      </c>
      <c r="DD2295" s="61">
        <v>0.57935388376283337</v>
      </c>
      <c r="DE2295" s="61">
        <v>0.18256029706530741</v>
      </c>
      <c r="DF2295" s="61">
        <v>0.17905599420637208</v>
      </c>
      <c r="DG2295" s="61">
        <v>0.15902207221031195</v>
      </c>
      <c r="DH2295" s="61">
        <v>0.60157942936328523</v>
      </c>
      <c r="DI2295" s="61">
        <v>0.91437650686901784</v>
      </c>
      <c r="DJ2295" s="61">
        <v>0.82108079961025393</v>
      </c>
      <c r="DU2295" s="41">
        <f t="shared" si="2145"/>
        <v>0.59893426856901255</v>
      </c>
      <c r="DV2295" s="41">
        <f t="shared" si="2146"/>
        <v>1.38</v>
      </c>
      <c r="DW2295" s="43">
        <f t="shared" si="2102"/>
        <v>1487.8479290082132</v>
      </c>
    </row>
    <row r="2296" spans="40:127" x14ac:dyDescent="0.25">
      <c r="AN2296" s="41">
        <f t="shared" si="2103"/>
        <v>1.32</v>
      </c>
      <c r="AO2296" s="41">
        <f t="shared" si="2104"/>
        <v>1.62</v>
      </c>
      <c r="AP2296" s="41">
        <f t="shared" si="2105"/>
        <v>1.5149999999999999</v>
      </c>
      <c r="AQ2296" s="41">
        <f t="shared" si="2106"/>
        <v>1.5149999999999999</v>
      </c>
      <c r="AR2296" s="41">
        <f t="shared" si="2107"/>
        <v>1.56</v>
      </c>
      <c r="AS2296" s="41">
        <f t="shared" si="2108"/>
        <v>2.34</v>
      </c>
      <c r="AT2296" s="41">
        <f t="shared" si="2109"/>
        <v>1.2450000000000001</v>
      </c>
      <c r="AU2296" s="41">
        <f t="shared" si="2110"/>
        <v>1.635</v>
      </c>
      <c r="AV2296" s="41">
        <f t="shared" si="2111"/>
        <v>1.62</v>
      </c>
      <c r="AW2296" s="41">
        <f t="shared" si="2112"/>
        <v>1.83</v>
      </c>
      <c r="AX2296" s="41">
        <f t="shared" si="2147"/>
        <v>1.2450000000000001</v>
      </c>
      <c r="AY2296" s="41">
        <f t="shared" si="2113"/>
        <v>6.0030203838626059</v>
      </c>
      <c r="AZ2296" s="41">
        <f t="shared" si="2114"/>
        <v>5.9904393771327271</v>
      </c>
      <c r="BA2296" s="41">
        <f t="shared" si="2115"/>
        <v>6.0120118434031786</v>
      </c>
      <c r="BB2296" s="41">
        <f t="shared" si="2116"/>
        <v>6.0023041113329034</v>
      </c>
      <c r="BC2296" s="41">
        <f t="shared" si="2117"/>
        <v>5.9752240346695604</v>
      </c>
      <c r="BD2296" s="41">
        <f t="shared" si="2118"/>
        <v>6.0054074429069892</v>
      </c>
      <c r="BE2296" s="41">
        <f t="shared" si="2119"/>
        <v>5.9793845180526661</v>
      </c>
      <c r="BF2296" s="41">
        <f t="shared" si="2120"/>
        <v>5.9940758364660036</v>
      </c>
      <c r="BG2296" s="41">
        <f t="shared" si="2121"/>
        <v>5.9649496301167613</v>
      </c>
      <c r="BH2296" s="41">
        <f t="shared" si="2122"/>
        <v>6.0121019933463531</v>
      </c>
      <c r="BI2296" s="41">
        <f t="shared" si="2123"/>
        <v>5.9649496301167613</v>
      </c>
      <c r="BJ2296" s="41">
        <f t="shared" si="2124"/>
        <v>1.4768407373795553</v>
      </c>
      <c r="BK2296" s="41">
        <f t="shared" si="2125"/>
        <v>0.78253486355601676</v>
      </c>
      <c r="BL2296" s="41">
        <f t="shared" si="2126"/>
        <v>2.3233320731456391</v>
      </c>
      <c r="BM2296" s="41">
        <f t="shared" si="2127"/>
        <v>1.4244440771724862</v>
      </c>
      <c r="BN2296" s="41">
        <f t="shared" si="2128"/>
        <v>0.36236207428085287</v>
      </c>
      <c r="BO2296" s="41">
        <f t="shared" si="2129"/>
        <v>1.6657240215241313</v>
      </c>
      <c r="BP2296" s="41">
        <f t="shared" si="2130"/>
        <v>0.4473576840385905</v>
      </c>
      <c r="BQ2296" s="41">
        <f t="shared" si="2131"/>
        <v>0.9403511411006914</v>
      </c>
      <c r="BR2296" s="41">
        <f t="shared" si="2132"/>
        <v>0.21521780302015214</v>
      </c>
      <c r="BS2296" s="41">
        <f t="shared" si="2133"/>
        <v>2.3339025802705575</v>
      </c>
      <c r="BT2296" s="41">
        <f t="shared" si="2134"/>
        <v>4684.8688281383675</v>
      </c>
      <c r="BU2296" s="41">
        <f t="shared" si="2135"/>
        <v>5743.5836245105529</v>
      </c>
      <c r="BV2296" s="41">
        <f t="shared" si="2136"/>
        <v>5380.9770763308525</v>
      </c>
      <c r="BW2296" s="41">
        <f t="shared" si="2137"/>
        <v>5376.6309282162119</v>
      </c>
      <c r="BX2296" s="41">
        <f t="shared" si="2138"/>
        <v>5523.8298216698404</v>
      </c>
      <c r="BY2296" s="41">
        <f t="shared" si="2139"/>
        <v>8306.6457881938859</v>
      </c>
      <c r="BZ2296" s="41">
        <f t="shared" si="2140"/>
        <v>4409.9756153622175</v>
      </c>
      <c r="CA2296" s="41">
        <f t="shared" si="2141"/>
        <v>5798.5241326668638</v>
      </c>
      <c r="CB2296" s="41">
        <f t="shared" si="2142"/>
        <v>5731.3509187928339</v>
      </c>
      <c r="CC2296" s="41">
        <f t="shared" si="2143"/>
        <v>6499.8428241308638</v>
      </c>
      <c r="CD2296" s="43">
        <f t="shared" si="2144"/>
        <v>4409.9756153622175</v>
      </c>
      <c r="CE2296" s="43">
        <f t="shared" si="2148"/>
        <v>2234.758718022108</v>
      </c>
      <c r="CF2296" s="43">
        <f t="shared" si="2149"/>
        <v>1996.4421918403884</v>
      </c>
      <c r="CG2296" s="43">
        <f t="shared" si="2150"/>
        <v>3217.0525417875688</v>
      </c>
      <c r="CH2296" s="43">
        <f t="shared" si="2151"/>
        <v>2518.9828572707906</v>
      </c>
      <c r="CI2296" s="43">
        <f t="shared" si="2152"/>
        <v>1308.2352416228666</v>
      </c>
      <c r="CJ2296" s="43">
        <f t="shared" si="2153"/>
        <v>4207.3366069266658</v>
      </c>
      <c r="CK2296" s="43">
        <f t="shared" si="2154"/>
        <v>1160.076633850063</v>
      </c>
      <c r="CL2296" s="43">
        <f t="shared" si="2155"/>
        <v>2208.7810221053956</v>
      </c>
      <c r="CM2296" s="43">
        <f t="shared" si="2156"/>
        <v>1046.993507622092</v>
      </c>
      <c r="CN2296" s="43">
        <f t="shared" si="2157"/>
        <v>3894.7745997105458</v>
      </c>
      <c r="CO2296" s="43">
        <f t="shared" si="2158"/>
        <v>1046.993507622092</v>
      </c>
      <c r="CQ2296" s="61">
        <v>0.14364753076556003</v>
      </c>
      <c r="CR2296" s="61">
        <v>0.54946799680540592</v>
      </c>
      <c r="CS2296" s="61">
        <v>0.40935330681228299</v>
      </c>
      <c r="CT2296" s="61">
        <v>0.39753366410182134</v>
      </c>
      <c r="CU2296" s="61">
        <v>0.47721226009909323</v>
      </c>
      <c r="CV2296" s="61">
        <v>0.99600805183582253</v>
      </c>
      <c r="CW2296" s="61">
        <v>6.5852535907729437E-2</v>
      </c>
      <c r="CX2296" s="61">
        <v>0.56844540725414772</v>
      </c>
      <c r="CY2296" s="61">
        <v>0.55257480615755394</v>
      </c>
      <c r="CZ2296" s="61">
        <v>0.78674192901494377</v>
      </c>
      <c r="DA2296" s="61">
        <v>0.59034182168956262</v>
      </c>
      <c r="DB2296" s="61">
        <v>0.34490053739714788</v>
      </c>
      <c r="DC2296" s="61">
        <v>0.75051754411912452</v>
      </c>
      <c r="DD2296" s="61">
        <v>0.57641537579876823</v>
      </c>
      <c r="DE2296" s="61">
        <v>0.12305695344571965</v>
      </c>
      <c r="DF2296" s="61">
        <v>0.63583357700241372</v>
      </c>
      <c r="DG2296" s="61">
        <v>0.170640319411546</v>
      </c>
      <c r="DH2296" s="61">
        <v>0.41387016186578063</v>
      </c>
      <c r="DI2296" s="61">
        <v>4.7004243171832272E-2</v>
      </c>
      <c r="DJ2296" s="61">
        <v>0.75193913090968156</v>
      </c>
      <c r="DU2296" s="41">
        <f t="shared" si="2145"/>
        <v>0.41988524552263157</v>
      </c>
      <c r="DV2296" s="41">
        <f t="shared" si="2146"/>
        <v>1.2450000000000001</v>
      </c>
      <c r="DW2296" s="43">
        <f t="shared" si="2102"/>
        <v>1123.8918857381018</v>
      </c>
    </row>
    <row r="2297" spans="40:127" x14ac:dyDescent="0.25">
      <c r="AN2297" s="41">
        <f t="shared" si="2103"/>
        <v>1.905</v>
      </c>
      <c r="AO2297" s="41">
        <f t="shared" si="2104"/>
        <v>1.44</v>
      </c>
      <c r="AP2297" s="41">
        <f t="shared" si="2105"/>
        <v>1.29</v>
      </c>
      <c r="AQ2297" s="41">
        <f t="shared" si="2106"/>
        <v>1.2450000000000001</v>
      </c>
      <c r="AR2297" s="41">
        <f t="shared" si="2107"/>
        <v>1.5149999999999999</v>
      </c>
      <c r="AS2297" s="41">
        <f t="shared" si="2108"/>
        <v>1.5149999999999999</v>
      </c>
      <c r="AT2297" s="41">
        <f t="shared" si="2109"/>
        <v>1.74</v>
      </c>
      <c r="AU2297" s="41">
        <f t="shared" si="2110"/>
        <v>1.4550000000000001</v>
      </c>
      <c r="AV2297" s="41">
        <f t="shared" si="2111"/>
        <v>1.845</v>
      </c>
      <c r="AW2297" s="41">
        <f t="shared" si="2112"/>
        <v>1.575</v>
      </c>
      <c r="AX2297" s="41">
        <f t="shared" si="2147"/>
        <v>1.2450000000000001</v>
      </c>
      <c r="AY2297" s="41">
        <f t="shared" si="2113"/>
        <v>6.0066932791351544</v>
      </c>
      <c r="AZ2297" s="41">
        <f t="shared" si="2114"/>
        <v>5.9958861683560212</v>
      </c>
      <c r="BA2297" s="41">
        <f t="shared" si="2115"/>
        <v>6.0207889245500068</v>
      </c>
      <c r="BB2297" s="41">
        <f t="shared" si="2116"/>
        <v>6.0174149724078907</v>
      </c>
      <c r="BC2297" s="41">
        <f t="shared" si="2117"/>
        <v>5.9912501259301729</v>
      </c>
      <c r="BD2297" s="41">
        <f t="shared" si="2118"/>
        <v>6.0351563601873819</v>
      </c>
      <c r="BE2297" s="41">
        <f t="shared" si="2119"/>
        <v>6.0116598499796767</v>
      </c>
      <c r="BF2297" s="41">
        <f t="shared" si="2120"/>
        <v>6.0180354801552776</v>
      </c>
      <c r="BG2297" s="41">
        <f t="shared" si="2121"/>
        <v>5.9912729488089003</v>
      </c>
      <c r="BH2297" s="41">
        <f t="shared" si="2122"/>
        <v>5.9754632855600924</v>
      </c>
      <c r="BI2297" s="41">
        <f t="shared" si="2123"/>
        <v>5.9754632855600924</v>
      </c>
      <c r="BJ2297" s="41">
        <f t="shared" si="2124"/>
        <v>1.7772575595149598</v>
      </c>
      <c r="BK2297" s="41">
        <f t="shared" si="2125"/>
        <v>1.0303669238368307</v>
      </c>
      <c r="BL2297" s="41">
        <f t="shared" si="2126"/>
        <v>3.6133797115347903</v>
      </c>
      <c r="BM2297" s="41">
        <f t="shared" si="2127"/>
        <v>3.0494181058819145</v>
      </c>
      <c r="BN2297" s="41">
        <f t="shared" si="2128"/>
        <v>0.81526024148150789</v>
      </c>
      <c r="BO2297" s="41">
        <f t="shared" si="2129"/>
        <v>7.4349357779747702</v>
      </c>
      <c r="BP2297" s="41">
        <f t="shared" si="2130"/>
        <v>2.2825140874773311</v>
      </c>
      <c r="BQ2297" s="41">
        <f t="shared" si="2131"/>
        <v>3.146108627292028</v>
      </c>
      <c r="BR2297" s="41">
        <f t="shared" si="2132"/>
        <v>0.81620094965719159</v>
      </c>
      <c r="BS2297" s="41">
        <f t="shared" si="2133"/>
        <v>0.36678107664047604</v>
      </c>
      <c r="BT2297" s="41">
        <f t="shared" si="2134"/>
        <v>6763.1855622248986</v>
      </c>
      <c r="BU2297" s="41">
        <f t="shared" si="2135"/>
        <v>5107.7281781074016</v>
      </c>
      <c r="BV2297" s="41">
        <f t="shared" si="2136"/>
        <v>4585.1654014762289</v>
      </c>
      <c r="BW2297" s="41">
        <f t="shared" si="2137"/>
        <v>4423.9776874215613</v>
      </c>
      <c r="BX2297" s="41">
        <f t="shared" si="2138"/>
        <v>5371.6777812816254</v>
      </c>
      <c r="BY2297" s="41">
        <f t="shared" si="2139"/>
        <v>5391.3247342159311</v>
      </c>
      <c r="BZ2297" s="41">
        <f t="shared" si="2140"/>
        <v>6179.9511667250235</v>
      </c>
      <c r="CA2297" s="41">
        <f t="shared" si="2141"/>
        <v>5170.4573560162726</v>
      </c>
      <c r="CB2297" s="41">
        <f t="shared" si="2142"/>
        <v>6541.7586688362044</v>
      </c>
      <c r="CC2297" s="41">
        <f t="shared" si="2143"/>
        <v>5577.0552206105403</v>
      </c>
      <c r="CD2297" s="43">
        <f t="shared" si="2144"/>
        <v>4423.9776874215613</v>
      </c>
      <c r="CE2297" s="43">
        <f t="shared" si="2148"/>
        <v>3538.018034469671</v>
      </c>
      <c r="CF2297" s="43">
        <f t="shared" si="2149"/>
        <v>2036.3307700240655</v>
      </c>
      <c r="CG2297" s="43">
        <f t="shared" si="2150"/>
        <v>3416.145724818035</v>
      </c>
      <c r="CH2297" s="43">
        <f t="shared" si="2151"/>
        <v>3028.7799101233049</v>
      </c>
      <c r="CI2297" s="43">
        <f t="shared" si="2152"/>
        <v>1905.6829205426693</v>
      </c>
      <c r="CJ2297" s="43">
        <f t="shared" si="2153"/>
        <v>5754.9442497473765</v>
      </c>
      <c r="CK2297" s="43">
        <f t="shared" si="2154"/>
        <v>3662.2320482899127</v>
      </c>
      <c r="CL2297" s="43">
        <f t="shared" si="2155"/>
        <v>3595.3380202179915</v>
      </c>
      <c r="CM2297" s="43">
        <f t="shared" si="2156"/>
        <v>2322.120730468976</v>
      </c>
      <c r="CN2297" s="43">
        <f t="shared" si="2157"/>
        <v>1328.8436818937187</v>
      </c>
      <c r="CO2297" s="43">
        <f t="shared" si="2158"/>
        <v>1328.8436818937187</v>
      </c>
      <c r="CQ2297" s="61">
        <v>0.84018754709719967</v>
      </c>
      <c r="CR2297" s="61">
        <v>0.29553214517153348</v>
      </c>
      <c r="CS2297" s="61">
        <v>0.10645552059494545</v>
      </c>
      <c r="CT2297" s="61">
        <v>6.2497157624284871E-2</v>
      </c>
      <c r="CU2297" s="61">
        <v>0.40795745071877709</v>
      </c>
      <c r="CV2297" s="61">
        <v>0.41471046857382088</v>
      </c>
      <c r="CW2297" s="61">
        <v>0.70126541768737916</v>
      </c>
      <c r="CX2297" s="61">
        <v>0.31438919077874683</v>
      </c>
      <c r="CY2297" s="61">
        <v>0.79667718819076805</v>
      </c>
      <c r="CZ2297" s="61">
        <v>0.49104058969670661</v>
      </c>
      <c r="DA2297" s="61">
        <v>0.6596041127609954</v>
      </c>
      <c r="DB2297" s="61">
        <v>0.44936190223587569</v>
      </c>
      <c r="DC2297" s="61">
        <v>0.86703725366234707</v>
      </c>
      <c r="DD2297" s="61">
        <v>0.82762594605408613</v>
      </c>
      <c r="DE2297" s="61">
        <v>0.3599304852518973</v>
      </c>
      <c r="DF2297" s="61">
        <v>0.96603252891616753</v>
      </c>
      <c r="DG2297" s="61">
        <v>0.74492551000050267</v>
      </c>
      <c r="DH2297" s="61">
        <v>0.83538563963156465</v>
      </c>
      <c r="DI2297" s="61">
        <v>0.36035683590643619</v>
      </c>
      <c r="DJ2297" s="61">
        <v>0.12551247799567544</v>
      </c>
      <c r="DU2297" s="41">
        <f t="shared" si="2145"/>
        <v>0.46626097068137906</v>
      </c>
      <c r="DV2297" s="41">
        <f t="shared" si="2146"/>
        <v>1.2450000000000001</v>
      </c>
      <c r="DW2297" s="43">
        <f t="shared" si="2102"/>
        <v>1184.332808739859</v>
      </c>
    </row>
    <row r="2298" spans="40:127" x14ac:dyDescent="0.25">
      <c r="AN2298" s="41">
        <f t="shared" si="2103"/>
        <v>1.5</v>
      </c>
      <c r="AO2298" s="41">
        <f t="shared" si="2104"/>
        <v>1.7250000000000001</v>
      </c>
      <c r="AP2298" s="41">
        <f t="shared" si="2105"/>
        <v>2.0099999999999998</v>
      </c>
      <c r="AQ2298" s="41">
        <f t="shared" si="2106"/>
        <v>1.335</v>
      </c>
      <c r="AR2298" s="41">
        <f t="shared" si="2107"/>
        <v>1.5149999999999999</v>
      </c>
      <c r="AS2298" s="41">
        <f t="shared" si="2108"/>
        <v>1.53</v>
      </c>
      <c r="AT2298" s="41">
        <f t="shared" si="2109"/>
        <v>2.25</v>
      </c>
      <c r="AU2298" s="41">
        <f t="shared" si="2110"/>
        <v>1.41</v>
      </c>
      <c r="AV2298" s="41">
        <f t="shared" si="2111"/>
        <v>1.7849999999999999</v>
      </c>
      <c r="AW2298" s="41">
        <f t="shared" si="2112"/>
        <v>1.2150000000000001</v>
      </c>
      <c r="AX2298" s="41">
        <f t="shared" si="2147"/>
        <v>1.2150000000000001</v>
      </c>
      <c r="AY2298" s="41">
        <f t="shared" si="2113"/>
        <v>5.994929775299517</v>
      </c>
      <c r="AZ2298" s="41">
        <f t="shared" si="2114"/>
        <v>5.9976804589162693</v>
      </c>
      <c r="BA2298" s="41">
        <f t="shared" si="2115"/>
        <v>5.9939261743978882</v>
      </c>
      <c r="BB2298" s="41">
        <f t="shared" si="2116"/>
        <v>6.0097600089177829</v>
      </c>
      <c r="BC2298" s="41">
        <f t="shared" si="2117"/>
        <v>6.0084425180157313</v>
      </c>
      <c r="BD2298" s="41">
        <f t="shared" si="2118"/>
        <v>6.0046350047240029</v>
      </c>
      <c r="BE2298" s="41">
        <f t="shared" si="2119"/>
        <v>5.9904330081036301</v>
      </c>
      <c r="BF2298" s="41">
        <f t="shared" si="2120"/>
        <v>6.0252408873856353</v>
      </c>
      <c r="BG2298" s="41">
        <f t="shared" si="2121"/>
        <v>6.0028276564644445</v>
      </c>
      <c r="BH2298" s="41">
        <f t="shared" si="2122"/>
        <v>5.9966478704058952</v>
      </c>
      <c r="BI2298" s="41">
        <f t="shared" si="2123"/>
        <v>5.9904330081036301</v>
      </c>
      <c r="BJ2298" s="41">
        <f t="shared" si="2124"/>
        <v>0.9817909613894592</v>
      </c>
      <c r="BK2298" s="41">
        <f t="shared" si="2125"/>
        <v>1.1280546433415266</v>
      </c>
      <c r="BL2298" s="41">
        <f t="shared" si="2126"/>
        <v>0.93327004113092904</v>
      </c>
      <c r="BM2298" s="41">
        <f t="shared" si="2127"/>
        <v>2.0742334988911262</v>
      </c>
      <c r="BN2298" s="41">
        <f t="shared" si="2128"/>
        <v>1.9410290499778922</v>
      </c>
      <c r="BO2298" s="41">
        <f t="shared" si="2129"/>
        <v>1.6021060449730125</v>
      </c>
      <c r="BP2298" s="41">
        <f t="shared" si="2130"/>
        <v>0.78228303518123232</v>
      </c>
      <c r="BQ2298" s="41">
        <f t="shared" si="2131"/>
        <v>4.5195359755154758</v>
      </c>
      <c r="BR2298" s="41">
        <f t="shared" si="2132"/>
        <v>1.4625563529997361</v>
      </c>
      <c r="BS2298" s="41">
        <f t="shared" si="2133"/>
        <v>1.0707620938341991</v>
      </c>
      <c r="BT2298" s="41">
        <f t="shared" si="2134"/>
        <v>5320.1258328938047</v>
      </c>
      <c r="BU2298" s="41">
        <f t="shared" si="2135"/>
        <v>6119.5481563288104</v>
      </c>
      <c r="BV2298" s="41">
        <f t="shared" si="2136"/>
        <v>7128.3718669029358</v>
      </c>
      <c r="BW2298" s="41">
        <f t="shared" si="2137"/>
        <v>4740.7649770365933</v>
      </c>
      <c r="BX2298" s="41">
        <f t="shared" si="2138"/>
        <v>5379.3794988352956</v>
      </c>
      <c r="BY2298" s="41">
        <f t="shared" si="2139"/>
        <v>5430.9190936146815</v>
      </c>
      <c r="BZ2298" s="41">
        <f t="shared" si="2140"/>
        <v>7977.1952378105343</v>
      </c>
      <c r="CA2298" s="41">
        <f t="shared" si="2141"/>
        <v>5013.5449755600212</v>
      </c>
      <c r="CB2298" s="41">
        <f t="shared" si="2142"/>
        <v>6335.1186499745454</v>
      </c>
      <c r="CC2298" s="41">
        <f t="shared" si="2143"/>
        <v>4309.919384767496</v>
      </c>
      <c r="CD2298" s="43">
        <f t="shared" si="2144"/>
        <v>4309.919384767496</v>
      </c>
      <c r="CE2298" s="43">
        <f t="shared" si="2148"/>
        <v>2070.5734982107952</v>
      </c>
      <c r="CF2298" s="43">
        <f t="shared" si="2149"/>
        <v>2552.3724332499542</v>
      </c>
      <c r="CG2298" s="43">
        <f t="shared" si="2150"/>
        <v>2705.1390708626282</v>
      </c>
      <c r="CH2298" s="43">
        <f t="shared" si="2151"/>
        <v>2678.551277761087</v>
      </c>
      <c r="CI2298" s="43">
        <f t="shared" si="2152"/>
        <v>2940.4820165034921</v>
      </c>
      <c r="CJ2298" s="43">
        <f t="shared" si="2153"/>
        <v>2697.9067678582819</v>
      </c>
      <c r="CK2298" s="43">
        <f t="shared" si="2154"/>
        <v>2772.390176946682</v>
      </c>
      <c r="CL2298" s="43">
        <f t="shared" si="2155"/>
        <v>4175.955996923677</v>
      </c>
      <c r="CM2298" s="43">
        <f t="shared" si="2156"/>
        <v>3007.3529575756688</v>
      </c>
      <c r="CN2298" s="43">
        <f t="shared" si="2157"/>
        <v>1751.5101133345943</v>
      </c>
      <c r="CO2298" s="43">
        <f t="shared" si="2158"/>
        <v>1751.5101133345943</v>
      </c>
      <c r="CQ2298" s="61">
        <v>0.38567859655729453</v>
      </c>
      <c r="CR2298" s="61">
        <v>0.68310841897887253</v>
      </c>
      <c r="CS2298" s="61">
        <v>0.89585872849440407</v>
      </c>
      <c r="CT2298" s="61">
        <v>0.14698500536852233</v>
      </c>
      <c r="CU2298" s="61">
        <v>0.4114573718570419</v>
      </c>
      <c r="CV2298" s="61">
        <v>0.42073275943170685</v>
      </c>
      <c r="CW2298" s="61">
        <v>0.96353321987007412</v>
      </c>
      <c r="CX2298" s="61">
        <v>0.24529409827753546</v>
      </c>
      <c r="CY2298" s="61">
        <v>0.74812795312881952</v>
      </c>
      <c r="CZ2298" s="61">
        <v>4.3674895360394372E-2</v>
      </c>
      <c r="DA2298" s="61">
        <v>0.43054385670980011</v>
      </c>
      <c r="DB2298" s="61">
        <v>0.48493392616974351</v>
      </c>
      <c r="DC2298" s="61">
        <v>0.41096270670313395</v>
      </c>
      <c r="DD2298" s="61">
        <v>0.71364361603623538</v>
      </c>
      <c r="DE2298" s="61">
        <v>0.69092667355520621</v>
      </c>
      <c r="DF2298" s="61">
        <v>0.62128885071421969</v>
      </c>
      <c r="DG2298" s="61">
        <v>0.34478338467053671</v>
      </c>
      <c r="DH2298" s="61">
        <v>0.9088312877333431</v>
      </c>
      <c r="DI2298" s="61">
        <v>0.58660521798870124</v>
      </c>
      <c r="DJ2298" s="61">
        <v>0.46443107907878245</v>
      </c>
      <c r="DU2298" s="41">
        <f t="shared" si="2145"/>
        <v>0.3332797385726759</v>
      </c>
      <c r="DV2298" s="41">
        <f t="shared" si="2146"/>
        <v>1.2150000000000001</v>
      </c>
      <c r="DW2298" s="43">
        <f t="shared" si="2102"/>
        <v>977.17109319718838</v>
      </c>
    </row>
    <row r="2299" spans="40:127" x14ac:dyDescent="0.25">
      <c r="AN2299" s="41">
        <f t="shared" si="2103"/>
        <v>2.16</v>
      </c>
      <c r="AO2299" s="41">
        <f t="shared" si="2104"/>
        <v>1.7549999999999999</v>
      </c>
      <c r="AP2299" s="41">
        <f t="shared" si="2105"/>
        <v>1.665</v>
      </c>
      <c r="AQ2299" s="41">
        <f t="shared" si="2106"/>
        <v>1.9350000000000001</v>
      </c>
      <c r="AR2299" s="41">
        <f t="shared" si="2107"/>
        <v>1.4550000000000001</v>
      </c>
      <c r="AS2299" s="41">
        <f t="shared" si="2108"/>
        <v>2.1150000000000002</v>
      </c>
      <c r="AT2299" s="41">
        <f t="shared" si="2109"/>
        <v>1.2450000000000001</v>
      </c>
      <c r="AU2299" s="41">
        <f t="shared" si="2110"/>
        <v>1.35</v>
      </c>
      <c r="AV2299" s="41">
        <f t="shared" si="2111"/>
        <v>1.77</v>
      </c>
      <c r="AW2299" s="41">
        <f t="shared" si="2112"/>
        <v>2.34</v>
      </c>
      <c r="AX2299" s="41">
        <f t="shared" si="2147"/>
        <v>1.2450000000000001</v>
      </c>
      <c r="AY2299" s="41">
        <f t="shared" si="2113"/>
        <v>5.9851076505187351</v>
      </c>
      <c r="AZ2299" s="41">
        <f t="shared" si="2114"/>
        <v>5.988262151306901</v>
      </c>
      <c r="BA2299" s="41">
        <f t="shared" si="2115"/>
        <v>5.9949304972430548</v>
      </c>
      <c r="BB2299" s="41">
        <f t="shared" si="2116"/>
        <v>5.9693795804226069</v>
      </c>
      <c r="BC2299" s="41">
        <f t="shared" si="2117"/>
        <v>6.0189589503380043</v>
      </c>
      <c r="BD2299" s="41">
        <f t="shared" si="2118"/>
        <v>6.0154764468451205</v>
      </c>
      <c r="BE2299" s="41">
        <f t="shared" si="2119"/>
        <v>6.0323877078516164</v>
      </c>
      <c r="BF2299" s="41">
        <f t="shared" si="2120"/>
        <v>6.0151865333462311</v>
      </c>
      <c r="BG2299" s="41">
        <f t="shared" si="2121"/>
        <v>6.0318926371107278</v>
      </c>
      <c r="BH2299" s="41">
        <f t="shared" si="2122"/>
        <v>6.0072515593226843</v>
      </c>
      <c r="BI2299" s="41">
        <f t="shared" si="2123"/>
        <v>5.9693795804226069</v>
      </c>
      <c r="BJ2299" s="41">
        <f t="shared" si="2124"/>
        <v>0.59763279755112764</v>
      </c>
      <c r="BK2299" s="41">
        <f t="shared" si="2125"/>
        <v>0.70098821196696981</v>
      </c>
      <c r="BL2299" s="41">
        <f t="shared" si="2126"/>
        <v>0.98182675472105829</v>
      </c>
      <c r="BM2299" s="41">
        <f t="shared" si="2127"/>
        <v>0.26945299038250442</v>
      </c>
      <c r="BN2299" s="41">
        <f t="shared" si="2128"/>
        <v>3.295694386955605</v>
      </c>
      <c r="BO2299" s="41">
        <f t="shared" si="2129"/>
        <v>2.7660206459987799</v>
      </c>
      <c r="BP2299" s="41">
        <f t="shared" si="2130"/>
        <v>6.4706675056225942</v>
      </c>
      <c r="BQ2299" s="41">
        <f t="shared" si="2131"/>
        <v>2.725956493176148</v>
      </c>
      <c r="BR2299" s="41">
        <f t="shared" si="2132"/>
        <v>6.3118797620976057</v>
      </c>
      <c r="BS2299" s="41">
        <f t="shared" si="2133"/>
        <v>1.8279714421855651</v>
      </c>
      <c r="BT2299" s="41">
        <f t="shared" si="2134"/>
        <v>7654.702730502785</v>
      </c>
      <c r="BU2299" s="41">
        <f t="shared" si="2135"/>
        <v>6221.0847580018317</v>
      </c>
      <c r="BV2299" s="41">
        <f t="shared" si="2136"/>
        <v>5905.3400300894064</v>
      </c>
      <c r="BW2299" s="41">
        <f t="shared" si="2137"/>
        <v>6848.3218478448707</v>
      </c>
      <c r="BX2299" s="41">
        <f t="shared" si="2138"/>
        <v>5170.8540452728212</v>
      </c>
      <c r="BY2299" s="41">
        <f t="shared" si="2139"/>
        <v>7514.2213197273895</v>
      </c>
      <c r="BZ2299" s="41">
        <f t="shared" si="2140"/>
        <v>4429.4782133492554</v>
      </c>
      <c r="CA2299" s="41">
        <f t="shared" si="2141"/>
        <v>4796.1959011207528</v>
      </c>
      <c r="CB2299" s="41">
        <f t="shared" si="2142"/>
        <v>6297.0720595524381</v>
      </c>
      <c r="CC2299" s="41">
        <f t="shared" si="2143"/>
        <v>8307.9210760243659</v>
      </c>
      <c r="CD2299" s="43">
        <f t="shared" si="2144"/>
        <v>4429.4782133492554</v>
      </c>
      <c r="CE2299" s="43">
        <f t="shared" si="2148"/>
        <v>2326.2738565103059</v>
      </c>
      <c r="CF2299" s="43">
        <f t="shared" si="2149"/>
        <v>2047.0212705625497</v>
      </c>
      <c r="CG2299" s="43">
        <f t="shared" si="2150"/>
        <v>2298.3784780694996</v>
      </c>
      <c r="CH2299" s="43">
        <f t="shared" si="2151"/>
        <v>1399.3048856276791</v>
      </c>
      <c r="CI2299" s="43">
        <f t="shared" si="2152"/>
        <v>3679.8179768685259</v>
      </c>
      <c r="CJ2299" s="43">
        <f t="shared" si="2153"/>
        <v>4900.359677843001</v>
      </c>
      <c r="CK2299" s="43">
        <f t="shared" si="2154"/>
        <v>4411.9823945891512</v>
      </c>
      <c r="CL2299" s="43">
        <f t="shared" si="2155"/>
        <v>3105.1537277536358</v>
      </c>
      <c r="CM2299" s="43">
        <f t="shared" si="2156"/>
        <v>6195.0169959539544</v>
      </c>
      <c r="CN2299" s="43">
        <f t="shared" si="2157"/>
        <v>4407.4808898746351</v>
      </c>
      <c r="CO2299" s="43">
        <f t="shared" si="2158"/>
        <v>1399.3048856276791</v>
      </c>
      <c r="CQ2299" s="61">
        <v>0.94461562546159072</v>
      </c>
      <c r="CR2299" s="61">
        <v>0.71193727951189778</v>
      </c>
      <c r="CS2299" s="61">
        <v>0.60446116936110028</v>
      </c>
      <c r="CT2299" s="61">
        <v>0.85973047993131757</v>
      </c>
      <c r="CU2299" s="61">
        <v>0.32177350818048611</v>
      </c>
      <c r="CV2299" s="61">
        <v>0.9310300055185462</v>
      </c>
      <c r="CW2299" s="61">
        <v>6.3735134577734831E-2</v>
      </c>
      <c r="CX2299" s="61">
        <v>0.16749223152847315</v>
      </c>
      <c r="CY2299" s="61">
        <v>0.72697471405674408</v>
      </c>
      <c r="CZ2299" s="61">
        <v>0.99481918789275692</v>
      </c>
      <c r="DA2299" s="61">
        <v>0.25287400288031592</v>
      </c>
      <c r="DB2299" s="61">
        <v>0.3057756438346706</v>
      </c>
      <c r="DC2299" s="61">
        <v>0.43055800904269537</v>
      </c>
      <c r="DD2299" s="61">
        <v>7.3173271838420373E-2</v>
      </c>
      <c r="DE2299" s="61">
        <v>0.84650665939266034</v>
      </c>
      <c r="DF2299" s="61">
        <v>0.80190549694201785</v>
      </c>
      <c r="DG2299" s="61">
        <v>0.95431201253151965</v>
      </c>
      <c r="DH2299" s="61">
        <v>0.79786817592778514</v>
      </c>
      <c r="DI2299" s="61">
        <v>0.95190722135445083</v>
      </c>
      <c r="DJ2299" s="61">
        <v>0.66973546897355052</v>
      </c>
      <c r="DU2299" s="41">
        <f t="shared" si="2145"/>
        <v>0.25167187754170256</v>
      </c>
      <c r="DV2299" s="41">
        <f t="shared" si="2146"/>
        <v>1.2450000000000001</v>
      </c>
      <c r="DW2299" s="43">
        <f t="shared" si="2102"/>
        <v>870.11483498820814</v>
      </c>
    </row>
    <row r="2300" spans="40:127" x14ac:dyDescent="0.25">
      <c r="AN2300" s="41">
        <f t="shared" si="2103"/>
        <v>1.74</v>
      </c>
      <c r="AO2300" s="41">
        <f t="shared" si="2104"/>
        <v>1.38</v>
      </c>
      <c r="AP2300" s="41">
        <f t="shared" si="2105"/>
        <v>1.65</v>
      </c>
      <c r="AQ2300" s="41">
        <f t="shared" si="2106"/>
        <v>1.155</v>
      </c>
      <c r="AR2300" s="41">
        <f t="shared" si="2107"/>
        <v>1.26</v>
      </c>
      <c r="AS2300" s="41">
        <f t="shared" si="2108"/>
        <v>1.62</v>
      </c>
      <c r="AT2300" s="41">
        <f t="shared" si="2109"/>
        <v>1.575</v>
      </c>
      <c r="AU2300" s="41">
        <f t="shared" si="2110"/>
        <v>2.0699999999999998</v>
      </c>
      <c r="AV2300" s="41">
        <f t="shared" si="2111"/>
        <v>1.5149999999999999</v>
      </c>
      <c r="AW2300" s="41">
        <f t="shared" si="2112"/>
        <v>1.53</v>
      </c>
      <c r="AX2300" s="41">
        <f t="shared" si="2147"/>
        <v>1.155</v>
      </c>
      <c r="AY2300" s="41">
        <f t="shared" si="2113"/>
        <v>5.9822250543214075</v>
      </c>
      <c r="AZ2300" s="41">
        <f t="shared" si="2114"/>
        <v>5.9896149586547285</v>
      </c>
      <c r="BA2300" s="41">
        <f t="shared" si="2115"/>
        <v>6.0201557921736173</v>
      </c>
      <c r="BB2300" s="41">
        <f t="shared" si="2116"/>
        <v>5.9792918171130038</v>
      </c>
      <c r="BC2300" s="41">
        <f t="shared" si="2117"/>
        <v>6.0292055183499249</v>
      </c>
      <c r="BD2300" s="41">
        <f t="shared" si="2118"/>
        <v>6.0233495095246754</v>
      </c>
      <c r="BE2300" s="41">
        <f t="shared" si="2119"/>
        <v>6.0129504257640782</v>
      </c>
      <c r="BF2300" s="41">
        <f t="shared" si="2120"/>
        <v>6.0275898236016952</v>
      </c>
      <c r="BG2300" s="41">
        <f t="shared" si="2121"/>
        <v>5.9824654904739392</v>
      </c>
      <c r="BH2300" s="41">
        <f t="shared" si="2122"/>
        <v>6.0324060865507771</v>
      </c>
      <c r="BI2300" s="41">
        <f t="shared" si="2123"/>
        <v>5.9792918171130038</v>
      </c>
      <c r="BJ2300" s="41">
        <f t="shared" si="2124"/>
        <v>0.51653234164039452</v>
      </c>
      <c r="BK2300" s="41">
        <f t="shared" si="2125"/>
        <v>0.75060018196438993</v>
      </c>
      <c r="BL2300" s="41">
        <f t="shared" si="2126"/>
        <v>3.5001556199163875</v>
      </c>
      <c r="BM2300" s="41">
        <f t="shared" si="2127"/>
        <v>0.44526297728341674</v>
      </c>
      <c r="BN2300" s="41">
        <f t="shared" si="2128"/>
        <v>5.5153856005932891</v>
      </c>
      <c r="BO2300" s="41">
        <f t="shared" si="2129"/>
        <v>4.1097597783797957</v>
      </c>
      <c r="BP2300" s="41">
        <f t="shared" si="2130"/>
        <v>2.4357636659188935</v>
      </c>
      <c r="BQ2300" s="41">
        <f t="shared" si="2131"/>
        <v>5.0855622182713462</v>
      </c>
      <c r="BR2300" s="41">
        <f t="shared" si="2132"/>
        <v>0.52285539139745074</v>
      </c>
      <c r="BS2300" s="41">
        <f t="shared" si="2133"/>
        <v>6.4766382751848877</v>
      </c>
      <c r="BT2300" s="41">
        <f t="shared" si="2134"/>
        <v>6164.8032028940279</v>
      </c>
      <c r="BU2300" s="41">
        <f t="shared" si="2135"/>
        <v>4892.3456639454562</v>
      </c>
      <c r="BV2300" s="41">
        <f t="shared" si="2136"/>
        <v>5864.4380739883727</v>
      </c>
      <c r="BW2300" s="41">
        <f t="shared" si="2137"/>
        <v>4091.1504835930464</v>
      </c>
      <c r="BX2300" s="41">
        <f t="shared" si="2138"/>
        <v>4481.6628752763609</v>
      </c>
      <c r="BY2300" s="41">
        <f t="shared" si="2139"/>
        <v>5759.3389961134426</v>
      </c>
      <c r="BZ2300" s="41">
        <f t="shared" si="2140"/>
        <v>5594.5217305788574</v>
      </c>
      <c r="CA2300" s="41">
        <f t="shared" si="2141"/>
        <v>7361.7452751543451</v>
      </c>
      <c r="CB2300" s="41">
        <f t="shared" si="2142"/>
        <v>5367.7382411051694</v>
      </c>
      <c r="CC2300" s="41">
        <f t="shared" si="2143"/>
        <v>5443.4634459559784</v>
      </c>
      <c r="CD2300" s="43">
        <f t="shared" si="2144"/>
        <v>4091.1504835930464</v>
      </c>
      <c r="CE2300" s="43">
        <f t="shared" si="2148"/>
        <v>1742.1593862166731</v>
      </c>
      <c r="CF2300" s="43">
        <f t="shared" si="2149"/>
        <v>1665.6099107111593</v>
      </c>
      <c r="CG2300" s="43">
        <f t="shared" si="2150"/>
        <v>4300.4856059400008</v>
      </c>
      <c r="CH2300" s="43">
        <f t="shared" si="2151"/>
        <v>1073.6930808655088</v>
      </c>
      <c r="CI2300" s="43">
        <f t="shared" si="2152"/>
        <v>4122.3832308228912</v>
      </c>
      <c r="CJ2300" s="43">
        <f t="shared" si="2153"/>
        <v>4575.2318885163568</v>
      </c>
      <c r="CK2300" s="43">
        <f t="shared" si="2154"/>
        <v>3424.4277623371536</v>
      </c>
      <c r="CL2300" s="43">
        <f t="shared" si="2155"/>
        <v>6503.2389049160693</v>
      </c>
      <c r="CM2300" s="43">
        <f t="shared" si="2156"/>
        <v>1526.1362400925343</v>
      </c>
      <c r="CN2300" s="43">
        <f t="shared" si="2157"/>
        <v>5424.4552291073687</v>
      </c>
      <c r="CO2300" s="43">
        <f t="shared" si="2158"/>
        <v>1073.6930808655088</v>
      </c>
      <c r="CQ2300" s="61">
        <v>0.6944898872380102</v>
      </c>
      <c r="CR2300" s="61">
        <v>0.22026487684427565</v>
      </c>
      <c r="CS2300" s="61">
        <v>0.59425393144126015</v>
      </c>
      <c r="CT2300" s="61">
        <v>1.5126051587772693E-2</v>
      </c>
      <c r="CU2300" s="61">
        <v>7.2377902287109719E-2</v>
      </c>
      <c r="CV2300" s="61">
        <v>0.55072719394915393</v>
      </c>
      <c r="CW2300" s="61">
        <v>0.49272057516260603</v>
      </c>
      <c r="CX2300" s="61">
        <v>0.91717850640270915</v>
      </c>
      <c r="CY2300" s="61">
        <v>0.41363425385193331</v>
      </c>
      <c r="CZ2300" s="61">
        <v>0.43783671274268088</v>
      </c>
      <c r="DA2300" s="61">
        <v>0.20909288031985984</v>
      </c>
      <c r="DB2300" s="61">
        <v>0.32986223542855453</v>
      </c>
      <c r="DC2300" s="61">
        <v>0.86015994045252198</v>
      </c>
      <c r="DD2300" s="61">
        <v>0.16946656650385383</v>
      </c>
      <c r="DE2300" s="61">
        <v>0.93703500702330877</v>
      </c>
      <c r="DF2300" s="61">
        <v>0.89245330108372722</v>
      </c>
      <c r="DG2300" s="61">
        <v>0.76510284500083137</v>
      </c>
      <c r="DH2300" s="61">
        <v>0.9264961050442978</v>
      </c>
      <c r="DI2300" s="61">
        <v>0.21256560054959095</v>
      </c>
      <c r="DJ2300" s="61">
        <v>0.95439938725822404</v>
      </c>
      <c r="DU2300" s="41">
        <f t="shared" si="2145"/>
        <v>0.23173931080392438</v>
      </c>
      <c r="DV2300" s="41">
        <f t="shared" si="2146"/>
        <v>1.155</v>
      </c>
      <c r="DW2300" s="43">
        <f t="shared" si="2102"/>
        <v>774.58969867718031</v>
      </c>
    </row>
    <row r="2301" spans="40:127" x14ac:dyDescent="0.25">
      <c r="AN2301" s="41">
        <f t="shared" si="2103"/>
        <v>1.77</v>
      </c>
      <c r="AO2301" s="41">
        <f t="shared" si="2104"/>
        <v>1.4850000000000001</v>
      </c>
      <c r="AP2301" s="41">
        <f t="shared" si="2105"/>
        <v>1.5149999999999999</v>
      </c>
      <c r="AQ2301" s="41">
        <f t="shared" si="2106"/>
        <v>1.7250000000000001</v>
      </c>
      <c r="AR2301" s="41">
        <f t="shared" si="2107"/>
        <v>1.74</v>
      </c>
      <c r="AS2301" s="41">
        <f t="shared" si="2108"/>
        <v>1.53</v>
      </c>
      <c r="AT2301" s="41">
        <f t="shared" si="2109"/>
        <v>1.23</v>
      </c>
      <c r="AU2301" s="41">
        <f t="shared" si="2110"/>
        <v>1.5</v>
      </c>
      <c r="AV2301" s="41">
        <f t="shared" si="2111"/>
        <v>1.2150000000000001</v>
      </c>
      <c r="AW2301" s="41">
        <f t="shared" si="2112"/>
        <v>1.38</v>
      </c>
      <c r="AX2301" s="41">
        <f t="shared" si="2147"/>
        <v>1.2150000000000001</v>
      </c>
      <c r="AY2301" s="41">
        <f t="shared" si="2113"/>
        <v>6.0003948868927672</v>
      </c>
      <c r="AZ2301" s="41">
        <f t="shared" si="2114"/>
        <v>6.0257379451587063</v>
      </c>
      <c r="BA2301" s="41">
        <f t="shared" si="2115"/>
        <v>5.9946684011962708</v>
      </c>
      <c r="BB2301" s="41">
        <f t="shared" si="2116"/>
        <v>5.9686524890919683</v>
      </c>
      <c r="BC2301" s="41">
        <f t="shared" si="2117"/>
        <v>5.9748540015154781</v>
      </c>
      <c r="BD2301" s="41">
        <f t="shared" si="2118"/>
        <v>6.0308494400709538</v>
      </c>
      <c r="BE2301" s="41">
        <f t="shared" si="2119"/>
        <v>5.9793466070616761</v>
      </c>
      <c r="BF2301" s="41">
        <f t="shared" si="2120"/>
        <v>6.0167211379980463</v>
      </c>
      <c r="BG2301" s="41">
        <f t="shared" si="2121"/>
        <v>6.0449881099421816</v>
      </c>
      <c r="BH2301" s="41">
        <f t="shared" si="2122"/>
        <v>6.0046913759133309</v>
      </c>
      <c r="BI2301" s="41">
        <f t="shared" si="2123"/>
        <v>5.9686524890919683</v>
      </c>
      <c r="BJ2301" s="41">
        <f t="shared" si="2124"/>
        <v>1.2936571695807637</v>
      </c>
      <c r="BK2301" s="41">
        <f t="shared" si="2125"/>
        <v>4.6338234306973609</v>
      </c>
      <c r="BL2301" s="41">
        <f t="shared" si="2126"/>
        <v>0.96891736082146829</v>
      </c>
      <c r="BM2301" s="41">
        <f t="shared" si="2127"/>
        <v>0.25969765032791553</v>
      </c>
      <c r="BN2301" s="41">
        <f t="shared" si="2128"/>
        <v>0.35563178123908323</v>
      </c>
      <c r="BO2301" s="41">
        <f t="shared" si="2129"/>
        <v>5.9898880497626017</v>
      </c>
      <c r="BP2301" s="41">
        <f t="shared" si="2130"/>
        <v>0.4464998480208841</v>
      </c>
      <c r="BQ2301" s="41">
        <f t="shared" si="2131"/>
        <v>2.944805072256282</v>
      </c>
      <c r="BR2301" s="41">
        <f t="shared" si="2132"/>
        <v>12.169838196543243</v>
      </c>
      <c r="BS2301" s="41">
        <f t="shared" si="2133"/>
        <v>1.6066657122674015</v>
      </c>
      <c r="BT2301" s="41">
        <f t="shared" si="2134"/>
        <v>6280.6092986824651</v>
      </c>
      <c r="BU2301" s="41">
        <f t="shared" si="2135"/>
        <v>5280.4406937156982</v>
      </c>
      <c r="BV2301" s="41">
        <f t="shared" si="2136"/>
        <v>5373.2099535821781</v>
      </c>
      <c r="BW2301" s="41">
        <f t="shared" si="2137"/>
        <v>6104.721297991684</v>
      </c>
      <c r="BX2301" s="41">
        <f t="shared" si="2138"/>
        <v>6161.0040231718558</v>
      </c>
      <c r="BY2301" s="41">
        <f t="shared" si="2139"/>
        <v>5442.7610649487697</v>
      </c>
      <c r="BZ2301" s="41">
        <f t="shared" si="2140"/>
        <v>4356.8295672002978</v>
      </c>
      <c r="CA2301" s="41">
        <f t="shared" si="2141"/>
        <v>5329.7862988281513</v>
      </c>
      <c r="CB2301" s="41">
        <f t="shared" si="2142"/>
        <v>4327.256099424756</v>
      </c>
      <c r="CC2301" s="41">
        <f t="shared" si="2143"/>
        <v>4898.4990384814801</v>
      </c>
      <c r="CD2301" s="43">
        <f t="shared" si="2144"/>
        <v>4327.256099424756</v>
      </c>
      <c r="CE2301" s="43">
        <f t="shared" si="2148"/>
        <v>2804.6117130661023</v>
      </c>
      <c r="CF2301" s="43">
        <f t="shared" si="2149"/>
        <v>4453.3422347135465</v>
      </c>
      <c r="CG2301" s="43">
        <f t="shared" si="2150"/>
        <v>2077.5231834284091</v>
      </c>
      <c r="CH2301" s="43">
        <f t="shared" si="2151"/>
        <v>1224.6528197034272</v>
      </c>
      <c r="CI2301" s="43">
        <f t="shared" si="2152"/>
        <v>1445.5709363578453</v>
      </c>
      <c r="CJ2301" s="43">
        <f t="shared" si="2153"/>
        <v>5216.6375220462069</v>
      </c>
      <c r="CK2301" s="43">
        <f t="shared" si="2154"/>
        <v>1145.0004210286229</v>
      </c>
      <c r="CL2301" s="43">
        <f t="shared" si="2155"/>
        <v>3585.9927940942857</v>
      </c>
      <c r="CM2301" s="43">
        <f t="shared" si="2156"/>
        <v>5904.8457505267334</v>
      </c>
      <c r="CN2301" s="43">
        <f t="shared" si="2157"/>
        <v>2436.8664367239016</v>
      </c>
      <c r="CO2301" s="43">
        <f t="shared" si="2158"/>
        <v>1145.0004210286229</v>
      </c>
      <c r="CQ2301" s="61">
        <v>0.72403167735937202</v>
      </c>
      <c r="CR2301" s="61">
        <v>0.36796951011739709</v>
      </c>
      <c r="CS2301" s="61">
        <v>0.39994030294073901</v>
      </c>
      <c r="CT2301" s="61">
        <v>0.68527740660586989</v>
      </c>
      <c r="CU2301" s="61">
        <v>0.70312037936986294</v>
      </c>
      <c r="CV2301" s="61">
        <v>0.43500733945243963</v>
      </c>
      <c r="CW2301" s="61">
        <v>5.7948849264025992E-2</v>
      </c>
      <c r="CX2301" s="61">
        <v>0.3917552486322563</v>
      </c>
      <c r="CY2301" s="61">
        <v>4.5866461537126035E-2</v>
      </c>
      <c r="CZ2301" s="61">
        <v>0.20169927319323921</v>
      </c>
      <c r="DA2301" s="61">
        <v>0.53886368197758638</v>
      </c>
      <c r="DB2301" s="61">
        <v>0.9128106372035325</v>
      </c>
      <c r="DC2301" s="61">
        <v>0.42542600489333959</v>
      </c>
      <c r="DD2301" s="61">
        <v>6.8244461960319525E-2</v>
      </c>
      <c r="DE2301" s="61">
        <v>0.11932563637331672</v>
      </c>
      <c r="DF2301" s="61">
        <v>0.94650789496261822</v>
      </c>
      <c r="DG2301" s="61">
        <v>0.17015967589147285</v>
      </c>
      <c r="DH2301" s="61">
        <v>0.81867661404227732</v>
      </c>
      <c r="DI2301" s="61">
        <v>0.98962034300677648</v>
      </c>
      <c r="DJ2301" s="61">
        <v>0.62235648103435637</v>
      </c>
      <c r="DU2301" s="41">
        <f t="shared" si="2145"/>
        <v>0.3895739213982396</v>
      </c>
      <c r="DV2301" s="41">
        <f t="shared" si="2146"/>
        <v>1.2150000000000001</v>
      </c>
      <c r="DW2301" s="43">
        <f t="shared" si="2102"/>
        <v>1056.4795467960641</v>
      </c>
    </row>
    <row r="2302" spans="40:127" x14ac:dyDescent="0.25">
      <c r="AN2302" s="41">
        <f t="shared" si="2103"/>
        <v>1.1399999999999999</v>
      </c>
      <c r="AO2302" s="41">
        <f t="shared" si="2104"/>
        <v>1.335</v>
      </c>
      <c r="AP2302" s="41">
        <f t="shared" si="2105"/>
        <v>1.4550000000000001</v>
      </c>
      <c r="AQ2302" s="41">
        <f t="shared" si="2106"/>
        <v>1.77</v>
      </c>
      <c r="AR2302" s="41">
        <f t="shared" si="2107"/>
        <v>1.41</v>
      </c>
      <c r="AS2302" s="41">
        <f t="shared" si="2108"/>
        <v>2.1</v>
      </c>
      <c r="AT2302" s="41">
        <f t="shared" si="2109"/>
        <v>1.395</v>
      </c>
      <c r="AU2302" s="41">
        <f t="shared" si="2110"/>
        <v>1.3049999999999999</v>
      </c>
      <c r="AV2302" s="41">
        <f t="shared" si="2111"/>
        <v>1.35</v>
      </c>
      <c r="AW2302" s="41">
        <f t="shared" si="2112"/>
        <v>1.44</v>
      </c>
      <c r="AX2302" s="41">
        <f t="shared" si="2147"/>
        <v>1.1399999999999999</v>
      </c>
      <c r="AY2302" s="41">
        <f t="shared" si="2113"/>
        <v>5.9652838799709</v>
      </c>
      <c r="AZ2302" s="41">
        <f t="shared" si="2114"/>
        <v>6.0053822499765479</v>
      </c>
      <c r="BA2302" s="41">
        <f t="shared" si="2115"/>
        <v>6.0034670596399975</v>
      </c>
      <c r="BB2302" s="41">
        <f t="shared" si="2116"/>
        <v>6.038624705530097</v>
      </c>
      <c r="BC2302" s="41">
        <f t="shared" si="2117"/>
        <v>5.9415018669027297</v>
      </c>
      <c r="BD2302" s="41">
        <f t="shared" si="2118"/>
        <v>5.9711535747109661</v>
      </c>
      <c r="BE2302" s="41">
        <f t="shared" si="2119"/>
        <v>6.0232786675250258</v>
      </c>
      <c r="BF2302" s="41">
        <f t="shared" si="2120"/>
        <v>5.9887968872724491</v>
      </c>
      <c r="BG2302" s="41">
        <f t="shared" si="2121"/>
        <v>6.0347053060541471</v>
      </c>
      <c r="BH2302" s="41">
        <f t="shared" si="2122"/>
        <v>5.961000326841762</v>
      </c>
      <c r="BI2302" s="41">
        <f t="shared" si="2123"/>
        <v>5.9415018669027297</v>
      </c>
      <c r="BJ2302" s="41">
        <f t="shared" si="2124"/>
        <v>0.21889973080538447</v>
      </c>
      <c r="BK2302" s="41">
        <f t="shared" si="2125"/>
        <v>1.663609945996136</v>
      </c>
      <c r="BL2302" s="41">
        <f t="shared" si="2126"/>
        <v>1.5104838800838882</v>
      </c>
      <c r="BM2302" s="41">
        <f t="shared" si="2127"/>
        <v>8.8473341256446254</v>
      </c>
      <c r="BN2302" s="41">
        <f t="shared" si="2128"/>
        <v>6.531980053520893E-2</v>
      </c>
      <c r="BO2302" s="41">
        <f t="shared" si="2129"/>
        <v>0.29481460993201275</v>
      </c>
      <c r="BP2302" s="41">
        <f t="shared" si="2130"/>
        <v>4.0951529850227075</v>
      </c>
      <c r="BQ2302" s="41">
        <f t="shared" si="2131"/>
        <v>0.72019563465700376</v>
      </c>
      <c r="BR2302" s="41">
        <f t="shared" si="2132"/>
        <v>7.2685999899587523</v>
      </c>
      <c r="BS2302" s="41">
        <f t="shared" si="2133"/>
        <v>0.1761174176451738</v>
      </c>
      <c r="BT2302" s="41">
        <f t="shared" si="2134"/>
        <v>4033.2858679370484</v>
      </c>
      <c r="BU2302" s="41">
        <f t="shared" si="2135"/>
        <v>4739.0379773628547</v>
      </c>
      <c r="BV2302" s="41">
        <f t="shared" si="2136"/>
        <v>5164.1952594122513</v>
      </c>
      <c r="BW2302" s="41">
        <f t="shared" si="2137"/>
        <v>6300.5850944154836</v>
      </c>
      <c r="BX2302" s="41">
        <f t="shared" si="2138"/>
        <v>4978.5838611691206</v>
      </c>
      <c r="BY2302" s="41">
        <f t="shared" si="2139"/>
        <v>7433.3915670152419</v>
      </c>
      <c r="BZ2302" s="41">
        <f t="shared" si="2140"/>
        <v>4959.4016376195896</v>
      </c>
      <c r="CA2302" s="41">
        <f t="shared" si="2141"/>
        <v>4626.1413573116888</v>
      </c>
      <c r="CB2302" s="41">
        <f t="shared" si="2142"/>
        <v>4803.9712241481366</v>
      </c>
      <c r="CC2302" s="41">
        <f t="shared" si="2143"/>
        <v>5092.847363642697</v>
      </c>
      <c r="CD2302" s="43">
        <f t="shared" si="2144"/>
        <v>4033.2858679370484</v>
      </c>
      <c r="CE2302" s="43">
        <f t="shared" si="2148"/>
        <v>743.04880884066483</v>
      </c>
      <c r="CF2302" s="43">
        <f t="shared" si="2149"/>
        <v>2398.8157796656283</v>
      </c>
      <c r="CG2302" s="43">
        <f t="shared" si="2150"/>
        <v>2491.2133237718681</v>
      </c>
      <c r="CH2302" s="43">
        <f t="shared" si="2151"/>
        <v>7334.4804971867989</v>
      </c>
      <c r="CI2302" s="43">
        <f t="shared" si="2152"/>
        <v>502.03201670595132</v>
      </c>
      <c r="CJ2302" s="43">
        <f t="shared" si="2153"/>
        <v>1588.4870288469081</v>
      </c>
      <c r="CK2302" s="43">
        <f t="shared" si="2154"/>
        <v>3932.7754496980883</v>
      </c>
      <c r="CL2302" s="43">
        <f t="shared" si="2155"/>
        <v>1542.8568435663092</v>
      </c>
      <c r="CM2302" s="43">
        <f t="shared" si="2156"/>
        <v>5070.4794895521391</v>
      </c>
      <c r="CN2302" s="43">
        <f t="shared" si="2157"/>
        <v>841.88645793126</v>
      </c>
      <c r="CO2302" s="43">
        <f t="shared" si="2158"/>
        <v>502.03201670595132</v>
      </c>
      <c r="CQ2302" s="61">
        <v>1.1475093556427507E-2</v>
      </c>
      <c r="CR2302" s="61">
        <v>0.14932714876174802</v>
      </c>
      <c r="CS2302" s="61">
        <v>0.31582340600616388</v>
      </c>
      <c r="CT2302" s="61">
        <v>0.73568569847995036</v>
      </c>
      <c r="CU2302" s="61">
        <v>0.25774621745372606</v>
      </c>
      <c r="CV2302" s="61">
        <v>0.9281788042460446</v>
      </c>
      <c r="CW2302" s="61">
        <v>0.23717983722556668</v>
      </c>
      <c r="CX2302" s="61">
        <v>0.12037206726577665</v>
      </c>
      <c r="CY2302" s="61">
        <v>0.16729640906562937</v>
      </c>
      <c r="CZ2302" s="61">
        <v>0.28940156596929789</v>
      </c>
      <c r="DA2302" s="61">
        <v>4.8672793766971645E-2</v>
      </c>
      <c r="DB2302" s="61">
        <v>0.63536217631832437</v>
      </c>
      <c r="DC2302" s="61">
        <v>0.59896949729229998</v>
      </c>
      <c r="DD2302" s="61">
        <v>0.97710318958605891</v>
      </c>
      <c r="DE2302" s="61">
        <v>2.1670635784625247E-3</v>
      </c>
      <c r="DF2302" s="61">
        <v>8.6334523897754645E-2</v>
      </c>
      <c r="DG2302" s="61">
        <v>0.89180100487747205</v>
      </c>
      <c r="DH2302" s="61">
        <v>0.31520465374831819</v>
      </c>
      <c r="DI2302" s="61">
        <v>0.96431230328281237</v>
      </c>
      <c r="DJ2302" s="61">
        <v>3.0552788620240134E-2</v>
      </c>
      <c r="DU2302" s="41">
        <f t="shared" si="2145"/>
        <v>0.1425758665029484</v>
      </c>
      <c r="DV2302" s="41">
        <f t="shared" si="2146"/>
        <v>1.1399999999999999</v>
      </c>
      <c r="DW2302" s="43">
        <f t="shared" si="2102"/>
        <v>599.67747800069503</v>
      </c>
    </row>
    <row r="2303" spans="40:127" x14ac:dyDescent="0.25">
      <c r="AN2303" s="41">
        <f t="shared" si="2103"/>
        <v>1.365</v>
      </c>
      <c r="AO2303" s="41">
        <f t="shared" si="2104"/>
        <v>1.74</v>
      </c>
      <c r="AP2303" s="41">
        <f t="shared" si="2105"/>
        <v>1.71</v>
      </c>
      <c r="AQ2303" s="41">
        <f t="shared" si="2106"/>
        <v>2.25</v>
      </c>
      <c r="AR2303" s="41">
        <f t="shared" si="2107"/>
        <v>1.53</v>
      </c>
      <c r="AS2303" s="41">
        <f t="shared" si="2108"/>
        <v>1.65</v>
      </c>
      <c r="AT2303" s="41">
        <f t="shared" si="2109"/>
        <v>1.5449999999999999</v>
      </c>
      <c r="AU2303" s="41">
        <f t="shared" si="2110"/>
        <v>1.71</v>
      </c>
      <c r="AV2303" s="41">
        <f t="shared" si="2111"/>
        <v>1.32</v>
      </c>
      <c r="AW2303" s="41">
        <f t="shared" si="2112"/>
        <v>1.8149999999999999</v>
      </c>
      <c r="AX2303" s="41">
        <f t="shared" si="2147"/>
        <v>1.32</v>
      </c>
      <c r="AY2303" s="41">
        <f t="shared" si="2113"/>
        <v>6.0001384098563744</v>
      </c>
      <c r="AZ2303" s="41">
        <f t="shared" si="2114"/>
        <v>5.9881392572903689</v>
      </c>
      <c r="BA2303" s="41">
        <f t="shared" si="2115"/>
        <v>5.9806589160856314</v>
      </c>
      <c r="BB2303" s="41">
        <f t="shared" si="2116"/>
        <v>6.0009552845527558</v>
      </c>
      <c r="BC2303" s="41">
        <f t="shared" si="2117"/>
        <v>6.0055775655219144</v>
      </c>
      <c r="BD2303" s="41">
        <f t="shared" si="2118"/>
        <v>6.0030162791861592</v>
      </c>
      <c r="BE2303" s="41">
        <f t="shared" si="2119"/>
        <v>6.001224895675537</v>
      </c>
      <c r="BF2303" s="41">
        <f t="shared" si="2120"/>
        <v>5.9988789839570025</v>
      </c>
      <c r="BG2303" s="41">
        <f t="shared" si="2121"/>
        <v>5.991997780885808</v>
      </c>
      <c r="BH2303" s="41">
        <f t="shared" si="2122"/>
        <v>5.9897220181278419</v>
      </c>
      <c r="BI2303" s="41">
        <f t="shared" si="2123"/>
        <v>5.9806589160856314</v>
      </c>
      <c r="BJ2303" s="41">
        <f t="shared" si="2124"/>
        <v>1.2770250977079687</v>
      </c>
      <c r="BK2303" s="41">
        <f t="shared" si="2125"/>
        <v>0.69664658233721977</v>
      </c>
      <c r="BL2303" s="41">
        <f t="shared" si="2126"/>
        <v>0.47717014302845207</v>
      </c>
      <c r="BM2303" s="41">
        <f t="shared" si="2127"/>
        <v>1.330752996969357</v>
      </c>
      <c r="BN2303" s="41">
        <f t="shared" si="2128"/>
        <v>1.6800701943964362</v>
      </c>
      <c r="BO2303" s="41">
        <f t="shared" si="2129"/>
        <v>1.4765350665147001</v>
      </c>
      <c r="BP2303" s="41">
        <f t="shared" si="2130"/>
        <v>1.348975914120861</v>
      </c>
      <c r="BQ2303" s="41">
        <f t="shared" si="2131"/>
        <v>1.1983955297715623</v>
      </c>
      <c r="BR2303" s="41">
        <f t="shared" si="2132"/>
        <v>0.84664636775986235</v>
      </c>
      <c r="BS2303" s="41">
        <f t="shared" si="2133"/>
        <v>0.754672695791753</v>
      </c>
      <c r="BT2303" s="41">
        <f t="shared" si="2134"/>
        <v>4843.4172150595541</v>
      </c>
      <c r="BU2303" s="41">
        <f t="shared" si="2135"/>
        <v>6167.8498026287089</v>
      </c>
      <c r="BV2303" s="41">
        <f t="shared" si="2136"/>
        <v>6057.7203853656893</v>
      </c>
      <c r="BW2303" s="41">
        <f t="shared" si="2137"/>
        <v>7984.1981895283197</v>
      </c>
      <c r="BX2303" s="41">
        <f t="shared" si="2138"/>
        <v>5431.3453285616815</v>
      </c>
      <c r="BY2303" s="41">
        <f t="shared" si="2139"/>
        <v>5856.0840330689362</v>
      </c>
      <c r="BZ2303" s="41">
        <f t="shared" si="2140"/>
        <v>5482.605914011885</v>
      </c>
      <c r="CA2303" s="41">
        <f t="shared" si="2141"/>
        <v>6066.940785979562</v>
      </c>
      <c r="CB2303" s="41">
        <f t="shared" si="2142"/>
        <v>4680.5657296681902</v>
      </c>
      <c r="CC2303" s="41">
        <f t="shared" si="2143"/>
        <v>6434.5556069343975</v>
      </c>
      <c r="CD2303" s="43">
        <f t="shared" si="2144"/>
        <v>4680.5657296681902</v>
      </c>
      <c r="CE2303" s="43">
        <f t="shared" si="2148"/>
        <v>2148.9298816025557</v>
      </c>
      <c r="CF2303" s="43">
        <f t="shared" si="2149"/>
        <v>2023.2305820390532</v>
      </c>
      <c r="CG2303" s="43">
        <f t="shared" si="2150"/>
        <v>1645.593709139217</v>
      </c>
      <c r="CH2303" s="43">
        <f t="shared" si="2151"/>
        <v>3615.939219601883</v>
      </c>
      <c r="CI2303" s="43">
        <f t="shared" si="2152"/>
        <v>2762.7718457936671</v>
      </c>
      <c r="CJ2303" s="43">
        <f t="shared" si="2153"/>
        <v>2793.1592939183051</v>
      </c>
      <c r="CK2303" s="43">
        <f t="shared" si="2154"/>
        <v>2499.887463919109</v>
      </c>
      <c r="CL2303" s="43">
        <f t="shared" si="2155"/>
        <v>2607.8708370687241</v>
      </c>
      <c r="CM2303" s="43">
        <f t="shared" si="2156"/>
        <v>1692.056393206615</v>
      </c>
      <c r="CN2303" s="43">
        <f t="shared" si="2157"/>
        <v>2196.5739321830561</v>
      </c>
      <c r="CO2303" s="43">
        <f t="shared" si="2158"/>
        <v>1645.593709139217</v>
      </c>
      <c r="CQ2303" s="61">
        <v>0.18561525043422</v>
      </c>
      <c r="CR2303" s="61">
        <v>0.69349390779633802</v>
      </c>
      <c r="CS2303" s="61">
        <v>0.66564120481046207</v>
      </c>
      <c r="CT2303" s="61">
        <v>0.96244058073344219</v>
      </c>
      <c r="CU2303" s="61">
        <v>0.42129654359665114</v>
      </c>
      <c r="CV2303" s="61">
        <v>0.59447461243406563</v>
      </c>
      <c r="CW2303" s="61">
        <v>0.44302937271282117</v>
      </c>
      <c r="CX2303" s="61">
        <v>0.65975328835165958</v>
      </c>
      <c r="CY2303" s="61">
        <v>0.13131117122088087</v>
      </c>
      <c r="CZ2303" s="61">
        <v>0.76450533713698787</v>
      </c>
      <c r="DA2303" s="61">
        <v>0.53378411541510784</v>
      </c>
      <c r="DB2303" s="61">
        <v>0.30362630597553208</v>
      </c>
      <c r="DC2303" s="61">
        <v>0.18729929493218145</v>
      </c>
      <c r="DD2303" s="61">
        <v>0.54993852719186542</v>
      </c>
      <c r="DE2303" s="61">
        <v>0.63901138628164</v>
      </c>
      <c r="DF2303" s="61">
        <v>0.59026232554369706</v>
      </c>
      <c r="DG2303" s="61">
        <v>0.55525305712301465</v>
      </c>
      <c r="DH2303" s="61">
        <v>0.50877353692680027</v>
      </c>
      <c r="DI2303" s="61">
        <v>0.37398421924929715</v>
      </c>
      <c r="DJ2303" s="61">
        <v>0.33180040869556371</v>
      </c>
      <c r="DU2303" s="41">
        <f t="shared" si="2145"/>
        <v>0.38673217459379039</v>
      </c>
      <c r="DV2303" s="41">
        <f t="shared" si="2146"/>
        <v>1.32</v>
      </c>
      <c r="DW2303" s="43">
        <f t="shared" si="2102"/>
        <v>1143.5863449985341</v>
      </c>
    </row>
    <row r="2304" spans="40:127" x14ac:dyDescent="0.25">
      <c r="AN2304" s="41">
        <f t="shared" si="2103"/>
        <v>1.5449999999999999</v>
      </c>
      <c r="AO2304" s="41">
        <f t="shared" si="2104"/>
        <v>1.5</v>
      </c>
      <c r="AP2304" s="41">
        <f t="shared" si="2105"/>
        <v>1.905</v>
      </c>
      <c r="AQ2304" s="41">
        <f t="shared" si="2106"/>
        <v>1.3049999999999999</v>
      </c>
      <c r="AR2304" s="41">
        <f t="shared" si="2107"/>
        <v>2.34</v>
      </c>
      <c r="AS2304" s="41">
        <f t="shared" si="2108"/>
        <v>1.6950000000000001</v>
      </c>
      <c r="AT2304" s="41">
        <f t="shared" si="2109"/>
        <v>1.425</v>
      </c>
      <c r="AU2304" s="41">
        <f t="shared" si="2110"/>
        <v>1.62</v>
      </c>
      <c r="AV2304" s="41">
        <f t="shared" si="2111"/>
        <v>1.5149999999999999</v>
      </c>
      <c r="AW2304" s="41">
        <f t="shared" si="2112"/>
        <v>1.83</v>
      </c>
      <c r="AX2304" s="41">
        <f t="shared" si="2147"/>
        <v>1.3049999999999999</v>
      </c>
      <c r="AY2304" s="41">
        <f t="shared" si="2113"/>
        <v>5.9707559432029997</v>
      </c>
      <c r="AZ2304" s="41">
        <f t="shared" si="2114"/>
        <v>6.0448179329490124</v>
      </c>
      <c r="BA2304" s="41">
        <f t="shared" si="2115"/>
        <v>5.9856371416181053</v>
      </c>
      <c r="BB2304" s="41">
        <f t="shared" si="2116"/>
        <v>5.9917952669085031</v>
      </c>
      <c r="BC2304" s="41">
        <f t="shared" si="2117"/>
        <v>6.0168092919273981</v>
      </c>
      <c r="BD2304" s="41">
        <f t="shared" si="2118"/>
        <v>5.9833620473865432</v>
      </c>
      <c r="BE2304" s="41">
        <f t="shared" si="2119"/>
        <v>5.9909046982979435</v>
      </c>
      <c r="BF2304" s="41">
        <f t="shared" si="2120"/>
        <v>5.971503721589615</v>
      </c>
      <c r="BG2304" s="41">
        <f t="shared" si="2121"/>
        <v>6.033369169597564</v>
      </c>
      <c r="BH2304" s="41">
        <f t="shared" si="2122"/>
        <v>6.0154312574627689</v>
      </c>
      <c r="BI2304" s="41">
        <f t="shared" si="2123"/>
        <v>5.9707559432029997</v>
      </c>
      <c r="BJ2304" s="41">
        <f t="shared" si="2124"/>
        <v>0.28893062268647468</v>
      </c>
      <c r="BK2304" s="41">
        <f t="shared" si="2125"/>
        <v>12.066561328898542</v>
      </c>
      <c r="BL2304" s="41">
        <f t="shared" si="2126"/>
        <v>0.6138541229806368</v>
      </c>
      <c r="BM2304" s="41">
        <f t="shared" si="2127"/>
        <v>0.83802792239534152</v>
      </c>
      <c r="BN2304" s="41">
        <f t="shared" si="2128"/>
        <v>2.9578955268484002</v>
      </c>
      <c r="BO2304" s="41">
        <f t="shared" si="2129"/>
        <v>0.54712098460366743</v>
      </c>
      <c r="BP2304" s="41">
        <f t="shared" si="2130"/>
        <v>0.80115372476219826</v>
      </c>
      <c r="BQ2304" s="41">
        <f t="shared" si="2131"/>
        <v>0.30009474158821164</v>
      </c>
      <c r="BR2304" s="41">
        <f t="shared" si="2132"/>
        <v>6.79732476744518</v>
      </c>
      <c r="BS2304" s="41">
        <f t="shared" si="2133"/>
        <v>2.7597373755019401</v>
      </c>
      <c r="BT2304" s="41">
        <f t="shared" si="2134"/>
        <v>5468.6702730155703</v>
      </c>
      <c r="BU2304" s="41">
        <f t="shared" si="2135"/>
        <v>5342.2162828153414</v>
      </c>
      <c r="BV2304" s="41">
        <f t="shared" si="2136"/>
        <v>6751.3211655035811</v>
      </c>
      <c r="BW2304" s="41">
        <f t="shared" si="2137"/>
        <v>4627.2992854033864</v>
      </c>
      <c r="BX2304" s="41">
        <f t="shared" si="2138"/>
        <v>8314.5275356109651</v>
      </c>
      <c r="BY2304" s="41">
        <f t="shared" si="2139"/>
        <v>6005.9393060768871</v>
      </c>
      <c r="BZ2304" s="41">
        <f t="shared" si="2140"/>
        <v>5052.4225542186996</v>
      </c>
      <c r="CA2304" s="41">
        <f t="shared" si="2141"/>
        <v>5734.498764768935</v>
      </c>
      <c r="CB2304" s="41">
        <f t="shared" si="2142"/>
        <v>5390.5264087302858</v>
      </c>
      <c r="CC2304" s="41">
        <f t="shared" si="2143"/>
        <v>6501.642252893751</v>
      </c>
      <c r="CD2304" s="43">
        <f t="shared" si="2144"/>
        <v>4627.2992854033864</v>
      </c>
      <c r="CE2304" s="43">
        <f t="shared" si="2148"/>
        <v>1156.9514847609116</v>
      </c>
      <c r="CF2304" s="43">
        <f t="shared" si="2149"/>
        <v>7258.9348500281658</v>
      </c>
      <c r="CG2304" s="43">
        <f t="shared" si="2150"/>
        <v>2079.3013992257888</v>
      </c>
      <c r="CH2304" s="43">
        <f t="shared" si="2151"/>
        <v>1664.2924135246756</v>
      </c>
      <c r="CI2304" s="43">
        <f t="shared" si="2152"/>
        <v>5606.5687232946393</v>
      </c>
      <c r="CJ2304" s="43">
        <f t="shared" si="2153"/>
        <v>1746.6314100862696</v>
      </c>
      <c r="CK2304" s="43">
        <f t="shared" si="2154"/>
        <v>1776.8987001474882</v>
      </c>
      <c r="CL2304" s="43">
        <f t="shared" si="2155"/>
        <v>1236.3290801260023</v>
      </c>
      <c r="CM2304" s="43">
        <f t="shared" si="2156"/>
        <v>5502.6453147345474</v>
      </c>
      <c r="CN2304" s="43">
        <f t="shared" si="2157"/>
        <v>4235.208978278728</v>
      </c>
      <c r="CO2304" s="43">
        <f t="shared" si="2158"/>
        <v>1156.9514847609116</v>
      </c>
      <c r="CQ2304" s="61">
        <v>0.44256456728525884</v>
      </c>
      <c r="CR2304" s="61">
        <v>0.39107652221939271</v>
      </c>
      <c r="CS2304" s="61">
        <v>0.83416464165957871</v>
      </c>
      <c r="CT2304" s="61">
        <v>0.1196354694998949</v>
      </c>
      <c r="CU2304" s="61">
        <v>0.98399108017280035</v>
      </c>
      <c r="CV2304" s="61">
        <v>0.65054428609942538</v>
      </c>
      <c r="CW2304" s="61">
        <v>0.2627661602663196</v>
      </c>
      <c r="CX2304" s="61">
        <v>0.55379609182743439</v>
      </c>
      <c r="CY2304" s="61">
        <v>0.40992017081186527</v>
      </c>
      <c r="CZ2304" s="61">
        <v>0.78816314033552193</v>
      </c>
      <c r="DA2304" s="61">
        <v>8.3240885810185294E-2</v>
      </c>
      <c r="DB2304" s="61">
        <v>0.98938622390665543</v>
      </c>
      <c r="DC2304" s="61">
        <v>0.26140772210126462</v>
      </c>
      <c r="DD2304" s="61">
        <v>0.37016024095779076</v>
      </c>
      <c r="DE2304" s="61">
        <v>0.81982958064790545</v>
      </c>
      <c r="DF2304" s="61">
        <v>0.22580708743467559</v>
      </c>
      <c r="DG2304" s="61">
        <v>0.35349895445316659</v>
      </c>
      <c r="DH2304" s="61">
        <v>8.9129045051516975E-2</v>
      </c>
      <c r="DI2304" s="61">
        <v>0.95879284958070787</v>
      </c>
      <c r="DJ2304" s="61">
        <v>0.80127942758073079</v>
      </c>
      <c r="DU2304" s="41">
        <f t="shared" si="2145"/>
        <v>0.16682083484186916</v>
      </c>
      <c r="DV2304" s="41">
        <f t="shared" si="2146"/>
        <v>1.3049999999999999</v>
      </c>
      <c r="DW2304" s="43">
        <f t="shared" si="2102"/>
        <v>742.54971208921495</v>
      </c>
    </row>
    <row r="2305" spans="40:127" x14ac:dyDescent="0.25">
      <c r="AN2305" s="41">
        <f t="shared" si="2103"/>
        <v>1.605</v>
      </c>
      <c r="AO2305" s="41">
        <f t="shared" si="2104"/>
        <v>1.4850000000000001</v>
      </c>
      <c r="AP2305" s="41">
        <f t="shared" si="2105"/>
        <v>1.5449999999999999</v>
      </c>
      <c r="AQ2305" s="41">
        <f t="shared" si="2106"/>
        <v>2.085</v>
      </c>
      <c r="AR2305" s="41">
        <f t="shared" si="2107"/>
        <v>1.2</v>
      </c>
      <c r="AS2305" s="41">
        <f t="shared" si="2108"/>
        <v>1.665</v>
      </c>
      <c r="AT2305" s="41">
        <f t="shared" si="2109"/>
        <v>1.29</v>
      </c>
      <c r="AU2305" s="41">
        <f t="shared" si="2110"/>
        <v>1.335</v>
      </c>
      <c r="AV2305" s="41">
        <f t="shared" si="2111"/>
        <v>1.29</v>
      </c>
      <c r="AW2305" s="41">
        <f t="shared" si="2112"/>
        <v>1.62</v>
      </c>
      <c r="AX2305" s="41">
        <f t="shared" si="2147"/>
        <v>1.2</v>
      </c>
      <c r="AY2305" s="41">
        <f t="shared" si="2113"/>
        <v>6.0280030570252716</v>
      </c>
      <c r="AZ2305" s="41">
        <f t="shared" si="2114"/>
        <v>5.9871975517382037</v>
      </c>
      <c r="BA2305" s="41">
        <f t="shared" si="2115"/>
        <v>5.9673336374974317</v>
      </c>
      <c r="BB2305" s="41">
        <f t="shared" si="2116"/>
        <v>6.0054692728013439</v>
      </c>
      <c r="BC2305" s="41">
        <f t="shared" si="2117"/>
        <v>5.9928723702540543</v>
      </c>
      <c r="BD2305" s="41">
        <f t="shared" si="2118"/>
        <v>5.9824278723786604</v>
      </c>
      <c r="BE2305" s="41">
        <f t="shared" si="2119"/>
        <v>6.0043726565162476</v>
      </c>
      <c r="BF2305" s="41">
        <f t="shared" si="2120"/>
        <v>6.0145156063408169</v>
      </c>
      <c r="BG2305" s="41">
        <f t="shared" si="2121"/>
        <v>6.0099743870882687</v>
      </c>
      <c r="BH2305" s="41">
        <f t="shared" si="2122"/>
        <v>6.0163551759205287</v>
      </c>
      <c r="BI2305" s="41">
        <f t="shared" si="2123"/>
        <v>5.9673336374974317</v>
      </c>
      <c r="BJ2305" s="41">
        <f t="shared" si="2124"/>
        <v>5.1922086384800066</v>
      </c>
      <c r="BK2305" s="41">
        <f t="shared" si="2125"/>
        <v>0.66425529207172695</v>
      </c>
      <c r="BL2305" s="41">
        <f t="shared" si="2126"/>
        <v>0.24289237517909557</v>
      </c>
      <c r="BM2305" s="41">
        <f t="shared" si="2127"/>
        <v>1.6709238604653083</v>
      </c>
      <c r="BN2305" s="41">
        <f t="shared" si="2128"/>
        <v>0.88489259109282403</v>
      </c>
      <c r="BO2305" s="41">
        <f t="shared" si="2129"/>
        <v>0.52186103440440856</v>
      </c>
      <c r="BP2305" s="41">
        <f t="shared" si="2130"/>
        <v>1.5810547269117214</v>
      </c>
      <c r="BQ2305" s="41">
        <f t="shared" si="2131"/>
        <v>2.6354429902669168</v>
      </c>
      <c r="BR2305" s="41">
        <f t="shared" si="2132"/>
        <v>2.0967539154354986</v>
      </c>
      <c r="BS2305" s="41">
        <f t="shared" si="2133"/>
        <v>2.891075962695298</v>
      </c>
      <c r="BT2305" s="41">
        <f t="shared" si="2134"/>
        <v>5708.2155462390665</v>
      </c>
      <c r="BU2305" s="41">
        <f t="shared" si="2135"/>
        <v>5263.5268551570098</v>
      </c>
      <c r="BV2305" s="41">
        <f t="shared" si="2136"/>
        <v>5467.1027877384431</v>
      </c>
      <c r="BW2305" s="41">
        <f t="shared" si="2137"/>
        <v>7401.4724895872505</v>
      </c>
      <c r="BX2305" s="41">
        <f t="shared" si="2138"/>
        <v>4255.3702762411231</v>
      </c>
      <c r="BY2305" s="41">
        <f t="shared" si="2139"/>
        <v>5899.1789256180627</v>
      </c>
      <c r="BZ2305" s="41">
        <f t="shared" si="2140"/>
        <v>4578.9101844390934</v>
      </c>
      <c r="CA2305" s="41">
        <f t="shared" si="2141"/>
        <v>4742.640319094382</v>
      </c>
      <c r="CB2305" s="41">
        <f t="shared" si="2142"/>
        <v>4581.0456149806969</v>
      </c>
      <c r="CC2305" s="41">
        <f t="shared" si="2143"/>
        <v>5755.9941429614173</v>
      </c>
      <c r="CD2305" s="43">
        <f t="shared" si="2144"/>
        <v>4255.3702762411231</v>
      </c>
      <c r="CE2305" s="43">
        <f t="shared" si="2148"/>
        <v>5094.9623805065221</v>
      </c>
      <c r="CF2305" s="43">
        <f t="shared" si="2149"/>
        <v>1686.1019956935015</v>
      </c>
      <c r="CG2305" s="43">
        <f t="shared" si="2150"/>
        <v>1060.7799485560283</v>
      </c>
      <c r="CH2305" s="43">
        <f t="shared" si="2151"/>
        <v>3754.6915640181046</v>
      </c>
      <c r="CI2305" s="43">
        <f t="shared" si="2152"/>
        <v>1572.5932337537229</v>
      </c>
      <c r="CJ2305" s="43">
        <f t="shared" si="2153"/>
        <v>1675.6432077753509</v>
      </c>
      <c r="CK2305" s="43">
        <f t="shared" si="2154"/>
        <v>2259.7117247569072</v>
      </c>
      <c r="CL2305" s="43">
        <f t="shared" si="2155"/>
        <v>3019.2422204269037</v>
      </c>
      <c r="CM2305" s="43">
        <f t="shared" si="2156"/>
        <v>2602.2757752749499</v>
      </c>
      <c r="CN2305" s="43">
        <f t="shared" si="2157"/>
        <v>3837.3785462710025</v>
      </c>
      <c r="CO2305" s="43">
        <f t="shared" si="2158"/>
        <v>1060.7799485560283</v>
      </c>
      <c r="CQ2305" s="61">
        <v>0.53370743513756347</v>
      </c>
      <c r="CR2305" s="61">
        <v>0.35930794991240156</v>
      </c>
      <c r="CS2305" s="61">
        <v>0.44197454746876486</v>
      </c>
      <c r="CT2305" s="61">
        <v>0.92407545867485508</v>
      </c>
      <c r="CU2305" s="61">
        <v>3.5215402541949548E-2</v>
      </c>
      <c r="CV2305" s="61">
        <v>0.6124433638172061</v>
      </c>
      <c r="CW2305" s="61">
        <v>0.10057717214266593</v>
      </c>
      <c r="CX2305" s="61">
        <v>0.15501884001744815</v>
      </c>
      <c r="CY2305" s="61">
        <v>9.8208995684884948E-2</v>
      </c>
      <c r="CZ2305" s="61">
        <v>0.5635693839974576</v>
      </c>
      <c r="DA2305" s="61">
        <v>0.92931225302953968</v>
      </c>
      <c r="DB2305" s="61">
        <v>0.28738407420247458</v>
      </c>
      <c r="DC2305" s="61">
        <v>5.9961594923791606E-2</v>
      </c>
      <c r="DD2305" s="61">
        <v>0.63698963439948586</v>
      </c>
      <c r="DE2305" s="61">
        <v>0.39063556625194074</v>
      </c>
      <c r="DF2305" s="61">
        <v>0.21202006342048807</v>
      </c>
      <c r="DG2305" s="61">
        <v>0.61630796369803875</v>
      </c>
      <c r="DH2305" s="61">
        <v>0.78833728033702355</v>
      </c>
      <c r="DI2305" s="61">
        <v>0.71726329093710051</v>
      </c>
      <c r="DJ2305" s="61">
        <v>0.81384076821218176</v>
      </c>
      <c r="DU2305" s="41">
        <f t="shared" si="2145"/>
        <v>0.85518264893445417</v>
      </c>
      <c r="DV2305" s="41">
        <f t="shared" si="2146"/>
        <v>1.2</v>
      </c>
      <c r="DW2305" s="43">
        <f t="shared" si="2102"/>
        <v>1545.968225845789</v>
      </c>
    </row>
    <row r="2306" spans="40:127" x14ac:dyDescent="0.25">
      <c r="AN2306" s="41">
        <f t="shared" si="2103"/>
        <v>1.635</v>
      </c>
      <c r="AO2306" s="41">
        <f t="shared" si="2104"/>
        <v>1.44</v>
      </c>
      <c r="AP2306" s="41">
        <f t="shared" si="2105"/>
        <v>1.44</v>
      </c>
      <c r="AQ2306" s="41">
        <f t="shared" si="2106"/>
        <v>1.41</v>
      </c>
      <c r="AR2306" s="41">
        <f t="shared" si="2107"/>
        <v>1.44</v>
      </c>
      <c r="AS2306" s="41">
        <f t="shared" si="2108"/>
        <v>1.74</v>
      </c>
      <c r="AT2306" s="41">
        <f t="shared" si="2109"/>
        <v>1.68</v>
      </c>
      <c r="AU2306" s="41">
        <f t="shared" si="2110"/>
        <v>1.365</v>
      </c>
      <c r="AV2306" s="41">
        <f t="shared" si="2111"/>
        <v>1.905</v>
      </c>
      <c r="AW2306" s="41">
        <f t="shared" si="2112"/>
        <v>1.8149999999999999</v>
      </c>
      <c r="AX2306" s="41">
        <f t="shared" si="2147"/>
        <v>1.365</v>
      </c>
      <c r="AY2306" s="41">
        <f t="shared" si="2113"/>
        <v>6.0483807469360897</v>
      </c>
      <c r="AZ2306" s="41">
        <f t="shared" si="2114"/>
        <v>5.9807353333791253</v>
      </c>
      <c r="BA2306" s="41">
        <f t="shared" si="2115"/>
        <v>5.9941079764401559</v>
      </c>
      <c r="BB2306" s="41">
        <f t="shared" si="2116"/>
        <v>5.9981074186553958</v>
      </c>
      <c r="BC2306" s="41">
        <f t="shared" si="2117"/>
        <v>6.013840196207795</v>
      </c>
      <c r="BD2306" s="41">
        <f t="shared" si="2118"/>
        <v>6.0165621070226809</v>
      </c>
      <c r="BE2306" s="41">
        <f t="shared" si="2119"/>
        <v>6.0194925838318207</v>
      </c>
      <c r="BF2306" s="41">
        <f t="shared" si="2120"/>
        <v>6.0057140795698398</v>
      </c>
      <c r="BG2306" s="41">
        <f t="shared" si="2121"/>
        <v>6.0230907134742599</v>
      </c>
      <c r="BH2306" s="41">
        <f t="shared" si="2122"/>
        <v>5.9520491113495781</v>
      </c>
      <c r="BI2306" s="41">
        <f t="shared" si="2123"/>
        <v>5.9520491113495781</v>
      </c>
      <c r="BJ2306" s="41">
        <f t="shared" si="2124"/>
        <v>14.42286457902477</v>
      </c>
      <c r="BK2306" s="41">
        <f t="shared" si="2125"/>
        <v>0.47901945162940185</v>
      </c>
      <c r="BL2306" s="41">
        <f t="shared" si="2126"/>
        <v>0.94187878024485117</v>
      </c>
      <c r="BM2306" s="41">
        <f t="shared" si="2127"/>
        <v>1.1526278732834794</v>
      </c>
      <c r="BN2306" s="41">
        <f t="shared" si="2128"/>
        <v>2.5473503870612659</v>
      </c>
      <c r="BO2306" s="41">
        <f t="shared" si="2129"/>
        <v>2.9213355738460738</v>
      </c>
      <c r="BP2306" s="41">
        <f t="shared" si="2130"/>
        <v>3.3853435821345794</v>
      </c>
      <c r="BQ2306" s="41">
        <f t="shared" si="2131"/>
        <v>1.691671216364832</v>
      </c>
      <c r="BR2306" s="41">
        <f t="shared" si="2132"/>
        <v>4.0566493267535648</v>
      </c>
      <c r="BS2306" s="41">
        <f t="shared" si="2133"/>
        <v>0.11174508477599955</v>
      </c>
      <c r="BT2306" s="41">
        <f t="shared" si="2134"/>
        <v>5824.7315374055079</v>
      </c>
      <c r="BU2306" s="41">
        <f t="shared" si="2135"/>
        <v>5101.2708094413174</v>
      </c>
      <c r="BV2306" s="41">
        <f t="shared" si="2136"/>
        <v>5106.9707258978915</v>
      </c>
      <c r="BW2306" s="41">
        <f t="shared" si="2137"/>
        <v>5002.2434885617804</v>
      </c>
      <c r="BX2306" s="41">
        <f t="shared" si="2138"/>
        <v>5115.369729694341</v>
      </c>
      <c r="BY2306" s="41">
        <f t="shared" si="2139"/>
        <v>6182.4703990322851</v>
      </c>
      <c r="BZ2306" s="41">
        <f t="shared" si="2140"/>
        <v>5970.7353116363065</v>
      </c>
      <c r="CA2306" s="41">
        <f t="shared" si="2141"/>
        <v>4845.667081815197</v>
      </c>
      <c r="CB2306" s="41">
        <f t="shared" si="2142"/>
        <v>6772.4105471320827</v>
      </c>
      <c r="CC2306" s="41">
        <f t="shared" si="2143"/>
        <v>6414.2883241864401</v>
      </c>
      <c r="CD2306" s="43">
        <f t="shared" si="2144"/>
        <v>4845.667081815197</v>
      </c>
      <c r="CE2306" s="43">
        <f t="shared" si="2148"/>
        <v>8650.3443713113265</v>
      </c>
      <c r="CF2306" s="43">
        <f t="shared" si="2149"/>
        <v>1388.4458410791242</v>
      </c>
      <c r="CG2306" s="43">
        <f t="shared" si="2150"/>
        <v>1946.9279312079639</v>
      </c>
      <c r="CH2306" s="43">
        <f t="shared" si="2151"/>
        <v>2108.8881607840872</v>
      </c>
      <c r="CI2306" s="43">
        <f t="shared" si="2152"/>
        <v>3201.818520278076</v>
      </c>
      <c r="CJ2306" s="43">
        <f t="shared" si="2153"/>
        <v>4143.1422937475254</v>
      </c>
      <c r="CK2306" s="43">
        <f t="shared" si="2154"/>
        <v>4306.2628489268336</v>
      </c>
      <c r="CL2306" s="43">
        <f t="shared" si="2155"/>
        <v>2473.3211345044456</v>
      </c>
      <c r="CM2306" s="43">
        <f t="shared" si="2156"/>
        <v>5345.2569986175695</v>
      </c>
      <c r="CN2306" s="43">
        <f t="shared" si="2157"/>
        <v>845.24132328615667</v>
      </c>
      <c r="CO2306" s="43">
        <f t="shared" si="2158"/>
        <v>845.24132328615667</v>
      </c>
      <c r="CQ2306" s="61">
        <v>0.57150290871325371</v>
      </c>
      <c r="CR2306" s="61">
        <v>0.2863094932781427</v>
      </c>
      <c r="CS2306" s="61">
        <v>0.29298823828280152</v>
      </c>
      <c r="CT2306" s="61">
        <v>0.24292293302351731</v>
      </c>
      <c r="CU2306" s="61">
        <v>0.29391503240781036</v>
      </c>
      <c r="CV2306" s="61">
        <v>0.70206009685905357</v>
      </c>
      <c r="CW2306" s="61">
        <v>0.63736530941612513</v>
      </c>
      <c r="CX2306" s="61">
        <v>0.19969851937198191</v>
      </c>
      <c r="CY2306" s="61">
        <v>0.8335943903929296</v>
      </c>
      <c r="CZ2306" s="61">
        <v>0.76802659144155083</v>
      </c>
      <c r="DA2306" s="61">
        <v>0.99343387294223917</v>
      </c>
      <c r="DB2306" s="61">
        <v>0.18832907410006872</v>
      </c>
      <c r="DC2306" s="61">
        <v>0.41449515135471038</v>
      </c>
      <c r="DD2306" s="61">
        <v>0.4934252823309877</v>
      </c>
      <c r="DE2306" s="61">
        <v>0.77848097799905314</v>
      </c>
      <c r="DF2306" s="61">
        <v>0.81658494764765088</v>
      </c>
      <c r="DG2306" s="61">
        <v>0.85270000840835192</v>
      </c>
      <c r="DH2306" s="61">
        <v>0.64155442977834709</v>
      </c>
      <c r="DI2306" s="61">
        <v>0.89005654255846911</v>
      </c>
      <c r="DJ2306" s="61">
        <v>1.0110082137483545E-2</v>
      </c>
      <c r="DU2306" s="41">
        <f t="shared" si="2145"/>
        <v>1.5243921187421869</v>
      </c>
      <c r="DV2306" s="41">
        <f t="shared" si="2146"/>
        <v>1.365</v>
      </c>
      <c r="DW2306" s="43">
        <f t="shared" si="2102"/>
        <v>2347.8528589532402</v>
      </c>
    </row>
    <row r="2307" spans="40:127" x14ac:dyDescent="0.25">
      <c r="AN2307" s="41">
        <f t="shared" si="2103"/>
        <v>1.53</v>
      </c>
      <c r="AO2307" s="41">
        <f t="shared" si="2104"/>
        <v>1.17</v>
      </c>
      <c r="AP2307" s="41">
        <f t="shared" si="2105"/>
        <v>1.2150000000000001</v>
      </c>
      <c r="AQ2307" s="41">
        <f t="shared" si="2106"/>
        <v>1.98</v>
      </c>
      <c r="AR2307" s="41">
        <f t="shared" si="2107"/>
        <v>1.335</v>
      </c>
      <c r="AS2307" s="41">
        <f t="shared" si="2108"/>
        <v>1.2150000000000001</v>
      </c>
      <c r="AT2307" s="41">
        <f t="shared" si="2109"/>
        <v>1.98</v>
      </c>
      <c r="AU2307" s="41">
        <f t="shared" si="2110"/>
        <v>1.56</v>
      </c>
      <c r="AV2307" s="41">
        <f t="shared" si="2111"/>
        <v>1.905</v>
      </c>
      <c r="AW2307" s="41">
        <f t="shared" si="2112"/>
        <v>1.635</v>
      </c>
      <c r="AX2307" s="41">
        <f t="shared" si="2147"/>
        <v>1.17</v>
      </c>
      <c r="AY2307" s="41">
        <f t="shared" si="2113"/>
        <v>5.9998167214364466</v>
      </c>
      <c r="AZ2307" s="41">
        <f t="shared" si="2114"/>
        <v>6.0273219080808698</v>
      </c>
      <c r="BA2307" s="41">
        <f t="shared" si="2115"/>
        <v>5.9996780667518923</v>
      </c>
      <c r="BB2307" s="41">
        <f t="shared" si="2116"/>
        <v>6.0375685092353777</v>
      </c>
      <c r="BC2307" s="41">
        <f t="shared" si="2117"/>
        <v>5.9959030199781944</v>
      </c>
      <c r="BD2307" s="41">
        <f t="shared" si="2118"/>
        <v>5.9607589678569726</v>
      </c>
      <c r="BE2307" s="41">
        <f t="shared" si="2119"/>
        <v>6.0041243151841579</v>
      </c>
      <c r="BF2307" s="41">
        <f t="shared" si="2120"/>
        <v>5.9968769987749599</v>
      </c>
      <c r="BG2307" s="41">
        <f t="shared" si="2121"/>
        <v>5.9925233414064625</v>
      </c>
      <c r="BH2307" s="41">
        <f t="shared" si="2122"/>
        <v>5.9745730436558873</v>
      </c>
      <c r="BI2307" s="41">
        <f t="shared" si="2123"/>
        <v>5.9607589678569726</v>
      </c>
      <c r="BJ2307" s="41">
        <f t="shared" si="2124"/>
        <v>1.2564651700447529</v>
      </c>
      <c r="BK2307" s="41">
        <f t="shared" si="2125"/>
        <v>5.0175886303652311</v>
      </c>
      <c r="BL2307" s="41">
        <f t="shared" si="2126"/>
        <v>1.2477054585564165</v>
      </c>
      <c r="BM2307" s="41">
        <f t="shared" si="2127"/>
        <v>8.3910189000687971</v>
      </c>
      <c r="BN2307" s="41">
        <f t="shared" si="2128"/>
        <v>1.0312439659999602</v>
      </c>
      <c r="BO2307" s="41">
        <f t="shared" si="2129"/>
        <v>0.1739717992263955</v>
      </c>
      <c r="BP2307" s="41">
        <f t="shared" si="2130"/>
        <v>1.5613814269907507</v>
      </c>
      <c r="BQ2307" s="41">
        <f t="shared" si="2131"/>
        <v>1.0832194312102252</v>
      </c>
      <c r="BR2307" s="41">
        <f t="shared" si="2132"/>
        <v>0.86942714275383959</v>
      </c>
      <c r="BS2307" s="41">
        <f t="shared" si="2133"/>
        <v>0.35060496337660307</v>
      </c>
      <c r="BT2307" s="41">
        <f t="shared" si="2134"/>
        <v>5428.7396973472778</v>
      </c>
      <c r="BU2307" s="41">
        <f t="shared" si="2135"/>
        <v>4160.8939846620879</v>
      </c>
      <c r="BV2307" s="41">
        <f t="shared" si="2136"/>
        <v>4311.0081807772804</v>
      </c>
      <c r="BW2307" s="41">
        <f t="shared" si="2137"/>
        <v>7047.4957313243731</v>
      </c>
      <c r="BX2307" s="41">
        <f t="shared" si="2138"/>
        <v>4735.2963194542253</v>
      </c>
      <c r="BY2307" s="41">
        <f t="shared" si="2139"/>
        <v>4297.0029682980903</v>
      </c>
      <c r="BZ2307" s="41">
        <f t="shared" si="2140"/>
        <v>7027.9493589155772</v>
      </c>
      <c r="CA2307" s="41">
        <f t="shared" si="2141"/>
        <v>5533.8293736606947</v>
      </c>
      <c r="CB2307" s="41">
        <f t="shared" si="2142"/>
        <v>6755.2035911789462</v>
      </c>
      <c r="CC2307" s="41">
        <f t="shared" si="2143"/>
        <v>5789.0831816917198</v>
      </c>
      <c r="CD2307" s="43">
        <f t="shared" si="2144"/>
        <v>4160.8939846620879</v>
      </c>
      <c r="CE2307" s="43">
        <f t="shared" si="2148"/>
        <v>2389.2221653826241</v>
      </c>
      <c r="CF2307" s="43">
        <f t="shared" si="2149"/>
        <v>3651.0961097546015</v>
      </c>
      <c r="CG2307" s="43">
        <f t="shared" si="2150"/>
        <v>1890.6981214684708</v>
      </c>
      <c r="CH2307" s="43">
        <f t="shared" si="2151"/>
        <v>7990.2877045957975</v>
      </c>
      <c r="CI2307" s="43">
        <f t="shared" si="2152"/>
        <v>1888.6516097389499</v>
      </c>
      <c r="CJ2307" s="43">
        <f t="shared" si="2153"/>
        <v>706.00143316647507</v>
      </c>
      <c r="CK2307" s="43">
        <f t="shared" si="2154"/>
        <v>3446.7483154291222</v>
      </c>
      <c r="CL2307" s="43">
        <f t="shared" si="2155"/>
        <v>2261.8963332968819</v>
      </c>
      <c r="CM2307" s="43">
        <f t="shared" si="2156"/>
        <v>2474.5797485194362</v>
      </c>
      <c r="CN2307" s="43">
        <f t="shared" si="2157"/>
        <v>1348.7040579330339</v>
      </c>
      <c r="CO2307" s="43">
        <f t="shared" si="2158"/>
        <v>706.00143316647507</v>
      </c>
      <c r="CQ2307" s="61">
        <v>0.43484005906882595</v>
      </c>
      <c r="CR2307" s="61">
        <v>2.0056577080005189E-2</v>
      </c>
      <c r="CS2307" s="61">
        <v>4.7711048621278618E-2</v>
      </c>
      <c r="CT2307" s="61">
        <v>0.88125723750400042</v>
      </c>
      <c r="CU2307" s="61">
        <v>0.1580837870391224</v>
      </c>
      <c r="CV2307" s="61">
        <v>4.6784429472728539E-2</v>
      </c>
      <c r="CW2307" s="61">
        <v>0.88355027419700749</v>
      </c>
      <c r="CX2307" s="61">
        <v>0.47496945421559</v>
      </c>
      <c r="CY2307" s="61">
        <v>0.84115782117553939</v>
      </c>
      <c r="CZ2307" s="61">
        <v>0.58386885097092045</v>
      </c>
      <c r="DA2307" s="61">
        <v>0.52740503024962837</v>
      </c>
      <c r="DB2307" s="61">
        <v>0.92462484211269869</v>
      </c>
      <c r="DC2307" s="61">
        <v>0.5246531348334933</v>
      </c>
      <c r="DD2307" s="61">
        <v>0.97411057147324542</v>
      </c>
      <c r="DE2307" s="61">
        <v>0.44969460035183295</v>
      </c>
      <c r="DF2307" s="61">
        <v>2.9725566768063372E-2</v>
      </c>
      <c r="DG2307" s="61">
        <v>0.61157501905706946</v>
      </c>
      <c r="DH2307" s="61">
        <v>0.46897468158701761</v>
      </c>
      <c r="DI2307" s="61">
        <v>0.38396469446167503</v>
      </c>
      <c r="DJ2307" s="61">
        <v>0.11654621619738426</v>
      </c>
      <c r="DU2307" s="41">
        <f t="shared" si="2145"/>
        <v>0.38319700773314846</v>
      </c>
      <c r="DV2307" s="41">
        <f t="shared" si="2146"/>
        <v>1.17</v>
      </c>
      <c r="DW2307" s="43">
        <f t="shared" si="2102"/>
        <v>1008.9898409548684</v>
      </c>
    </row>
    <row r="2308" spans="40:127" x14ac:dyDescent="0.25">
      <c r="AN2308" s="41">
        <f t="shared" si="2103"/>
        <v>1.395</v>
      </c>
      <c r="AO2308" s="41">
        <f t="shared" si="2104"/>
        <v>1.4550000000000001</v>
      </c>
      <c r="AP2308" s="41">
        <f t="shared" si="2105"/>
        <v>1.44</v>
      </c>
      <c r="AQ2308" s="41">
        <f t="shared" si="2106"/>
        <v>1.65</v>
      </c>
      <c r="AR2308" s="41">
        <f t="shared" si="2107"/>
        <v>1.68</v>
      </c>
      <c r="AS2308" s="41">
        <f t="shared" si="2108"/>
        <v>1.9950000000000001</v>
      </c>
      <c r="AT2308" s="41">
        <f t="shared" si="2109"/>
        <v>1.575</v>
      </c>
      <c r="AU2308" s="41">
        <f t="shared" si="2110"/>
        <v>1.38</v>
      </c>
      <c r="AV2308" s="41">
        <f t="shared" si="2111"/>
        <v>1.335</v>
      </c>
      <c r="AW2308" s="41">
        <f t="shared" si="2112"/>
        <v>1.56</v>
      </c>
      <c r="AX2308" s="41">
        <f t="shared" si="2147"/>
        <v>1.335</v>
      </c>
      <c r="AY2308" s="41">
        <f t="shared" si="2113"/>
        <v>5.9916853560524803</v>
      </c>
      <c r="AZ2308" s="41">
        <f t="shared" si="2114"/>
        <v>6.0024736789199036</v>
      </c>
      <c r="BA2308" s="41">
        <f t="shared" si="2115"/>
        <v>5.9823650631055703</v>
      </c>
      <c r="BB2308" s="41">
        <f t="shared" si="2116"/>
        <v>6.0101211970785382</v>
      </c>
      <c r="BC2308" s="41">
        <f t="shared" si="2117"/>
        <v>6.0074162870911838</v>
      </c>
      <c r="BD2308" s="41">
        <f t="shared" si="2118"/>
        <v>5.9988821555342584</v>
      </c>
      <c r="BE2308" s="41">
        <f t="shared" si="2119"/>
        <v>6.0048086613225493</v>
      </c>
      <c r="BF2308" s="41">
        <f t="shared" si="2120"/>
        <v>5.9824241555084576</v>
      </c>
      <c r="BG2308" s="41">
        <f t="shared" si="2121"/>
        <v>6.0058037821358443</v>
      </c>
      <c r="BH2308" s="41">
        <f t="shared" si="2122"/>
        <v>5.9531645756587785</v>
      </c>
      <c r="BI2308" s="41">
        <f t="shared" si="2123"/>
        <v>5.9531645756587785</v>
      </c>
      <c r="BJ2308" s="41">
        <f t="shared" si="2124"/>
        <v>0.83338707954064062</v>
      </c>
      <c r="BK2308" s="41">
        <f t="shared" si="2125"/>
        <v>1.4366783618436005</v>
      </c>
      <c r="BL2308" s="41">
        <f t="shared" si="2126"/>
        <v>0.52020499935017783</v>
      </c>
      <c r="BM2308" s="41">
        <f t="shared" si="2127"/>
        <v>2.1123167246975174</v>
      </c>
      <c r="BN2308" s="41">
        <f t="shared" si="2128"/>
        <v>1.8432089643344918</v>
      </c>
      <c r="BO2308" s="41">
        <f t="shared" si="2129"/>
        <v>1.198587350742675</v>
      </c>
      <c r="BP2308" s="41">
        <f t="shared" si="2130"/>
        <v>1.616194008870762</v>
      </c>
      <c r="BQ2308" s="41">
        <f t="shared" si="2131"/>
        <v>0.52176288895705925</v>
      </c>
      <c r="BR2308" s="41">
        <f t="shared" si="2132"/>
        <v>1.6993376119717851</v>
      </c>
      <c r="BS2308" s="41">
        <f t="shared" si="2133"/>
        <v>0.11826751953328739</v>
      </c>
      <c r="BT2308" s="41">
        <f t="shared" si="2134"/>
        <v>4946.3780063368549</v>
      </c>
      <c r="BU2308" s="41">
        <f t="shared" si="2135"/>
        <v>5163.7679876220427</v>
      </c>
      <c r="BV2308" s="41">
        <f t="shared" si="2136"/>
        <v>5101.965801439077</v>
      </c>
      <c r="BW2308" s="41">
        <f t="shared" si="2137"/>
        <v>5859.5485157971334</v>
      </c>
      <c r="BX2308" s="41">
        <f t="shared" si="2138"/>
        <v>5964.743064730138</v>
      </c>
      <c r="BY2308" s="41">
        <f t="shared" si="2139"/>
        <v>7078.0994547199352</v>
      </c>
      <c r="BZ2308" s="41">
        <f t="shared" si="2140"/>
        <v>5590.7328495653665</v>
      </c>
      <c r="CA2308" s="41">
        <f t="shared" si="2141"/>
        <v>4889.4080410814113</v>
      </c>
      <c r="CB2308" s="41">
        <f t="shared" si="2142"/>
        <v>4739.2042966556646</v>
      </c>
      <c r="CC2308" s="41">
        <f t="shared" si="2143"/>
        <v>5513.6238972141127</v>
      </c>
      <c r="CD2308" s="43">
        <f t="shared" si="2144"/>
        <v>4739.2042966556646</v>
      </c>
      <c r="CE2308" s="43">
        <f t="shared" si="2148"/>
        <v>1774.1382789817787</v>
      </c>
      <c r="CF2308" s="43">
        <f t="shared" si="2149"/>
        <v>2429.5880674936411</v>
      </c>
      <c r="CG2308" s="43">
        <f t="shared" si="2150"/>
        <v>1446.9037097030453</v>
      </c>
      <c r="CH2308" s="43">
        <f t="shared" si="2151"/>
        <v>3340.8220258798447</v>
      </c>
      <c r="CI2308" s="43">
        <f t="shared" si="2152"/>
        <v>3177.506487424037</v>
      </c>
      <c r="CJ2308" s="43">
        <f t="shared" si="2153"/>
        <v>3042.7594667311478</v>
      </c>
      <c r="CK2308" s="43">
        <f t="shared" si="2154"/>
        <v>2789.4410104321469</v>
      </c>
      <c r="CL2308" s="43">
        <f t="shared" si="2155"/>
        <v>1388.6907947484231</v>
      </c>
      <c r="CM2308" s="43">
        <f t="shared" si="2156"/>
        <v>2424.4374164658475</v>
      </c>
      <c r="CN2308" s="43">
        <f t="shared" si="2157"/>
        <v>747.38989157270078</v>
      </c>
      <c r="CO2308" s="43">
        <f t="shared" si="2158"/>
        <v>747.38989157270078</v>
      </c>
      <c r="CQ2308" s="61">
        <v>0.23036789833117022</v>
      </c>
      <c r="CR2308" s="61">
        <v>0.31244097104994761</v>
      </c>
      <c r="CS2308" s="61">
        <v>0.299530989962427</v>
      </c>
      <c r="CT2308" s="61">
        <v>0.58494634518858757</v>
      </c>
      <c r="CU2308" s="61">
        <v>0.62254819196798117</v>
      </c>
      <c r="CV2308" s="61">
        <v>0.88633178939103419</v>
      </c>
      <c r="CW2308" s="61">
        <v>0.50178406964493338</v>
      </c>
      <c r="CX2308" s="61">
        <v>0.20042594154177684</v>
      </c>
      <c r="CY2308" s="61">
        <v>0.15221366466156594</v>
      </c>
      <c r="CZ2308" s="61">
        <v>0.46700469131917588</v>
      </c>
      <c r="DA2308" s="61">
        <v>0.36809012375308314</v>
      </c>
      <c r="DB2308" s="61">
        <v>0.57972174104114926</v>
      </c>
      <c r="DC2308" s="61">
        <v>0.21111102370401769</v>
      </c>
      <c r="DD2308" s="61">
        <v>0.71972928531720504</v>
      </c>
      <c r="DE2308" s="61">
        <v>0.67270147070584196</v>
      </c>
      <c r="DF2308" s="61">
        <v>0.50883661177219486</v>
      </c>
      <c r="DG2308" s="61">
        <v>0.62457474941759472</v>
      </c>
      <c r="DH2308" s="61">
        <v>0.21196620571509495</v>
      </c>
      <c r="DI2308" s="61">
        <v>0.64322201406813506</v>
      </c>
      <c r="DJ2308" s="61">
        <v>1.1720038326847648E-2</v>
      </c>
      <c r="DU2308" s="41">
        <f t="shared" si="2145"/>
        <v>0.30376715568351764</v>
      </c>
      <c r="DV2308" s="41">
        <f t="shared" si="2146"/>
        <v>1.335</v>
      </c>
      <c r="DW2308" s="43">
        <f t="shared" si="2102"/>
        <v>1025.041739837478</v>
      </c>
    </row>
    <row r="2309" spans="40:127" x14ac:dyDescent="0.25">
      <c r="AN2309" s="41">
        <f t="shared" si="2103"/>
        <v>1.7250000000000001</v>
      </c>
      <c r="AO2309" s="41">
        <f t="shared" si="2104"/>
        <v>1.95</v>
      </c>
      <c r="AP2309" s="41">
        <f t="shared" si="2105"/>
        <v>1.7250000000000001</v>
      </c>
      <c r="AQ2309" s="41">
        <f t="shared" si="2106"/>
        <v>1.65</v>
      </c>
      <c r="AR2309" s="41">
        <f t="shared" si="2107"/>
        <v>1.7250000000000001</v>
      </c>
      <c r="AS2309" s="41">
        <f t="shared" si="2108"/>
        <v>1.2450000000000001</v>
      </c>
      <c r="AT2309" s="41">
        <f t="shared" si="2109"/>
        <v>1.395</v>
      </c>
      <c r="AU2309" s="41">
        <f t="shared" si="2110"/>
        <v>1.77</v>
      </c>
      <c r="AV2309" s="41">
        <f t="shared" si="2111"/>
        <v>1.47</v>
      </c>
      <c r="AW2309" s="41">
        <f t="shared" si="2112"/>
        <v>1.845</v>
      </c>
      <c r="AX2309" s="41">
        <f t="shared" si="2147"/>
        <v>1.2450000000000001</v>
      </c>
      <c r="AY2309" s="41">
        <f t="shared" si="2113"/>
        <v>5.9921236188144595</v>
      </c>
      <c r="AZ2309" s="41">
        <f t="shared" si="2114"/>
        <v>5.9638574624500613</v>
      </c>
      <c r="BA2309" s="41">
        <f t="shared" si="2115"/>
        <v>5.9970541911683943</v>
      </c>
      <c r="BB2309" s="41">
        <f t="shared" si="2116"/>
        <v>6.0131485369157875</v>
      </c>
      <c r="BC2309" s="41">
        <f t="shared" si="2117"/>
        <v>6.0070058945947808</v>
      </c>
      <c r="BD2309" s="41">
        <f t="shared" si="2118"/>
        <v>5.9707870280220625</v>
      </c>
      <c r="BE2309" s="41">
        <f t="shared" si="2119"/>
        <v>5.9955611534646467</v>
      </c>
      <c r="BF2309" s="41">
        <f t="shared" si="2120"/>
        <v>5.968846100886207</v>
      </c>
      <c r="BG2309" s="41">
        <f t="shared" si="2121"/>
        <v>5.9655453845511532</v>
      </c>
      <c r="BH2309" s="41">
        <f t="shared" si="2122"/>
        <v>6.0137927611768935</v>
      </c>
      <c r="BI2309" s="41">
        <f t="shared" si="2123"/>
        <v>5.9638574624500613</v>
      </c>
      <c r="BJ2309" s="41">
        <f t="shared" si="2124"/>
        <v>0.85204613125021855</v>
      </c>
      <c r="BK2309" s="41">
        <f t="shared" si="2125"/>
        <v>0.20361201144419316</v>
      </c>
      <c r="BL2309" s="41">
        <f t="shared" si="2126"/>
        <v>1.0929520522066738</v>
      </c>
      <c r="BM2309" s="41">
        <f t="shared" si="2127"/>
        <v>2.4601795803721074</v>
      </c>
      <c r="BN2309" s="41">
        <f t="shared" si="2128"/>
        <v>1.8054800796827961</v>
      </c>
      <c r="BO2309" s="41">
        <f t="shared" si="2129"/>
        <v>0.289386354997618</v>
      </c>
      <c r="BP2309" s="41">
        <f t="shared" si="2130"/>
        <v>1.0135962295240095</v>
      </c>
      <c r="BQ2309" s="41">
        <f t="shared" si="2131"/>
        <v>0.26226040279205248</v>
      </c>
      <c r="BR2309" s="41">
        <f t="shared" si="2132"/>
        <v>0.22182405051773099</v>
      </c>
      <c r="BS2309" s="41">
        <f t="shared" si="2133"/>
        <v>2.5412749802419774</v>
      </c>
      <c r="BT2309" s="41">
        <f t="shared" si="2134"/>
        <v>6116.71262424621</v>
      </c>
      <c r="BU2309" s="41">
        <f t="shared" si="2135"/>
        <v>6898.2167181482628</v>
      </c>
      <c r="BV2309" s="41">
        <f t="shared" si="2136"/>
        <v>6119.2286515036922</v>
      </c>
      <c r="BW2309" s="41">
        <f t="shared" si="2137"/>
        <v>5861.0240776731844</v>
      </c>
      <c r="BX2309" s="41">
        <f t="shared" si="2138"/>
        <v>6124.3037687391352</v>
      </c>
      <c r="BY2309" s="41">
        <f t="shared" si="2139"/>
        <v>4406.8040213585136</v>
      </c>
      <c r="BZ2309" s="41">
        <f t="shared" si="2140"/>
        <v>4947.9775612753383</v>
      </c>
      <c r="CA2309" s="41">
        <f t="shared" si="2141"/>
        <v>6264.0764919930534</v>
      </c>
      <c r="CB2309" s="41">
        <f t="shared" si="2142"/>
        <v>5200.9299823704505</v>
      </c>
      <c r="CC2309" s="41">
        <f t="shared" si="2143"/>
        <v>6554.0416180442453</v>
      </c>
      <c r="CD2309" s="43">
        <f t="shared" si="2144"/>
        <v>4406.8040213585136</v>
      </c>
      <c r="CE2309" s="43">
        <f t="shared" si="2148"/>
        <v>2218.2502087933576</v>
      </c>
      <c r="CF2309" s="43">
        <f t="shared" si="2149"/>
        <v>1225.8185403536027</v>
      </c>
      <c r="CG2309" s="43">
        <f t="shared" si="2150"/>
        <v>2512.3464709341788</v>
      </c>
      <c r="CH2309" s="43">
        <f t="shared" si="2151"/>
        <v>3605.4313126631214</v>
      </c>
      <c r="CI2309" s="43">
        <f t="shared" si="2152"/>
        <v>3229.0541437891575</v>
      </c>
      <c r="CJ2309" s="43">
        <f t="shared" si="2153"/>
        <v>933.03568356275514</v>
      </c>
      <c r="CK2309" s="43">
        <f t="shared" si="2154"/>
        <v>1956.5753512076212</v>
      </c>
      <c r="CL2309" s="43">
        <f t="shared" si="2155"/>
        <v>1262.7852647552297</v>
      </c>
      <c r="CM2309" s="43">
        <f t="shared" si="2156"/>
        <v>964.52064436543674</v>
      </c>
      <c r="CN2309" s="43">
        <f t="shared" si="2157"/>
        <v>4097.4350494810724</v>
      </c>
      <c r="CO2309" s="43">
        <f t="shared" si="2158"/>
        <v>933.03568356275514</v>
      </c>
      <c r="CQ2309" s="61">
        <v>0.68277392112796731</v>
      </c>
      <c r="CR2309" s="61">
        <v>0.86023085105339014</v>
      </c>
      <c r="CS2309" s="61">
        <v>0.68257520242550007</v>
      </c>
      <c r="CT2309" s="61">
        <v>0.60308581802313366</v>
      </c>
      <c r="CU2309" s="61">
        <v>0.68291063513883654</v>
      </c>
      <c r="CV2309" s="61">
        <v>5.8416038778028589E-2</v>
      </c>
      <c r="CW2309" s="61">
        <v>0.23314104884933573</v>
      </c>
      <c r="CX2309" s="61">
        <v>0.72153006788076157</v>
      </c>
      <c r="CY2309" s="61">
        <v>0.34173552117338379</v>
      </c>
      <c r="CZ2309" s="61">
        <v>0.78858532140940429</v>
      </c>
      <c r="DA2309" s="61">
        <v>0.37636658361436437</v>
      </c>
      <c r="DB2309" s="61">
        <v>4.1869212871090578E-2</v>
      </c>
      <c r="DC2309" s="61">
        <v>0.47249108119949723</v>
      </c>
      <c r="DD2309" s="61">
        <v>0.76811979033521627</v>
      </c>
      <c r="DE2309" s="61">
        <v>0.66529217181968314</v>
      </c>
      <c r="DF2309" s="61">
        <v>8.3479693643923381E-2</v>
      </c>
      <c r="DG2309" s="61">
        <v>0.44295225666360405</v>
      </c>
      <c r="DH2309" s="61">
        <v>6.9531234062734537E-2</v>
      </c>
      <c r="DI2309" s="61">
        <v>5.0010874975404462E-2</v>
      </c>
      <c r="DJ2309" s="61">
        <v>0.77777899128846872</v>
      </c>
      <c r="DU2309" s="41">
        <f t="shared" si="2145"/>
        <v>0.30759663838936357</v>
      </c>
      <c r="DV2309" s="41">
        <f t="shared" si="2146"/>
        <v>1.2450000000000001</v>
      </c>
      <c r="DW2309" s="43">
        <f t="shared" si="2102"/>
        <v>961.94451163752058</v>
      </c>
    </row>
    <row r="2310" spans="40:127" x14ac:dyDescent="0.25">
      <c r="AN2310" s="41">
        <f t="shared" si="2103"/>
        <v>1.5149999999999999</v>
      </c>
      <c r="AO2310" s="41">
        <f t="shared" si="2104"/>
        <v>1.92</v>
      </c>
      <c r="AP2310" s="41">
        <f t="shared" si="2105"/>
        <v>1.665</v>
      </c>
      <c r="AQ2310" s="41">
        <f t="shared" si="2106"/>
        <v>1.845</v>
      </c>
      <c r="AR2310" s="41">
        <f t="shared" si="2107"/>
        <v>1.5</v>
      </c>
      <c r="AS2310" s="41">
        <f t="shared" si="2108"/>
        <v>1.65</v>
      </c>
      <c r="AT2310" s="41">
        <f t="shared" si="2109"/>
        <v>1.44</v>
      </c>
      <c r="AU2310" s="41">
        <f t="shared" si="2110"/>
        <v>1.26</v>
      </c>
      <c r="AV2310" s="41">
        <f t="shared" si="2111"/>
        <v>1.605</v>
      </c>
      <c r="AW2310" s="41">
        <f t="shared" si="2112"/>
        <v>1.635</v>
      </c>
      <c r="AX2310" s="41">
        <f t="shared" si="2147"/>
        <v>1.26</v>
      </c>
      <c r="AY2310" s="41">
        <f t="shared" si="2113"/>
        <v>5.9947485158644724</v>
      </c>
      <c r="AZ2310" s="41">
        <f t="shared" si="2114"/>
        <v>6.0011072210277447</v>
      </c>
      <c r="BA2310" s="41">
        <f t="shared" si="2115"/>
        <v>6.0225115368976265</v>
      </c>
      <c r="BB2310" s="41">
        <f t="shared" si="2116"/>
        <v>6.0134143829387128</v>
      </c>
      <c r="BC2310" s="41">
        <f t="shared" si="2117"/>
        <v>5.9697719700660921</v>
      </c>
      <c r="BD2310" s="41">
        <f t="shared" si="2118"/>
        <v>5.9953158803045721</v>
      </c>
      <c r="BE2310" s="41">
        <f t="shared" si="2119"/>
        <v>6.0075451602318575</v>
      </c>
      <c r="BF2310" s="41">
        <f t="shared" si="2120"/>
        <v>5.9705030829088725</v>
      </c>
      <c r="BG2310" s="41">
        <f t="shared" si="2121"/>
        <v>6.0187293027781177</v>
      </c>
      <c r="BH2310" s="41">
        <f t="shared" si="2122"/>
        <v>6.0077135466222451</v>
      </c>
      <c r="BI2310" s="41">
        <f t="shared" si="2123"/>
        <v>5.9697719700660921</v>
      </c>
      <c r="BJ2310" s="41">
        <f t="shared" si="2124"/>
        <v>0.97284530766082411</v>
      </c>
      <c r="BK2310" s="41">
        <f t="shared" si="2125"/>
        <v>1.3409919394121672</v>
      </c>
      <c r="BL2310" s="41">
        <f t="shared" si="2126"/>
        <v>3.9402555390675276</v>
      </c>
      <c r="BM2310" s="41">
        <f t="shared" si="2127"/>
        <v>2.4933270957454878</v>
      </c>
      <c r="BN2310" s="41">
        <f t="shared" si="2128"/>
        <v>0.27486852470585632</v>
      </c>
      <c r="BO2310" s="41">
        <f t="shared" si="2129"/>
        <v>1.0011205674045671</v>
      </c>
      <c r="BP2310" s="41">
        <f t="shared" si="2130"/>
        <v>1.8552180967472776</v>
      </c>
      <c r="BQ2310" s="41">
        <f t="shared" si="2131"/>
        <v>0.28524993368507356</v>
      </c>
      <c r="BR2310" s="41">
        <f t="shared" si="2132"/>
        <v>3.2578461221365584</v>
      </c>
      <c r="BS2310" s="41">
        <f t="shared" si="2133"/>
        <v>1.8710268904021805</v>
      </c>
      <c r="BT2310" s="41">
        <f t="shared" si="2134"/>
        <v>5373.245858111467</v>
      </c>
      <c r="BU2310" s="41">
        <f t="shared" si="2135"/>
        <v>6813.2687050297454</v>
      </c>
      <c r="BV2310" s="41">
        <f t="shared" si="2136"/>
        <v>5918.9088705442737</v>
      </c>
      <c r="BW2310" s="41">
        <f t="shared" si="2137"/>
        <v>6553.8354298841223</v>
      </c>
      <c r="BX2310" s="41">
        <f t="shared" si="2138"/>
        <v>5308.9511062395004</v>
      </c>
      <c r="BY2310" s="41">
        <f t="shared" si="2139"/>
        <v>5852.3268673942139</v>
      </c>
      <c r="BZ2310" s="41">
        <f t="shared" si="2140"/>
        <v>5112.6917513460876</v>
      </c>
      <c r="CA2310" s="41">
        <f t="shared" si="2141"/>
        <v>4459.7919976062121</v>
      </c>
      <c r="CB2310" s="41">
        <f t="shared" si="2142"/>
        <v>5703.8229668595277</v>
      </c>
      <c r="CC2310" s="41">
        <f t="shared" si="2143"/>
        <v>5805.1167805447021</v>
      </c>
      <c r="CD2310" s="43">
        <f t="shared" si="2144"/>
        <v>4459.7919976062121</v>
      </c>
      <c r="CE2310" s="43">
        <f t="shared" si="2148"/>
        <v>2081.7300163329933</v>
      </c>
      <c r="CF2310" s="43">
        <f t="shared" si="2149"/>
        <v>3097.4491799657931</v>
      </c>
      <c r="CG2310" s="43">
        <f t="shared" si="2150"/>
        <v>4604.3285846856334</v>
      </c>
      <c r="CH2310" s="43">
        <f t="shared" si="2151"/>
        <v>4058.5964957687393</v>
      </c>
      <c r="CI2310" s="43">
        <f t="shared" si="2152"/>
        <v>1095.5788559431428</v>
      </c>
      <c r="CJ2310" s="43">
        <f t="shared" si="2153"/>
        <v>2299.9426843708907</v>
      </c>
      <c r="CK2310" s="43">
        <f t="shared" si="2154"/>
        <v>2732.4350987951561</v>
      </c>
      <c r="CL2310" s="43">
        <f t="shared" si="2155"/>
        <v>937.50414900501278</v>
      </c>
      <c r="CM2310" s="43">
        <f t="shared" si="2156"/>
        <v>4035.8052196321914</v>
      </c>
      <c r="CN2310" s="43">
        <f t="shared" si="2157"/>
        <v>3115.6427115508177</v>
      </c>
      <c r="CO2310" s="43">
        <f t="shared" si="2158"/>
        <v>937.50414900501278</v>
      </c>
      <c r="CQ2310" s="61">
        <v>0.4032190064410609</v>
      </c>
      <c r="CR2310" s="61">
        <v>0.84872555149265994</v>
      </c>
      <c r="CS2310" s="61">
        <v>0.6205358086945717</v>
      </c>
      <c r="CT2310" s="61">
        <v>0.79071492694599432</v>
      </c>
      <c r="CU2310" s="61">
        <v>0.38388356514276645</v>
      </c>
      <c r="CV2310" s="61">
        <v>0.59765528076240049</v>
      </c>
      <c r="CW2310" s="61">
        <v>0.30360019479520539</v>
      </c>
      <c r="CX2310" s="61">
        <v>7.7853050485372832E-2</v>
      </c>
      <c r="CY2310" s="61">
        <v>0.52863010713882841</v>
      </c>
      <c r="CZ2310" s="61">
        <v>0.5798462004192465</v>
      </c>
      <c r="DA2310" s="61">
        <v>0.42699342545429919</v>
      </c>
      <c r="DB2310" s="61">
        <v>0.55293466708717742</v>
      </c>
      <c r="DC2310" s="61">
        <v>0.88455399010807323</v>
      </c>
      <c r="DD2310" s="61">
        <v>0.77213395583092248</v>
      </c>
      <c r="DE2310" s="61">
        <v>7.594375145015464E-2</v>
      </c>
      <c r="DF2310" s="61">
        <v>0.43812474756912323</v>
      </c>
      <c r="DG2310" s="61">
        <v>0.67501427014243864</v>
      </c>
      <c r="DH2310" s="61">
        <v>8.1317300818281479E-2</v>
      </c>
      <c r="DI2310" s="61">
        <v>0.84378886591064617</v>
      </c>
      <c r="DJ2310" s="61">
        <v>0.67802596742258803</v>
      </c>
      <c r="DU2310" s="41">
        <f t="shared" si="2145"/>
        <v>0.33155820972359812</v>
      </c>
      <c r="DV2310" s="41">
        <f t="shared" si="2146"/>
        <v>1.26</v>
      </c>
      <c r="DW2310" s="43">
        <f t="shared" si="2102"/>
        <v>1010.7420063789118</v>
      </c>
    </row>
    <row r="2311" spans="40:127" x14ac:dyDescent="0.25">
      <c r="AN2311" s="41">
        <f t="shared" si="2103"/>
        <v>1.7849999999999999</v>
      </c>
      <c r="AO2311" s="41">
        <f t="shared" si="2104"/>
        <v>1.89</v>
      </c>
      <c r="AP2311" s="41">
        <f t="shared" si="2105"/>
        <v>1.53</v>
      </c>
      <c r="AQ2311" s="41">
        <f t="shared" si="2106"/>
        <v>1.56</v>
      </c>
      <c r="AR2311" s="41">
        <f t="shared" si="2107"/>
        <v>1.365</v>
      </c>
      <c r="AS2311" s="41">
        <f t="shared" si="2108"/>
        <v>2.19</v>
      </c>
      <c r="AT2311" s="41">
        <f t="shared" si="2109"/>
        <v>1.92</v>
      </c>
      <c r="AU2311" s="41">
        <f t="shared" si="2110"/>
        <v>1.38</v>
      </c>
      <c r="AV2311" s="41">
        <f t="shared" si="2111"/>
        <v>1.425</v>
      </c>
      <c r="AW2311" s="41">
        <f t="shared" si="2112"/>
        <v>1.905</v>
      </c>
      <c r="AX2311" s="41">
        <f t="shared" si="2147"/>
        <v>1.365</v>
      </c>
      <c r="AY2311" s="41">
        <f t="shared" si="2113"/>
        <v>5.9635454180428944</v>
      </c>
      <c r="AZ2311" s="41">
        <f t="shared" si="2114"/>
        <v>5.993900938221989</v>
      </c>
      <c r="BA2311" s="41">
        <f t="shared" si="2115"/>
        <v>6.0211550093526958</v>
      </c>
      <c r="BB2311" s="41">
        <f t="shared" si="2116"/>
        <v>6.0090318122240038</v>
      </c>
      <c r="BC2311" s="41">
        <f t="shared" si="2117"/>
        <v>6.016391028472178</v>
      </c>
      <c r="BD2311" s="41">
        <f t="shared" si="2118"/>
        <v>5.9749255221457727</v>
      </c>
      <c r="BE2311" s="41">
        <f t="shared" si="2119"/>
        <v>5.977762806293077</v>
      </c>
      <c r="BF2311" s="41">
        <f t="shared" si="2120"/>
        <v>5.9944056279162101</v>
      </c>
      <c r="BG2311" s="41">
        <f t="shared" si="2121"/>
        <v>5.9831821857729448</v>
      </c>
      <c r="BH2311" s="41">
        <f t="shared" si="2122"/>
        <v>6.0078550773292729</v>
      </c>
      <c r="BI2311" s="41">
        <f t="shared" si="2123"/>
        <v>5.9635454180428944</v>
      </c>
      <c r="BJ2311" s="41">
        <f t="shared" si="2124"/>
        <v>0.20041219628433929</v>
      </c>
      <c r="BK2311" s="41">
        <f t="shared" si="2125"/>
        <v>0.93208126596869656</v>
      </c>
      <c r="BL2311" s="41">
        <f t="shared" si="2126"/>
        <v>3.6805052555933675</v>
      </c>
      <c r="BM2311" s="41">
        <f t="shared" si="2127"/>
        <v>1.9995215315887955</v>
      </c>
      <c r="BN2311" s="41">
        <f t="shared" si="2128"/>
        <v>2.8962962292533017</v>
      </c>
      <c r="BO2311" s="41">
        <f t="shared" si="2129"/>
        <v>0.35692283758170695</v>
      </c>
      <c r="BP2311" s="41">
        <f t="shared" si="2130"/>
        <v>0.41208994416886924</v>
      </c>
      <c r="BQ2311" s="41">
        <f t="shared" si="2131"/>
        <v>0.95614444835235135</v>
      </c>
      <c r="BR2311" s="41">
        <f t="shared" si="2132"/>
        <v>0.54216460493720708</v>
      </c>
      <c r="BS2311" s="41">
        <f t="shared" si="2133"/>
        <v>1.8844181673131579</v>
      </c>
      <c r="BT2311" s="41">
        <f t="shared" si="2134"/>
        <v>6314.3562591949558</v>
      </c>
      <c r="BU2311" s="41">
        <f t="shared" si="2135"/>
        <v>6702.7833167077597</v>
      </c>
      <c r="BV2311" s="41">
        <f t="shared" si="2136"/>
        <v>5438.3847584254054</v>
      </c>
      <c r="BW2311" s="41">
        <f t="shared" si="2137"/>
        <v>5539.4346758248421</v>
      </c>
      <c r="BX2311" s="41">
        <f t="shared" si="2138"/>
        <v>4849.97247873386</v>
      </c>
      <c r="BY2311" s="41">
        <f t="shared" si="2139"/>
        <v>7754.413543417626</v>
      </c>
      <c r="BZ2311" s="41">
        <f t="shared" si="2140"/>
        <v>6800.0039236627645</v>
      </c>
      <c r="CA2311" s="41">
        <f t="shared" si="2141"/>
        <v>4894.3017934715017</v>
      </c>
      <c r="CB2311" s="41">
        <f t="shared" si="2142"/>
        <v>5049.1651181323714</v>
      </c>
      <c r="CC2311" s="41">
        <f t="shared" si="2143"/>
        <v>6763.8395890331894</v>
      </c>
      <c r="CD2311" s="43">
        <f t="shared" si="2144"/>
        <v>4849.97247873386</v>
      </c>
      <c r="CE2311" s="43">
        <f t="shared" si="2148"/>
        <v>1113.2435085535515</v>
      </c>
      <c r="CF2311" s="43">
        <f t="shared" si="2149"/>
        <v>2542.0177044120801</v>
      </c>
      <c r="CG2311" s="43">
        <f t="shared" si="2150"/>
        <v>4089.1687119910985</v>
      </c>
      <c r="CH2311" s="43">
        <f t="shared" si="2151"/>
        <v>3073.1058415795837</v>
      </c>
      <c r="CI2311" s="43">
        <f t="shared" si="2152"/>
        <v>3236.2645651236662</v>
      </c>
      <c r="CJ2311" s="43">
        <f t="shared" si="2153"/>
        <v>1822.7250432283367</v>
      </c>
      <c r="CK2311" s="43">
        <f t="shared" si="2154"/>
        <v>1717.0664969102527</v>
      </c>
      <c r="CL2311" s="43">
        <f t="shared" si="2155"/>
        <v>1879.8825540732398</v>
      </c>
      <c r="CM2311" s="43">
        <f t="shared" si="2156"/>
        <v>1461.7406422715492</v>
      </c>
      <c r="CN2311" s="43">
        <f t="shared" si="2157"/>
        <v>3643.1201836627483</v>
      </c>
      <c r="CO2311" s="43">
        <f t="shared" si="2158"/>
        <v>1113.2435085535515</v>
      </c>
      <c r="CQ2311" s="61">
        <v>0.74229587118673457</v>
      </c>
      <c r="CR2311" s="61">
        <v>0.82812384621329305</v>
      </c>
      <c r="CS2311" s="61">
        <v>0.42523781797795501</v>
      </c>
      <c r="CT2311" s="61">
        <v>0.47994962089951099</v>
      </c>
      <c r="CU2311" s="61">
        <v>0.19391016095318714</v>
      </c>
      <c r="CV2311" s="61">
        <v>0.95297946770026309</v>
      </c>
      <c r="CW2311" s="61">
        <v>0.84762045218601156</v>
      </c>
      <c r="CX2311" s="61">
        <v>0.20476840259725881</v>
      </c>
      <c r="CY2311" s="61">
        <v>0.26333751693916962</v>
      </c>
      <c r="CZ2311" s="61">
        <v>0.83421788219019077</v>
      </c>
      <c r="DA2311" s="61">
        <v>4.0488415254337995E-2</v>
      </c>
      <c r="DB2311" s="61">
        <v>0.41047291832725186</v>
      </c>
      <c r="DC2311" s="61">
        <v>0.87090547185358058</v>
      </c>
      <c r="DD2311" s="61">
        <v>0.70118591676839082</v>
      </c>
      <c r="DE2311" s="61">
        <v>0.81431804097204519</v>
      </c>
      <c r="DF2311" s="61">
        <v>0.12004055333469921</v>
      </c>
      <c r="DG2311" s="61">
        <v>0.15085444527387792</v>
      </c>
      <c r="DH2311" s="61">
        <v>0.42029316935532968</v>
      </c>
      <c r="DI2311" s="61">
        <v>0.22311402250767054</v>
      </c>
      <c r="DJ2311" s="61">
        <v>0.68054826643076605</v>
      </c>
      <c r="DU2311" s="41">
        <f t="shared" si="2145"/>
        <v>0.1356327549489271</v>
      </c>
      <c r="DV2311" s="41">
        <f t="shared" si="2146"/>
        <v>1.365</v>
      </c>
      <c r="DW2311" s="43">
        <f t="shared" si="2102"/>
        <v>700.33336961703401</v>
      </c>
    </row>
    <row r="2312" spans="40:127" x14ac:dyDescent="0.25">
      <c r="AN2312" s="41">
        <f t="shared" si="2103"/>
        <v>1.26</v>
      </c>
      <c r="AO2312" s="41">
        <f t="shared" si="2104"/>
        <v>1.5</v>
      </c>
      <c r="AP2312" s="41">
        <f t="shared" si="2105"/>
        <v>1.29</v>
      </c>
      <c r="AQ2312" s="41">
        <f t="shared" si="2106"/>
        <v>1.65</v>
      </c>
      <c r="AR2312" s="41">
        <f t="shared" si="2107"/>
        <v>1.7849999999999999</v>
      </c>
      <c r="AS2312" s="41">
        <f t="shared" si="2108"/>
        <v>1.41</v>
      </c>
      <c r="AT2312" s="41">
        <f t="shared" si="2109"/>
        <v>1.35</v>
      </c>
      <c r="AU2312" s="41">
        <f t="shared" si="2110"/>
        <v>1.08</v>
      </c>
      <c r="AV2312" s="41">
        <f t="shared" si="2111"/>
        <v>1.6950000000000001</v>
      </c>
      <c r="AW2312" s="41">
        <f t="shared" si="2112"/>
        <v>1.4550000000000001</v>
      </c>
      <c r="AX2312" s="41">
        <f t="shared" si="2147"/>
        <v>1.08</v>
      </c>
      <c r="AY2312" s="41">
        <f t="shared" si="2113"/>
        <v>6.0382699651533756</v>
      </c>
      <c r="AZ2312" s="41">
        <f t="shared" si="2114"/>
        <v>5.9914722486566614</v>
      </c>
      <c r="BA2312" s="41">
        <f t="shared" si="2115"/>
        <v>6.0006655340460782</v>
      </c>
      <c r="BB2312" s="41">
        <f t="shared" si="2116"/>
        <v>5.9793627773460649</v>
      </c>
      <c r="BC2312" s="41">
        <f t="shared" si="2117"/>
        <v>5.9912456876986031</v>
      </c>
      <c r="BD2312" s="41">
        <f t="shared" si="2118"/>
        <v>5.9899191760003125</v>
      </c>
      <c r="BE2312" s="41">
        <f t="shared" si="2119"/>
        <v>6.0138252058073292</v>
      </c>
      <c r="BF2312" s="41">
        <f t="shared" si="2120"/>
        <v>5.982846443382396</v>
      </c>
      <c r="BG2312" s="41">
        <f t="shared" si="2121"/>
        <v>6.0044599557771363</v>
      </c>
      <c r="BH2312" s="41">
        <f t="shared" si="2122"/>
        <v>6.0063741485479598</v>
      </c>
      <c r="BI2312" s="41">
        <f t="shared" si="2123"/>
        <v>5.9793627773460649</v>
      </c>
      <c r="BJ2312" s="41">
        <f t="shared" si="2124"/>
        <v>8.6913796975958473</v>
      </c>
      <c r="BK2312" s="41">
        <f t="shared" si="2125"/>
        <v>0.82446175424229073</v>
      </c>
      <c r="BL2312" s="41">
        <f t="shared" si="2126"/>
        <v>1.3114423173505292</v>
      </c>
      <c r="BM2312" s="41">
        <f t="shared" si="2127"/>
        <v>0.44686554259451816</v>
      </c>
      <c r="BN2312" s="41">
        <f t="shared" si="2128"/>
        <v>0.81507743301497604</v>
      </c>
      <c r="BO2312" s="41">
        <f t="shared" si="2129"/>
        <v>0.76223023799407741</v>
      </c>
      <c r="BP2312" s="41">
        <f t="shared" si="2130"/>
        <v>2.5454288763924291</v>
      </c>
      <c r="BQ2312" s="41">
        <f t="shared" si="2131"/>
        <v>0.53303210466335316</v>
      </c>
      <c r="BR2312" s="41">
        <f t="shared" si="2132"/>
        <v>1.5880289985439699</v>
      </c>
      <c r="BS2312" s="41">
        <f t="shared" si="2133"/>
        <v>1.748900383041325</v>
      </c>
      <c r="BT2312" s="41">
        <f t="shared" si="2134"/>
        <v>4485.0305277290308</v>
      </c>
      <c r="BU2312" s="41">
        <f t="shared" si="2135"/>
        <v>5318.5914421268408</v>
      </c>
      <c r="BV2312" s="41">
        <f t="shared" si="2136"/>
        <v>4577.4964479293376</v>
      </c>
      <c r="BW2312" s="41">
        <f t="shared" si="2137"/>
        <v>5844.53537103287</v>
      </c>
      <c r="BX2312" s="41">
        <f t="shared" si="2138"/>
        <v>6329.0041505586196</v>
      </c>
      <c r="BY2312" s="41">
        <f t="shared" si="2139"/>
        <v>4998.8279468698747</v>
      </c>
      <c r="BZ2312" s="41">
        <f t="shared" si="2140"/>
        <v>4795.6531446341878</v>
      </c>
      <c r="CA2312" s="41">
        <f t="shared" si="2141"/>
        <v>3826.6282995770857</v>
      </c>
      <c r="CB2312" s="41">
        <f t="shared" si="2142"/>
        <v>6016.5187472374764</v>
      </c>
      <c r="CC2312" s="41">
        <f t="shared" si="2143"/>
        <v>5165.4454501453883</v>
      </c>
      <c r="CD2312" s="43">
        <f t="shared" si="2144"/>
        <v>3826.6282995770857</v>
      </c>
      <c r="CE2312" s="43">
        <f t="shared" si="2148"/>
        <v>5174.9336269909281</v>
      </c>
      <c r="CF2312" s="43">
        <f t="shared" si="2149"/>
        <v>1897.4327544410664</v>
      </c>
      <c r="CG2312" s="43">
        <f t="shared" si="2150"/>
        <v>2058.0417662934847</v>
      </c>
      <c r="CH2312" s="43">
        <f t="shared" si="2151"/>
        <v>1536.6050473157331</v>
      </c>
      <c r="CI2312" s="43">
        <f t="shared" si="2152"/>
        <v>2245.0578289857367</v>
      </c>
      <c r="CJ2312" s="43">
        <f t="shared" si="2153"/>
        <v>1714.9524247750787</v>
      </c>
      <c r="CK2312" s="43">
        <f t="shared" si="2154"/>
        <v>3000.5725301126913</v>
      </c>
      <c r="CL2312" s="43">
        <f t="shared" si="2155"/>
        <v>1098.4753518897096</v>
      </c>
      <c r="CM2312" s="43">
        <f t="shared" si="2156"/>
        <v>2975.6975959392398</v>
      </c>
      <c r="CN2312" s="43">
        <f t="shared" si="2157"/>
        <v>2680.6209472592791</v>
      </c>
      <c r="CO2312" s="43">
        <f t="shared" si="2158"/>
        <v>1098.4753518897096</v>
      </c>
      <c r="CQ2312" s="61">
        <v>7.9905680396753609E-2</v>
      </c>
      <c r="CR2312" s="61">
        <v>0.38895051944533476</v>
      </c>
      <c r="CS2312" s="61">
        <v>9.819229521165429E-2</v>
      </c>
      <c r="CT2312" s="61">
        <v>0.59127638137953054</v>
      </c>
      <c r="CU2312" s="61">
        <v>0.74554556546736284</v>
      </c>
      <c r="CV2312" s="61">
        <v>0.26095110314257075</v>
      </c>
      <c r="CW2312" s="61">
        <v>0.17252416061496878</v>
      </c>
      <c r="CX2312" s="61">
        <v>2.9994547333015431E-3</v>
      </c>
      <c r="CY2312" s="61">
        <v>0.65628154339715172</v>
      </c>
      <c r="CZ2312" s="61">
        <v>0.31462628630257472</v>
      </c>
      <c r="DA2312" s="61">
        <v>0.97613239790546613</v>
      </c>
      <c r="DB2312" s="61">
        <v>0.36408718496582515</v>
      </c>
      <c r="DC2312" s="61">
        <v>0.54421677117866007</v>
      </c>
      <c r="DD2312" s="61">
        <v>0.17036458033355817</v>
      </c>
      <c r="DE2312" s="61">
        <v>0.35984759536464661</v>
      </c>
      <c r="DF2312" s="61">
        <v>0.33538137913861821</v>
      </c>
      <c r="DG2312" s="61">
        <v>0.77825927412879259</v>
      </c>
      <c r="DH2312" s="61">
        <v>0.21813599621877056</v>
      </c>
      <c r="DI2312" s="61">
        <v>0.61796761305423509</v>
      </c>
      <c r="DJ2312" s="61">
        <v>0.65375951723463421</v>
      </c>
      <c r="DU2312" s="41">
        <f t="shared" si="2145"/>
        <v>1.1445779117232362</v>
      </c>
      <c r="DV2312" s="41">
        <f t="shared" si="2146"/>
        <v>1.08</v>
      </c>
      <c r="DW2312" s="43">
        <f t="shared" si="2102"/>
        <v>1609.6680095545951</v>
      </c>
    </row>
    <row r="2313" spans="40:127" x14ac:dyDescent="0.25">
      <c r="AN2313" s="41">
        <f t="shared" si="2103"/>
        <v>1.71</v>
      </c>
      <c r="AO2313" s="41">
        <f t="shared" si="2104"/>
        <v>1.2749999999999999</v>
      </c>
      <c r="AP2313" s="41">
        <f t="shared" si="2105"/>
        <v>1.5</v>
      </c>
      <c r="AQ2313" s="41">
        <f t="shared" si="2106"/>
        <v>1.35</v>
      </c>
      <c r="AR2313" s="41">
        <f t="shared" si="2107"/>
        <v>1.5149999999999999</v>
      </c>
      <c r="AS2313" s="41">
        <f t="shared" si="2108"/>
        <v>1.56</v>
      </c>
      <c r="AT2313" s="41">
        <f t="shared" si="2109"/>
        <v>1.65</v>
      </c>
      <c r="AU2313" s="41">
        <f t="shared" si="2110"/>
        <v>1.53</v>
      </c>
      <c r="AV2313" s="41">
        <f t="shared" si="2111"/>
        <v>1.59</v>
      </c>
      <c r="AW2313" s="41">
        <f t="shared" si="2112"/>
        <v>1.5</v>
      </c>
      <c r="AX2313" s="41">
        <f t="shared" si="2147"/>
        <v>1.2749999999999999</v>
      </c>
      <c r="AY2313" s="41">
        <f t="shared" si="2113"/>
        <v>6.0091218064634937</v>
      </c>
      <c r="AZ2313" s="41">
        <f t="shared" si="2114"/>
        <v>6.0218619588346343</v>
      </c>
      <c r="BA2313" s="41">
        <f t="shared" si="2115"/>
        <v>6.0004727803938547</v>
      </c>
      <c r="BB2313" s="41">
        <f t="shared" si="2116"/>
        <v>6.0203418508212305</v>
      </c>
      <c r="BC2313" s="41">
        <f t="shared" si="2117"/>
        <v>5.9704186690286862</v>
      </c>
      <c r="BD2313" s="41">
        <f t="shared" si="2118"/>
        <v>5.991710832525996</v>
      </c>
      <c r="BE2313" s="41">
        <f t="shared" si="2119"/>
        <v>5.972236263887976</v>
      </c>
      <c r="BF2313" s="41">
        <f t="shared" si="2120"/>
        <v>5.9777154570430282</v>
      </c>
      <c r="BG2313" s="41">
        <f t="shared" si="2121"/>
        <v>5.978317434665458</v>
      </c>
      <c r="BH2313" s="41">
        <f t="shared" si="2122"/>
        <v>6.0196314070779362</v>
      </c>
      <c r="BI2313" s="41">
        <f t="shared" si="2123"/>
        <v>5.9704186690286862</v>
      </c>
      <c r="BJ2313" s="41">
        <f t="shared" si="2124"/>
        <v>2.0086075578434448</v>
      </c>
      <c r="BK2313" s="41">
        <f t="shared" si="2125"/>
        <v>3.813669383375812</v>
      </c>
      <c r="BL2313" s="41">
        <f t="shared" si="2126"/>
        <v>1.2987510351186413</v>
      </c>
      <c r="BM2313" s="41">
        <f t="shared" si="2127"/>
        <v>3.5330568445017545</v>
      </c>
      <c r="BN2313" s="41">
        <f t="shared" si="2128"/>
        <v>0.28403162165742107</v>
      </c>
      <c r="BO2313" s="41">
        <f t="shared" si="2129"/>
        <v>0.83446050468766197</v>
      </c>
      <c r="BP2313" s="41">
        <f t="shared" si="2130"/>
        <v>0.3114481285960769</v>
      </c>
      <c r="BQ2313" s="41">
        <f t="shared" si="2131"/>
        <v>0.41110297487987596</v>
      </c>
      <c r="BR2313" s="41">
        <f t="shared" si="2132"/>
        <v>0.42382822646402213</v>
      </c>
      <c r="BS2313" s="41">
        <f t="shared" si="2133"/>
        <v>3.4090613076313274</v>
      </c>
      <c r="BT2313" s="41">
        <f t="shared" si="2134"/>
        <v>6072.1180944381258</v>
      </c>
      <c r="BU2313" s="41">
        <f t="shared" si="2135"/>
        <v>4532.2533433280005</v>
      </c>
      <c r="BV2313" s="41">
        <f t="shared" si="2136"/>
        <v>5322.5848000744136</v>
      </c>
      <c r="BW2313" s="41">
        <f t="shared" si="2137"/>
        <v>4798.2507515262087</v>
      </c>
      <c r="BX2313" s="41">
        <f t="shared" si="2138"/>
        <v>5362.3310414768912</v>
      </c>
      <c r="BY2313" s="41">
        <f t="shared" si="2139"/>
        <v>5531.445229187344</v>
      </c>
      <c r="BZ2313" s="41">
        <f t="shared" si="2140"/>
        <v>5841.0514230411136</v>
      </c>
      <c r="CA2313" s="41">
        <f t="shared" si="2141"/>
        <v>5418.731665930598</v>
      </c>
      <c r="CB2313" s="41">
        <f t="shared" si="2142"/>
        <v>5631.5144824973331</v>
      </c>
      <c r="CC2313" s="41">
        <f t="shared" si="2143"/>
        <v>5331.0751434244539</v>
      </c>
      <c r="CD2313" s="43">
        <f t="shared" si="2144"/>
        <v>4532.2533433280005</v>
      </c>
      <c r="CE2313" s="43">
        <f t="shared" si="2148"/>
        <v>3376.2417336011545</v>
      </c>
      <c r="CF2313" s="43">
        <f t="shared" si="2149"/>
        <v>3468.738671630203</v>
      </c>
      <c r="CG2313" s="43">
        <f t="shared" si="2150"/>
        <v>2381.4643776113044</v>
      </c>
      <c r="CH2313" s="43">
        <f t="shared" si="2151"/>
        <v>3535.0776537468182</v>
      </c>
      <c r="CI2313" s="43">
        <f t="shared" si="2152"/>
        <v>1124.827321908457</v>
      </c>
      <c r="CJ2313" s="43">
        <f t="shared" si="2153"/>
        <v>1985.2598920588782</v>
      </c>
      <c r="CK2313" s="43">
        <f t="shared" si="2154"/>
        <v>1282.8228416623483</v>
      </c>
      <c r="CL2313" s="43">
        <f t="shared" si="2155"/>
        <v>1366.6478353043642</v>
      </c>
      <c r="CM2313" s="43">
        <f t="shared" si="2156"/>
        <v>1442.0553827663246</v>
      </c>
      <c r="CN2313" s="43">
        <f t="shared" si="2157"/>
        <v>3858.322646464379</v>
      </c>
      <c r="CO2313" s="43">
        <f t="shared" si="2158"/>
        <v>1124.827321908457</v>
      </c>
      <c r="CQ2313" s="61">
        <v>0.67195623033009966</v>
      </c>
      <c r="CR2313" s="61">
        <v>8.8827151575269547E-2</v>
      </c>
      <c r="CS2313" s="61">
        <v>0.38904336199216405</v>
      </c>
      <c r="CT2313" s="61">
        <v>0.17972679364101829</v>
      </c>
      <c r="CU2313" s="61">
        <v>0.40603264511297499</v>
      </c>
      <c r="CV2313" s="61">
        <v>0.47504671676477306</v>
      </c>
      <c r="CW2313" s="61">
        <v>0.60082650822321493</v>
      </c>
      <c r="CX2313" s="61">
        <v>0.41763233340398465</v>
      </c>
      <c r="CY2313" s="61">
        <v>0.51308939987013857</v>
      </c>
      <c r="CZ2313" s="61">
        <v>0.38868363788487403</v>
      </c>
      <c r="DA2313" s="61">
        <v>0.70273885597835806</v>
      </c>
      <c r="DB2313" s="61">
        <v>0.87815229766038083</v>
      </c>
      <c r="DC2313" s="61">
        <v>0.54040511566735394</v>
      </c>
      <c r="DD2313" s="61">
        <v>0.8622056790763728</v>
      </c>
      <c r="DE2313" s="61">
        <v>8.068264379882728E-2</v>
      </c>
      <c r="DF2313" s="61">
        <v>0.36856962566142293</v>
      </c>
      <c r="DG2313" s="61">
        <v>9.5191667112742295E-2</v>
      </c>
      <c r="DH2313" s="61">
        <v>0.15030060236007214</v>
      </c>
      <c r="DI2313" s="61">
        <v>0.15744266102353321</v>
      </c>
      <c r="DJ2313" s="61">
        <v>0.8542832598820973</v>
      </c>
      <c r="DU2313" s="41">
        <f t="shared" si="2145"/>
        <v>0.49968633498398635</v>
      </c>
      <c r="DV2313" s="41">
        <f t="shared" si="2146"/>
        <v>1.2749999999999999</v>
      </c>
      <c r="DW2313" s="43">
        <f t="shared" si="2102"/>
        <v>1255.5927473695203</v>
      </c>
    </row>
    <row r="2314" spans="40:127" x14ac:dyDescent="0.25">
      <c r="AN2314" s="41">
        <f t="shared" si="2103"/>
        <v>1.4850000000000001</v>
      </c>
      <c r="AO2314" s="41">
        <f t="shared" si="2104"/>
        <v>1.7250000000000001</v>
      </c>
      <c r="AP2314" s="41">
        <f t="shared" si="2105"/>
        <v>2.34</v>
      </c>
      <c r="AQ2314" s="41">
        <f t="shared" si="2106"/>
        <v>1.635</v>
      </c>
      <c r="AR2314" s="41">
        <f t="shared" si="2107"/>
        <v>1.575</v>
      </c>
      <c r="AS2314" s="41">
        <f t="shared" si="2108"/>
        <v>1.62</v>
      </c>
      <c r="AT2314" s="41">
        <f t="shared" si="2109"/>
        <v>2.34</v>
      </c>
      <c r="AU2314" s="41">
        <f t="shared" si="2110"/>
        <v>1.7250000000000001</v>
      </c>
      <c r="AV2314" s="41">
        <f t="shared" si="2111"/>
        <v>1.6950000000000001</v>
      </c>
      <c r="AW2314" s="41">
        <f t="shared" si="2112"/>
        <v>1.4850000000000001</v>
      </c>
      <c r="AX2314" s="41">
        <f t="shared" si="2147"/>
        <v>1.4850000000000001</v>
      </c>
      <c r="AY2314" s="41">
        <f t="shared" si="2113"/>
        <v>6.0030465035861065</v>
      </c>
      <c r="AZ2314" s="41">
        <f t="shared" si="2114"/>
        <v>6.0025993133104532</v>
      </c>
      <c r="BA2314" s="41">
        <f t="shared" si="2115"/>
        <v>5.9912969127328735</v>
      </c>
      <c r="BB2314" s="41">
        <f t="shared" si="2116"/>
        <v>6.0325201969495792</v>
      </c>
      <c r="BC2314" s="41">
        <f t="shared" si="2117"/>
        <v>6.0034416848458951</v>
      </c>
      <c r="BD2314" s="41">
        <f t="shared" si="2118"/>
        <v>6.0278509844866139</v>
      </c>
      <c r="BE2314" s="41">
        <f t="shared" si="2119"/>
        <v>6.0455124645927762</v>
      </c>
      <c r="BF2314" s="41">
        <f t="shared" si="2120"/>
        <v>6.013319614606881</v>
      </c>
      <c r="BG2314" s="41">
        <f t="shared" si="2121"/>
        <v>5.947659279361563</v>
      </c>
      <c r="BH2314" s="41">
        <f t="shared" si="2122"/>
        <v>6.027962688993636</v>
      </c>
      <c r="BI2314" s="41">
        <f t="shared" si="2123"/>
        <v>5.947659279361563</v>
      </c>
      <c r="BJ2314" s="41">
        <f t="shared" si="2124"/>
        <v>1.4787873234249702</v>
      </c>
      <c r="BK2314" s="41">
        <f t="shared" si="2125"/>
        <v>1.445810363199397</v>
      </c>
      <c r="BL2314" s="41">
        <f t="shared" si="2126"/>
        <v>0.81718985355103979</v>
      </c>
      <c r="BM2314" s="41">
        <f t="shared" si="2127"/>
        <v>6.513832913366647</v>
      </c>
      <c r="BN2314" s="41">
        <f t="shared" si="2128"/>
        <v>1.5085523758830597</v>
      </c>
      <c r="BO2314" s="41">
        <f t="shared" si="2129"/>
        <v>5.152705313013719</v>
      </c>
      <c r="BP2314" s="41">
        <f t="shared" si="2130"/>
        <v>12.493630194137744</v>
      </c>
      <c r="BQ2314" s="41">
        <f t="shared" si="2131"/>
        <v>2.4814599773695409</v>
      </c>
      <c r="BR2314" s="41">
        <f t="shared" si="2132"/>
        <v>8.9377075803990985E-2</v>
      </c>
      <c r="BS2314" s="41">
        <f t="shared" si="2133"/>
        <v>5.181693049127488</v>
      </c>
      <c r="BT2314" s="41">
        <f t="shared" si="2134"/>
        <v>5270.4888978222498</v>
      </c>
      <c r="BU2314" s="41">
        <f t="shared" si="2135"/>
        <v>6122.0570426713421</v>
      </c>
      <c r="BV2314" s="41">
        <f t="shared" si="2136"/>
        <v>8296.8812460622121</v>
      </c>
      <c r="BW2314" s="41">
        <f t="shared" si="2137"/>
        <v>5817.089484686232</v>
      </c>
      <c r="BX2314" s="41">
        <f t="shared" si="2138"/>
        <v>5590.0964566579896</v>
      </c>
      <c r="BY2314" s="41">
        <f t="shared" si="2139"/>
        <v>5761.4906791826452</v>
      </c>
      <c r="BZ2314" s="41">
        <f t="shared" si="2140"/>
        <v>8334.3361551836842</v>
      </c>
      <c r="CA2314" s="41">
        <f t="shared" si="2141"/>
        <v>6127.5214269963608</v>
      </c>
      <c r="CB2314" s="41">
        <f t="shared" si="2142"/>
        <v>5987.9937523559774</v>
      </c>
      <c r="CC2314" s="41">
        <f t="shared" si="2143"/>
        <v>5281.4153912431921</v>
      </c>
      <c r="CD2314" s="43">
        <f t="shared" si="2144"/>
        <v>5270.4888978222498</v>
      </c>
      <c r="CE2314" s="43">
        <f t="shared" si="2148"/>
        <v>2515.7598999934371</v>
      </c>
      <c r="CF2314" s="43">
        <f t="shared" si="2149"/>
        <v>2889.5794717030758</v>
      </c>
      <c r="CG2314" s="43">
        <f t="shared" si="2150"/>
        <v>2946.9123408832365</v>
      </c>
      <c r="CH2314" s="43">
        <f t="shared" si="2151"/>
        <v>5813.3429105705191</v>
      </c>
      <c r="CI2314" s="43">
        <f t="shared" si="2152"/>
        <v>2694.9495029948698</v>
      </c>
      <c r="CJ2314" s="43">
        <f t="shared" si="2153"/>
        <v>5122.9786333781694</v>
      </c>
      <c r="CK2314" s="43">
        <f t="shared" si="2154"/>
        <v>11522.58864973378</v>
      </c>
      <c r="CL2314" s="43">
        <f t="shared" si="2155"/>
        <v>3785.5816182781509</v>
      </c>
      <c r="CM2314" s="43">
        <f t="shared" si="2156"/>
        <v>705.94789979074403</v>
      </c>
      <c r="CN2314" s="43">
        <f t="shared" si="2157"/>
        <v>4709.2546178663151</v>
      </c>
      <c r="CO2314" s="43">
        <f t="shared" si="2158"/>
        <v>705.94789979074403</v>
      </c>
      <c r="CQ2314" s="61">
        <v>0.35192430658761409</v>
      </c>
      <c r="CR2314" s="61">
        <v>0.67904136949793303</v>
      </c>
      <c r="CS2314" s="61">
        <v>0.97824110879425419</v>
      </c>
      <c r="CT2314" s="61">
        <v>0.58037791810485173</v>
      </c>
      <c r="CU2314" s="61">
        <v>0.49698847381364097</v>
      </c>
      <c r="CV2314" s="61">
        <v>0.55201122771796973</v>
      </c>
      <c r="CW2314" s="61">
        <v>0.98093511861642757</v>
      </c>
      <c r="CX2314" s="61">
        <v>0.6753685965825964</v>
      </c>
      <c r="CY2314" s="61">
        <v>0.64434914694292045</v>
      </c>
      <c r="CZ2314" s="61">
        <v>0.35049001227732812</v>
      </c>
      <c r="DA2314" s="61">
        <v>0.59084759954026056</v>
      </c>
      <c r="DB2314" s="61">
        <v>0.58216779198189983</v>
      </c>
      <c r="DC2314" s="61">
        <v>0.36080468745165495</v>
      </c>
      <c r="DD2314" s="61">
        <v>0.95493887464301275</v>
      </c>
      <c r="DE2314" s="61">
        <v>0.59848064098084319</v>
      </c>
      <c r="DF2314" s="61">
        <v>0.92828571533740289</v>
      </c>
      <c r="DG2314" s="61">
        <v>0.99031360244901989</v>
      </c>
      <c r="DH2314" s="61">
        <v>0.77070751636705925</v>
      </c>
      <c r="DI2314" s="61">
        <v>5.4963594586335818E-3</v>
      </c>
      <c r="DJ2314" s="61">
        <v>0.92904086592332058</v>
      </c>
      <c r="DU2314" s="41">
        <f t="shared" si="2145"/>
        <v>0.42019828322657488</v>
      </c>
      <c r="DV2314" s="41">
        <f t="shared" si="2146"/>
        <v>1.4850000000000001</v>
      </c>
      <c r="DW2314" s="43">
        <f t="shared" si="2102"/>
        <v>1341.045359709688</v>
      </c>
    </row>
    <row r="2315" spans="40:127" x14ac:dyDescent="0.25">
      <c r="AN2315" s="41">
        <f t="shared" si="2103"/>
        <v>2.16</v>
      </c>
      <c r="AO2315" s="41">
        <f t="shared" si="2104"/>
        <v>1.5449999999999999</v>
      </c>
      <c r="AP2315" s="41">
        <f t="shared" si="2105"/>
        <v>1.65</v>
      </c>
      <c r="AQ2315" s="41">
        <f t="shared" si="2106"/>
        <v>1.89</v>
      </c>
      <c r="AR2315" s="41">
        <f t="shared" si="2107"/>
        <v>1.71</v>
      </c>
      <c r="AS2315" s="41">
        <f t="shared" si="2108"/>
        <v>1.5149999999999999</v>
      </c>
      <c r="AT2315" s="41">
        <f t="shared" si="2109"/>
        <v>1.59</v>
      </c>
      <c r="AU2315" s="41">
        <f t="shared" si="2110"/>
        <v>1.5</v>
      </c>
      <c r="AV2315" s="41">
        <f t="shared" si="2111"/>
        <v>1.6950000000000001</v>
      </c>
      <c r="AW2315" s="41">
        <f t="shared" si="2112"/>
        <v>2.085</v>
      </c>
      <c r="AX2315" s="41">
        <f t="shared" si="2147"/>
        <v>1.5</v>
      </c>
      <c r="AY2315" s="41">
        <f t="shared" si="2113"/>
        <v>6.0193135110766756</v>
      </c>
      <c r="AZ2315" s="41">
        <f t="shared" si="2114"/>
        <v>5.9809312980665847</v>
      </c>
      <c r="BA2315" s="41">
        <f t="shared" si="2115"/>
        <v>5.9952227413019763</v>
      </c>
      <c r="BB2315" s="41">
        <f t="shared" si="2116"/>
        <v>5.9805674975965175</v>
      </c>
      <c r="BC2315" s="41">
        <f t="shared" si="2117"/>
        <v>5.9619206168154246</v>
      </c>
      <c r="BD2315" s="41">
        <f t="shared" si="2118"/>
        <v>6.0033106412984258</v>
      </c>
      <c r="BE2315" s="41">
        <f t="shared" si="2119"/>
        <v>5.9657291594598076</v>
      </c>
      <c r="BF2315" s="41">
        <f t="shared" si="2120"/>
        <v>6.0053382175135264</v>
      </c>
      <c r="BG2315" s="41">
        <f t="shared" si="2121"/>
        <v>5.9908899630630561</v>
      </c>
      <c r="BH2315" s="41">
        <f t="shared" si="2122"/>
        <v>6.0103965310042282</v>
      </c>
      <c r="BI2315" s="41">
        <f t="shared" si="2123"/>
        <v>5.9619206168154246</v>
      </c>
      <c r="BJ2315" s="41">
        <f t="shared" si="2124"/>
        <v>3.3549920406086642</v>
      </c>
      <c r="BK2315" s="41">
        <f t="shared" si="2125"/>
        <v>0.48379453573564501</v>
      </c>
      <c r="BL2315" s="41">
        <f t="shared" si="2126"/>
        <v>0.99642330861100126</v>
      </c>
      <c r="BM2315" s="41">
        <f t="shared" si="2127"/>
        <v>0.47496714961096126</v>
      </c>
      <c r="BN2315" s="41">
        <f t="shared" si="2128"/>
        <v>0.18454335000167058</v>
      </c>
      <c r="BO2315" s="41">
        <f t="shared" si="2129"/>
        <v>1.498616585748471</v>
      </c>
      <c r="BP2315" s="41">
        <f t="shared" si="2130"/>
        <v>0.22390241023597662</v>
      </c>
      <c r="BQ2315" s="41">
        <f t="shared" si="2131"/>
        <v>1.6599213627762137</v>
      </c>
      <c r="BR2315" s="41">
        <f t="shared" si="2132"/>
        <v>0.80055741017134474</v>
      </c>
      <c r="BS2315" s="41">
        <f t="shared" si="2133"/>
        <v>2.1418149981258838</v>
      </c>
      <c r="BT2315" s="41">
        <f t="shared" si="2134"/>
        <v>7676.5454997861698</v>
      </c>
      <c r="BU2315" s="41">
        <f t="shared" si="2135"/>
        <v>5473.3281399215739</v>
      </c>
      <c r="BV2315" s="41">
        <f t="shared" si="2136"/>
        <v>5852.2814084046295</v>
      </c>
      <c r="BW2315" s="41">
        <f t="shared" si="2137"/>
        <v>6695.3239908675469</v>
      </c>
      <c r="BX2315" s="41">
        <f t="shared" si="2138"/>
        <v>6048.2230682085483</v>
      </c>
      <c r="BY2315" s="41">
        <f t="shared" si="2139"/>
        <v>5377.081714546508</v>
      </c>
      <c r="BZ2315" s="41">
        <f t="shared" si="2140"/>
        <v>5625.5823442096053</v>
      </c>
      <c r="CA2315" s="41">
        <f t="shared" si="2141"/>
        <v>5324.7422512618787</v>
      </c>
      <c r="CB2315" s="41">
        <f t="shared" si="2142"/>
        <v>6009.7162789893055</v>
      </c>
      <c r="CC2315" s="41">
        <f t="shared" si="2143"/>
        <v>7404.5081798139463</v>
      </c>
      <c r="CD2315" s="43">
        <f t="shared" si="2144"/>
        <v>5324.7422512618787</v>
      </c>
      <c r="CE2315" s="43">
        <f t="shared" si="2148"/>
        <v>5511.7482829122364</v>
      </c>
      <c r="CF2315" s="43">
        <f t="shared" si="2149"/>
        <v>1497.0932092609658</v>
      </c>
      <c r="CG2315" s="43">
        <f t="shared" si="2150"/>
        <v>2294.5406735693755</v>
      </c>
      <c r="CH2315" s="43">
        <f t="shared" si="2151"/>
        <v>1814.6107028079095</v>
      </c>
      <c r="CI2315" s="43">
        <f t="shared" si="2152"/>
        <v>1023.375905466148</v>
      </c>
      <c r="CJ2315" s="43">
        <f t="shared" si="2153"/>
        <v>2583.7338645139553</v>
      </c>
      <c r="CK2315" s="43">
        <f t="shared" si="2154"/>
        <v>1048.1329785335231</v>
      </c>
      <c r="CL2315" s="43">
        <f t="shared" si="2155"/>
        <v>2692.308940589151</v>
      </c>
      <c r="CM2315" s="43">
        <f t="shared" si="2156"/>
        <v>2112.7875093175326</v>
      </c>
      <c r="CN2315" s="43">
        <f t="shared" si="2157"/>
        <v>4250.958980168215</v>
      </c>
      <c r="CO2315" s="43">
        <f t="shared" si="2158"/>
        <v>1023.375905466148</v>
      </c>
      <c r="CQ2315" s="61">
        <v>0.94432270875712909</v>
      </c>
      <c r="CR2315" s="61">
        <v>0.44114321363699016</v>
      </c>
      <c r="CS2315" s="61">
        <v>0.60103871401900588</v>
      </c>
      <c r="CT2315" s="61">
        <v>0.82886544166202047</v>
      </c>
      <c r="CU2315" s="61">
        <v>0.66290971600271975</v>
      </c>
      <c r="CV2315" s="61">
        <v>0.40272247847302511</v>
      </c>
      <c r="CW2315" s="61">
        <v>0.51980676935227033</v>
      </c>
      <c r="CX2315" s="61">
        <v>0.37923662037817563</v>
      </c>
      <c r="CY2315" s="61">
        <v>0.64211088437429509</v>
      </c>
      <c r="CZ2315" s="61">
        <v>0.92166191330593394</v>
      </c>
      <c r="DA2315" s="61">
        <v>0.85064069609328163</v>
      </c>
      <c r="DB2315" s="61">
        <v>0.19098570265204973</v>
      </c>
      <c r="DC2315" s="61">
        <v>0.43629388729742669</v>
      </c>
      <c r="DD2315" s="61">
        <v>0.18607192981595777</v>
      </c>
      <c r="DE2315" s="61">
        <v>3.3883392875605156E-2</v>
      </c>
      <c r="DF2315" s="61">
        <v>0.59595355990527366</v>
      </c>
      <c r="DG2315" s="61">
        <v>5.0968618679959055E-2</v>
      </c>
      <c r="DH2315" s="61">
        <v>0.63453776128241346</v>
      </c>
      <c r="DI2315" s="61">
        <v>0.35322550290148536</v>
      </c>
      <c r="DJ2315" s="61">
        <v>0.72432567358491062</v>
      </c>
      <c r="DU2315" s="41">
        <f t="shared" si="2145"/>
        <v>0.66796239132555324</v>
      </c>
      <c r="DV2315" s="41">
        <f t="shared" si="2146"/>
        <v>1.5</v>
      </c>
      <c r="DW2315" s="43">
        <f t="shared" si="2102"/>
        <v>1707.8791698939619</v>
      </c>
    </row>
    <row r="2316" spans="40:127" x14ac:dyDescent="0.25">
      <c r="AN2316" s="41">
        <f t="shared" si="2103"/>
        <v>1.395</v>
      </c>
      <c r="AO2316" s="41">
        <f t="shared" si="2104"/>
        <v>1.77</v>
      </c>
      <c r="AP2316" s="41">
        <f t="shared" si="2105"/>
        <v>1.17</v>
      </c>
      <c r="AQ2316" s="41">
        <f t="shared" si="2106"/>
        <v>1.4850000000000001</v>
      </c>
      <c r="AR2316" s="41">
        <f t="shared" si="2107"/>
        <v>1.71</v>
      </c>
      <c r="AS2316" s="41">
        <f t="shared" si="2108"/>
        <v>1.425</v>
      </c>
      <c r="AT2316" s="41">
        <f t="shared" si="2109"/>
        <v>1.2749999999999999</v>
      </c>
      <c r="AU2316" s="41">
        <f t="shared" si="2110"/>
        <v>1.365</v>
      </c>
      <c r="AV2316" s="41">
        <f t="shared" si="2111"/>
        <v>1.92</v>
      </c>
      <c r="AW2316" s="41">
        <f t="shared" si="2112"/>
        <v>1.56</v>
      </c>
      <c r="AX2316" s="41">
        <f t="shared" si="2147"/>
        <v>1.17</v>
      </c>
      <c r="AY2316" s="41">
        <f t="shared" si="2113"/>
        <v>6.0111007571947281</v>
      </c>
      <c r="AZ2316" s="41">
        <f t="shared" si="2114"/>
        <v>5.9795913390737683</v>
      </c>
      <c r="BA2316" s="41">
        <f t="shared" si="2115"/>
        <v>5.9999037794840282</v>
      </c>
      <c r="BB2316" s="41">
        <f t="shared" si="2116"/>
        <v>6.0254628461470929</v>
      </c>
      <c r="BC2316" s="41">
        <f t="shared" si="2117"/>
        <v>6.0024618149436808</v>
      </c>
      <c r="BD2316" s="41">
        <f t="shared" si="2118"/>
        <v>5.9949953217295304</v>
      </c>
      <c r="BE2316" s="41">
        <f t="shared" si="2119"/>
        <v>6.0093084088004938</v>
      </c>
      <c r="BF2316" s="41">
        <f t="shared" si="2120"/>
        <v>6.0051324569561864</v>
      </c>
      <c r="BG2316" s="41">
        <f t="shared" si="2121"/>
        <v>6.0241327113648993</v>
      </c>
      <c r="BH2316" s="41">
        <f t="shared" si="2122"/>
        <v>6.0045476185380826</v>
      </c>
      <c r="BI2316" s="41">
        <f t="shared" si="2123"/>
        <v>5.9795913390737683</v>
      </c>
      <c r="BJ2316" s="41">
        <f t="shared" si="2124"/>
        <v>2.2191446806482316</v>
      </c>
      <c r="BK2316" s="41">
        <f t="shared" si="2125"/>
        <v>0.45206656142465523</v>
      </c>
      <c r="BL2316" s="41">
        <f t="shared" si="2126"/>
        <v>1.2619964865293696</v>
      </c>
      <c r="BM2316" s="41">
        <f t="shared" si="2127"/>
        <v>4.5702191298431609</v>
      </c>
      <c r="BN2316" s="41">
        <f t="shared" si="2128"/>
        <v>1.435818980086959</v>
      </c>
      <c r="BO2316" s="41">
        <f t="shared" si="2129"/>
        <v>0.98504600348082982</v>
      </c>
      <c r="BP2316" s="41">
        <f t="shared" si="2130"/>
        <v>2.0275786967506675</v>
      </c>
      <c r="BQ2316" s="41">
        <f t="shared" si="2131"/>
        <v>1.6427926296174247</v>
      </c>
      <c r="BR2316" s="41">
        <f t="shared" si="2132"/>
        <v>4.274748791392379</v>
      </c>
      <c r="BS2316" s="41">
        <f t="shared" si="2133"/>
        <v>1.5950631643807569</v>
      </c>
      <c r="BT2316" s="41">
        <f t="shared" si="2134"/>
        <v>4954.385623127243</v>
      </c>
      <c r="BU2316" s="41">
        <f t="shared" si="2135"/>
        <v>6269.7123156745092</v>
      </c>
      <c r="BV2316" s="41">
        <f t="shared" si="2136"/>
        <v>4151.4192987882134</v>
      </c>
      <c r="BW2316" s="41">
        <f t="shared" si="2137"/>
        <v>5280.3201557327093</v>
      </c>
      <c r="BX2316" s="41">
        <f t="shared" si="2138"/>
        <v>6068.7522559966601</v>
      </c>
      <c r="BY2316" s="41">
        <f t="shared" si="2139"/>
        <v>5054.1471711463519</v>
      </c>
      <c r="BZ2316" s="41">
        <f t="shared" si="2140"/>
        <v>4527.526769336313</v>
      </c>
      <c r="CA2316" s="41">
        <f t="shared" si="2141"/>
        <v>4845.4324371289322</v>
      </c>
      <c r="CB2316" s="41">
        <f t="shared" si="2142"/>
        <v>6826.3270169272373</v>
      </c>
      <c r="CC2316" s="41">
        <f t="shared" si="2143"/>
        <v>5537.3674098618067</v>
      </c>
      <c r="CD2316" s="43">
        <f t="shared" si="2144"/>
        <v>4151.4192987882134</v>
      </c>
      <c r="CE2316" s="43">
        <f t="shared" si="2148"/>
        <v>2895.05549893235</v>
      </c>
      <c r="CF2316" s="43">
        <f t="shared" si="2149"/>
        <v>1657.9229207516098</v>
      </c>
      <c r="CG2316" s="43">
        <f t="shared" si="2150"/>
        <v>1831.0694291828086</v>
      </c>
      <c r="CH2316" s="43">
        <f t="shared" si="2151"/>
        <v>4422.6731299103431</v>
      </c>
      <c r="CI2316" s="43">
        <f t="shared" si="2152"/>
        <v>2854.5380252457448</v>
      </c>
      <c r="CJ2316" s="43">
        <f t="shared" si="2153"/>
        <v>1970.302907624744</v>
      </c>
      <c r="CK2316" s="43">
        <f t="shared" si="2154"/>
        <v>2529.2334785503176</v>
      </c>
      <c r="CL2316" s="43">
        <f t="shared" si="2155"/>
        <v>2437.3275722517615</v>
      </c>
      <c r="CM2316" s="43">
        <f t="shared" si="2156"/>
        <v>5530.27089129254</v>
      </c>
      <c r="CN2316" s="43">
        <f t="shared" si="2157"/>
        <v>2744.7539482049506</v>
      </c>
      <c r="CO2316" s="43">
        <f t="shared" si="2158"/>
        <v>1657.9229207516098</v>
      </c>
      <c r="CQ2316" s="61">
        <v>0.23846601670473799</v>
      </c>
      <c r="CR2316" s="61">
        <v>0.72398666686654811</v>
      </c>
      <c r="CS2316" s="61">
        <v>2.0329618804140082E-2</v>
      </c>
      <c r="CT2316" s="61">
        <v>0.35938473177731067</v>
      </c>
      <c r="CU2316" s="61">
        <v>0.66817867321669788</v>
      </c>
      <c r="CV2316" s="61">
        <v>0.2789025107142904</v>
      </c>
      <c r="CW2316" s="61">
        <v>9.523792952964294E-2</v>
      </c>
      <c r="CX2316" s="61">
        <v>0.18823621214636632</v>
      </c>
      <c r="CY2316" s="61">
        <v>0.85034738760765083</v>
      </c>
      <c r="CZ2316" s="61">
        <v>0.47200045968239168</v>
      </c>
      <c r="DA2316" s="61">
        <v>0.73590969613110591</v>
      </c>
      <c r="DB2316" s="61">
        <v>0.17327766972600211</v>
      </c>
      <c r="DC2316" s="61">
        <v>0.52913218891218561</v>
      </c>
      <c r="DD2316" s="61">
        <v>0.91062462253840792</v>
      </c>
      <c r="DE2316" s="61">
        <v>0.57949059081860832</v>
      </c>
      <c r="DF2316" s="61">
        <v>0.43182912452604105</v>
      </c>
      <c r="DG2316" s="61">
        <v>0.70594697861924061</v>
      </c>
      <c r="DH2316" s="61">
        <v>0.63067706027546266</v>
      </c>
      <c r="DI2316" s="61">
        <v>0.89947617801053603</v>
      </c>
      <c r="DJ2316" s="61">
        <v>0.61963197013244165</v>
      </c>
      <c r="DU2316" s="41">
        <f t="shared" si="2145"/>
        <v>0.5286771494399094</v>
      </c>
      <c r="DV2316" s="41">
        <f t="shared" si="2146"/>
        <v>1.17</v>
      </c>
      <c r="DW2316" s="43">
        <f t="shared" si="2102"/>
        <v>1185.1436906740448</v>
      </c>
    </row>
    <row r="2317" spans="40:127" x14ac:dyDescent="0.25">
      <c r="AN2317" s="41">
        <f t="shared" si="2103"/>
        <v>1.89</v>
      </c>
      <c r="AO2317" s="41">
        <f t="shared" si="2104"/>
        <v>1.23</v>
      </c>
      <c r="AP2317" s="41">
        <f t="shared" si="2105"/>
        <v>1.2</v>
      </c>
      <c r="AQ2317" s="41">
        <f t="shared" si="2106"/>
        <v>1.74</v>
      </c>
      <c r="AR2317" s="41">
        <f t="shared" si="2107"/>
        <v>1.905</v>
      </c>
      <c r="AS2317" s="41">
        <f t="shared" si="2108"/>
        <v>1.635</v>
      </c>
      <c r="AT2317" s="41">
        <f t="shared" si="2109"/>
        <v>1.875</v>
      </c>
      <c r="AU2317" s="41">
        <f t="shared" si="2110"/>
        <v>1.83</v>
      </c>
      <c r="AV2317" s="41">
        <f t="shared" si="2111"/>
        <v>1.5449999999999999</v>
      </c>
      <c r="AW2317" s="41">
        <f t="shared" si="2112"/>
        <v>1.74</v>
      </c>
      <c r="AX2317" s="41">
        <f t="shared" si="2147"/>
        <v>1.2</v>
      </c>
      <c r="AY2317" s="41">
        <f t="shared" si="2113"/>
        <v>5.9884012858362157</v>
      </c>
      <c r="AZ2317" s="41">
        <f t="shared" si="2114"/>
        <v>6.0256920111432795</v>
      </c>
      <c r="BA2317" s="41">
        <f t="shared" si="2115"/>
        <v>6.0151795961001282</v>
      </c>
      <c r="BB2317" s="41">
        <f t="shared" si="2116"/>
        <v>6.0129468160491815</v>
      </c>
      <c r="BC2317" s="41">
        <f t="shared" si="2117"/>
        <v>6.0059158227395635</v>
      </c>
      <c r="BD2317" s="41">
        <f t="shared" si="2118"/>
        <v>6.0317723853698393</v>
      </c>
      <c r="BE2317" s="41">
        <f t="shared" si="2119"/>
        <v>5.979606310278653</v>
      </c>
      <c r="BF2317" s="41">
        <f t="shared" si="2120"/>
        <v>6.0332638986048961</v>
      </c>
      <c r="BG2317" s="41">
        <f t="shared" si="2121"/>
        <v>6.0420299421757946</v>
      </c>
      <c r="BH2317" s="41">
        <f t="shared" si="2122"/>
        <v>5.9665635203215182</v>
      </c>
      <c r="BI2317" s="41">
        <f t="shared" si="2123"/>
        <v>5.9665635203215182</v>
      </c>
      <c r="BJ2317" s="41">
        <f t="shared" si="2124"/>
        <v>0.7059361483519212</v>
      </c>
      <c r="BK2317" s="41">
        <f t="shared" si="2125"/>
        <v>4.6231422229700492</v>
      </c>
      <c r="BL2317" s="41">
        <f t="shared" si="2126"/>
        <v>2.7250049304286743</v>
      </c>
      <c r="BM2317" s="41">
        <f t="shared" si="2127"/>
        <v>2.435321039670773</v>
      </c>
      <c r="BN2317" s="41">
        <f t="shared" si="2128"/>
        <v>1.7089617735851579</v>
      </c>
      <c r="BO2317" s="41">
        <f t="shared" si="2129"/>
        <v>6.2739004583338822</v>
      </c>
      <c r="BP2317" s="41">
        <f t="shared" si="2130"/>
        <v>0.45240933533436306</v>
      </c>
      <c r="BQ2317" s="41">
        <f t="shared" si="2131"/>
        <v>6.7615151068781314</v>
      </c>
      <c r="BR2317" s="41">
        <f t="shared" si="2132"/>
        <v>10.493757668785552</v>
      </c>
      <c r="BS2317" s="41">
        <f t="shared" si="2133"/>
        <v>0.23358520160735988</v>
      </c>
      <c r="BT2317" s="41">
        <f t="shared" si="2134"/>
        <v>6699.7075703492565</v>
      </c>
      <c r="BU2317" s="41">
        <f t="shared" si="2135"/>
        <v>4373.6816820546528</v>
      </c>
      <c r="BV2317" s="41">
        <f t="shared" si="2136"/>
        <v>4263.2827870408073</v>
      </c>
      <c r="BW2317" s="41">
        <f t="shared" si="2137"/>
        <v>6180.6126281221104</v>
      </c>
      <c r="BX2317" s="41">
        <f t="shared" si="2138"/>
        <v>6762.7478628304762</v>
      </c>
      <c r="BY2317" s="41">
        <f t="shared" si="2139"/>
        <v>5816.7289204812041</v>
      </c>
      <c r="BZ2317" s="41">
        <f t="shared" si="2140"/>
        <v>6641.6527165915877</v>
      </c>
      <c r="CA2317" s="41">
        <f t="shared" si="2141"/>
        <v>6511.2721238619142</v>
      </c>
      <c r="CB2317" s="41">
        <f t="shared" si="2142"/>
        <v>5501.2136974704954</v>
      </c>
      <c r="CC2317" s="41">
        <f t="shared" si="2143"/>
        <v>6156.728151439519</v>
      </c>
      <c r="CD2317" s="43">
        <f t="shared" si="2144"/>
        <v>4263.2827870408073</v>
      </c>
      <c r="CE2317" s="43">
        <f t="shared" si="2148"/>
        <v>2212.2509584739023</v>
      </c>
      <c r="CF2317" s="43">
        <f t="shared" si="2149"/>
        <v>3684.3732089141417</v>
      </c>
      <c r="CG2317" s="43">
        <f t="shared" si="2150"/>
        <v>2759.6548577542526</v>
      </c>
      <c r="CH2317" s="43">
        <f t="shared" si="2151"/>
        <v>3782.8335828920303</v>
      </c>
      <c r="CI2317" s="43">
        <f t="shared" si="2152"/>
        <v>3469.3732967387664</v>
      </c>
      <c r="CJ2317" s="43">
        <f t="shared" si="2153"/>
        <v>5705.273206668915</v>
      </c>
      <c r="CK2317" s="43">
        <f t="shared" si="2154"/>
        <v>1756.9399909747708</v>
      </c>
      <c r="CL2317" s="43">
        <f t="shared" si="2155"/>
        <v>6629.2283400882989</v>
      </c>
      <c r="CM2317" s="43">
        <f t="shared" si="2156"/>
        <v>6972.4254016514442</v>
      </c>
      <c r="CN2317" s="43">
        <f t="shared" si="2157"/>
        <v>1171.552589178259</v>
      </c>
      <c r="CO2317" s="43">
        <f t="shared" si="2158"/>
        <v>1171.552589178259</v>
      </c>
      <c r="CQ2317" s="61">
        <v>0.82326351277785625</v>
      </c>
      <c r="CR2317" s="61">
        <v>5.2431067921869801E-2</v>
      </c>
      <c r="CS2317" s="61">
        <v>3.6446795517860342E-2</v>
      </c>
      <c r="CT2317" s="61">
        <v>0.69621437432180289</v>
      </c>
      <c r="CU2317" s="61">
        <v>0.83234475652900075</v>
      </c>
      <c r="CV2317" s="61">
        <v>0.57536138522392899</v>
      </c>
      <c r="CW2317" s="61">
        <v>0.81642787280791507</v>
      </c>
      <c r="CX2317" s="61">
        <v>0.77803141002909793</v>
      </c>
      <c r="CY2317" s="61">
        <v>0.45911784399847344</v>
      </c>
      <c r="CZ2317" s="61">
        <v>0.70497747063060323</v>
      </c>
      <c r="DA2317" s="61">
        <v>0.30821706141386696</v>
      </c>
      <c r="DB2317" s="61">
        <v>0.91244844258799751</v>
      </c>
      <c r="DC2317" s="61">
        <v>0.79777096649127077</v>
      </c>
      <c r="DD2317" s="61">
        <v>0.76504767286287267</v>
      </c>
      <c r="DE2317" s="61">
        <v>0.64530098953896453</v>
      </c>
      <c r="DF2317" s="61">
        <v>0.95130803943866238</v>
      </c>
      <c r="DG2317" s="61">
        <v>0.17346957885562275</v>
      </c>
      <c r="DH2317" s="61">
        <v>0.95833001751232805</v>
      </c>
      <c r="DI2317" s="61">
        <v>0.98484135648767157</v>
      </c>
      <c r="DJ2317" s="61">
        <v>5.5501424053058579E-2</v>
      </c>
      <c r="DU2317" s="41">
        <f t="shared" si="2145"/>
        <v>0.27654026679223642</v>
      </c>
      <c r="DV2317" s="41">
        <f t="shared" si="2146"/>
        <v>1.2</v>
      </c>
      <c r="DW2317" s="43">
        <f t="shared" ref="DW2317:DW2380" si="2159">MIN(AN2317:AW2317)*$K$7*SQRT($DU2317)/1000</f>
        <v>879.12435548462781</v>
      </c>
    </row>
    <row r="2318" spans="40:127" x14ac:dyDescent="0.25">
      <c r="AN2318" s="41">
        <f t="shared" ref="AN2318:AN2381" si="2160">INDEX($AI$13:$AI$713,MATCH(CQ2318,$AK$13:$AK$713,1))</f>
        <v>1.7250000000000001</v>
      </c>
      <c r="AO2318" s="41">
        <f t="shared" ref="AO2318:AO2381" si="2161">INDEX($AI$13:$AI$713,MATCH(CR2318,$AK$13:$AK$713,1))</f>
        <v>1.35</v>
      </c>
      <c r="AP2318" s="41">
        <f t="shared" ref="AP2318:AP2381" si="2162">INDEX($AI$13:$AI$713,MATCH(CS2318,$AK$13:$AK$713,1))</f>
        <v>1.56</v>
      </c>
      <c r="AQ2318" s="41">
        <f t="shared" ref="AQ2318:AQ2381" si="2163">INDEX($AI$13:$AI$713,MATCH(CT2318,$AK$13:$AK$713,1))</f>
        <v>1.3049999999999999</v>
      </c>
      <c r="AR2318" s="41">
        <f t="shared" ref="AR2318:AR2381" si="2164">INDEX($AI$13:$AI$713,MATCH(CU2318,$AK$13:$AK$713,1))</f>
        <v>1.8149999999999999</v>
      </c>
      <c r="AS2318" s="41">
        <f t="shared" ref="AS2318:AS2381" si="2165">INDEX($AI$13:$AI$713,MATCH(CV2318,$AK$13:$AK$713,1))</f>
        <v>1.23</v>
      </c>
      <c r="AT2318" s="41">
        <f t="shared" ref="AT2318:AT2381" si="2166">INDEX($AI$13:$AI$713,MATCH(CW2318,$AK$13:$AK$713,1))</f>
        <v>1.155</v>
      </c>
      <c r="AU2318" s="41">
        <f t="shared" ref="AU2318:AU2381" si="2167">INDEX($AI$13:$AI$713,MATCH(CX2318,$AK$13:$AK$713,1))</f>
        <v>1.3049999999999999</v>
      </c>
      <c r="AV2318" s="41">
        <f t="shared" ref="AV2318:AV2381" si="2168">INDEX($AI$13:$AI$713,MATCH(CY2318,$AK$13:$AK$713,1))</f>
        <v>1.47</v>
      </c>
      <c r="AW2318" s="41">
        <f t="shared" ref="AW2318:AW2381" si="2169">INDEX($AI$13:$AI$713,MATCH(CZ2318,$AK$13:$AK$713,1))</f>
        <v>1.7250000000000001</v>
      </c>
      <c r="AX2318" s="41">
        <f t="shared" si="2147"/>
        <v>1.155</v>
      </c>
      <c r="AY2318" s="41">
        <f t="shared" ref="AY2318:AY2381" si="2170">_xlfn.LOGNORM.INV(DA2318,$X$6,$Y$6)</f>
        <v>5.9928940456821183</v>
      </c>
      <c r="AZ2318" s="41">
        <f t="shared" ref="AZ2318:AZ2381" si="2171">_xlfn.LOGNORM.INV(DB2318,$X$6,$Y$6)</f>
        <v>5.9927926629957433</v>
      </c>
      <c r="BA2318" s="41">
        <f t="shared" ref="BA2318:BA2381" si="2172">_xlfn.LOGNORM.INV(DC2318,$X$6,$Y$6)</f>
        <v>6.0052847933976219</v>
      </c>
      <c r="BB2318" s="41">
        <f t="shared" ref="BB2318:BB2381" si="2173">_xlfn.LOGNORM.INV(DD2318,$X$6,$Y$6)</f>
        <v>6.0164294395269939</v>
      </c>
      <c r="BC2318" s="41">
        <f t="shared" ref="BC2318:BC2381" si="2174">_xlfn.LOGNORM.INV(DE2318,$X$6,$Y$6)</f>
        <v>6.0156604489991894</v>
      </c>
      <c r="BD2318" s="41">
        <f t="shared" ref="BD2318:BD2381" si="2175">_xlfn.LOGNORM.INV(DF2318,$X$6,$Y$6)</f>
        <v>6.0059120611554944</v>
      </c>
      <c r="BE2318" s="41">
        <f t="shared" ref="BE2318:BE2381" si="2176">_xlfn.LOGNORM.INV(DG2318,$X$6,$Y$6)</f>
        <v>5.9740236174631747</v>
      </c>
      <c r="BF2318" s="41">
        <f t="shared" ref="BF2318:BF2381" si="2177">_xlfn.LOGNORM.INV(DH2318,$X$6,$Y$6)</f>
        <v>6.0471223748059293</v>
      </c>
      <c r="BG2318" s="41">
        <f t="shared" ref="BG2318:BG2381" si="2178">_xlfn.LOGNORM.INV(DI2318,$X$6,$Y$6)</f>
        <v>6.0071322770728157</v>
      </c>
      <c r="BH2318" s="41">
        <f t="shared" ref="BH2318:BH2381" si="2179">_xlfn.LOGNORM.INV(DJ2318,$X$6,$Y$6)</f>
        <v>6.0275539296802343</v>
      </c>
      <c r="BI2318" s="41">
        <f t="shared" ref="BI2318:BI2381" si="2180">MIN(AY2318:BH2318)</f>
        <v>5.9740236174631747</v>
      </c>
      <c r="BJ2318" s="41">
        <f t="shared" ref="BJ2318:BJ2381" si="2181">_xlfn.LOGNORM.INV(DA2318,$X$7,$Y$7)</f>
        <v>0.8858620207063691</v>
      </c>
      <c r="BK2318" s="41">
        <f t="shared" ref="BK2318:BK2381" si="2182">_xlfn.LOGNORM.INV(DB2318,$X$7,$Y$7)</f>
        <v>0.88133678293524875</v>
      </c>
      <c r="BL2318" s="41">
        <f t="shared" ref="BL2318:BL2381" si="2183">_xlfn.LOGNORM.INV(DC2318,$X$7,$Y$7)</f>
        <v>1.6554569873012861</v>
      </c>
      <c r="BM2318" s="41">
        <f t="shared" ref="BM2318:BM2381" si="2184">_xlfn.LOGNORM.INV(DD2318,$X$7,$Y$7)</f>
        <v>2.9018994482903429</v>
      </c>
      <c r="BN2318" s="41">
        <f t="shared" ref="BN2318:BN2381" si="2185">_xlfn.LOGNORM.INV(DE2318,$X$7,$Y$7)</f>
        <v>2.7917524371257829</v>
      </c>
      <c r="BO2318" s="41">
        <f t="shared" ref="BO2318:BO2381" si="2186">_xlfn.LOGNORM.INV(DF2318,$X$7,$Y$7)</f>
        <v>1.708637778132172</v>
      </c>
      <c r="BP2318" s="41">
        <f t="shared" ref="BP2318:BP2381" si="2187">_xlfn.LOGNORM.INV(DG2318,$X$7,$Y$7)</f>
        <v>0.34097853681130474</v>
      </c>
      <c r="BQ2318" s="41">
        <f t="shared" ref="BQ2318:BQ2381" si="2188">_xlfn.LOGNORM.INV(DH2318,$X$7,$Y$7)</f>
        <v>13.542390752057853</v>
      </c>
      <c r="BR2318" s="41">
        <f t="shared" ref="BR2318:BR2381" si="2189">_xlfn.LOGNORM.INV(DI2318,$X$7,$Y$7)</f>
        <v>1.8170161205345554</v>
      </c>
      <c r="BS2318" s="41">
        <f t="shared" ref="BS2318:BS2381" si="2190">_xlfn.LOGNORM.INV(DJ2318,$X$7,$Y$7)</f>
        <v>5.0764024992769645</v>
      </c>
      <c r="BT2318" s="41">
        <f t="shared" ref="BT2318:BT2381" si="2191">AN2318*$K$6*SQRT(AY2318)/1000</f>
        <v>6117.1058344486573</v>
      </c>
      <c r="BU2318" s="41">
        <f t="shared" ref="BU2318:BU2381" si="2192">AO2318*$K$6*SQRT(AZ2318)/1000</f>
        <v>4787.2597243554128</v>
      </c>
      <c r="BV2318" s="41">
        <f t="shared" ref="BV2318:BV2381" si="2193">AP2318*$K$6*SQRT(BA2318)/1000</f>
        <v>5537.7073091367511</v>
      </c>
      <c r="BW2318" s="41">
        <f t="shared" ref="BW2318:BW2381" si="2194">AQ2318*$K$6*SQRT(BB2318)/1000</f>
        <v>4636.8016768035268</v>
      </c>
      <c r="BX2318" s="41">
        <f t="shared" ref="BX2318:BX2381" si="2195">AR2318*$K$6*SQRT(BC2318)/1000</f>
        <v>6448.4729451117555</v>
      </c>
      <c r="BY2318" s="41">
        <f t="shared" ref="BY2318:BY2381" si="2196">AS2318*$K$6*SQRT(BD2318)/1000</f>
        <v>4366.497252697297</v>
      </c>
      <c r="BZ2318" s="41">
        <f t="shared" ref="BZ2318:BZ2381" si="2197">AT2318*$K$6*SQRT(BE2318)/1000</f>
        <v>4089.3477828933273</v>
      </c>
      <c r="CA2318" s="41">
        <f t="shared" ref="CA2318:CA2381" si="2198">AU2318*$K$6*SQRT(BF2318)/1000</f>
        <v>4648.6139990774154</v>
      </c>
      <c r="CB2318" s="41">
        <f t="shared" ref="CB2318:CB2381" si="2199">AV2318*$K$6*SQRT(BG2318)/1000</f>
        <v>5219.0268084291638</v>
      </c>
      <c r="CC2318" s="41">
        <f t="shared" ref="CC2318:CC2381" si="2200">AW2318*$K$6*SQRT(BH2318)/1000</f>
        <v>6134.7694631289442</v>
      </c>
      <c r="CD2318" s="43">
        <f t="shared" ref="CD2318:CD2381" si="2201">MIN(BT2318:CC2318)</f>
        <v>4089.3477828933273</v>
      </c>
      <c r="CE2318" s="43">
        <f t="shared" si="2148"/>
        <v>2261.8407177695299</v>
      </c>
      <c r="CF2318" s="43">
        <f t="shared" si="2149"/>
        <v>1765.6092430059857</v>
      </c>
      <c r="CG2318" s="43">
        <f t="shared" si="2150"/>
        <v>2796.2334470301539</v>
      </c>
      <c r="CH2318" s="43">
        <f t="shared" si="2151"/>
        <v>3097.0025922375994</v>
      </c>
      <c r="CI2318" s="43">
        <f t="shared" si="2152"/>
        <v>4224.7883662671793</v>
      </c>
      <c r="CJ2318" s="43">
        <f t="shared" si="2153"/>
        <v>2239.8554449340495</v>
      </c>
      <c r="CK2318" s="43">
        <f t="shared" si="2154"/>
        <v>939.58350286864015</v>
      </c>
      <c r="CL2318" s="43">
        <f t="shared" si="2155"/>
        <v>6690.338002229184</v>
      </c>
      <c r="CM2318" s="43">
        <f t="shared" si="2156"/>
        <v>2760.4926946805508</v>
      </c>
      <c r="CN2318" s="43">
        <f t="shared" si="2157"/>
        <v>5414.4830845586785</v>
      </c>
      <c r="CO2318" s="43">
        <f t="shared" si="2158"/>
        <v>939.58350286864015</v>
      </c>
      <c r="CQ2318" s="61">
        <v>0.6860029319875397</v>
      </c>
      <c r="CR2318" s="61">
        <v>0.17543395804196404</v>
      </c>
      <c r="CS2318" s="61">
        <v>0.47940443711750924</v>
      </c>
      <c r="CT2318" s="61">
        <v>0.12604524978319054</v>
      </c>
      <c r="CU2318" s="61">
        <v>0.76877547343484487</v>
      </c>
      <c r="CV2318" s="61">
        <v>5.1457598693134043E-2</v>
      </c>
      <c r="CW2318" s="61">
        <v>1.5694585293541174E-2</v>
      </c>
      <c r="CX2318" s="61">
        <v>0.12360179393496862</v>
      </c>
      <c r="CY2318" s="61">
        <v>0.3404105399490881</v>
      </c>
      <c r="CZ2318" s="61">
        <v>0.68425673162502776</v>
      </c>
      <c r="DA2318" s="61">
        <v>0.39105091470250786</v>
      </c>
      <c r="DB2318" s="61">
        <v>0.38910926482373887</v>
      </c>
      <c r="DC2318" s="61">
        <v>0.63353666435517519</v>
      </c>
      <c r="DD2318" s="61">
        <v>0.81482852645830095</v>
      </c>
      <c r="DE2318" s="61">
        <v>0.80444235611761361</v>
      </c>
      <c r="DF2318" s="61">
        <v>0.64523126164423794</v>
      </c>
      <c r="DG2318" s="61">
        <v>0.11124394488835421</v>
      </c>
      <c r="DH2318" s="61">
        <v>0.99219532154090306</v>
      </c>
      <c r="DI2318" s="61">
        <v>0.66758099360888867</v>
      </c>
      <c r="DJ2318" s="61">
        <v>0.92624748875419205</v>
      </c>
      <c r="DU2318" s="41">
        <f t="shared" ref="DU2318:DU2381" si="2202">_xlfn.LOGNORM.INV(DA2318,$X$4,$Y$4)</f>
        <v>0.31444522878658421</v>
      </c>
      <c r="DV2318" s="41">
        <f t="shared" ref="DV2318:DV2381" si="2203">AX2318</f>
        <v>1.155</v>
      </c>
      <c r="DW2318" s="43">
        <f t="shared" si="2159"/>
        <v>902.28630603675549</v>
      </c>
    </row>
    <row r="2319" spans="40:127" x14ac:dyDescent="0.25">
      <c r="AN2319" s="41">
        <f t="shared" si="2160"/>
        <v>1.8</v>
      </c>
      <c r="AO2319" s="41">
        <f t="shared" si="2161"/>
        <v>1.53</v>
      </c>
      <c r="AP2319" s="41">
        <f t="shared" si="2162"/>
        <v>1.74</v>
      </c>
      <c r="AQ2319" s="41">
        <f t="shared" si="2163"/>
        <v>1.4850000000000001</v>
      </c>
      <c r="AR2319" s="41">
        <f t="shared" si="2164"/>
        <v>1.7849999999999999</v>
      </c>
      <c r="AS2319" s="41">
        <f t="shared" si="2165"/>
        <v>1.53</v>
      </c>
      <c r="AT2319" s="41">
        <f t="shared" si="2166"/>
        <v>1.74</v>
      </c>
      <c r="AU2319" s="41">
        <f t="shared" si="2167"/>
        <v>1.44</v>
      </c>
      <c r="AV2319" s="41">
        <f t="shared" si="2168"/>
        <v>1.32</v>
      </c>
      <c r="AW2319" s="41">
        <f t="shared" si="2169"/>
        <v>1.635</v>
      </c>
      <c r="AX2319" s="41">
        <f t="shared" si="2147"/>
        <v>1.32</v>
      </c>
      <c r="AY2319" s="41">
        <f t="shared" si="2170"/>
        <v>6.0125938369019707</v>
      </c>
      <c r="AZ2319" s="41">
        <f t="shared" si="2171"/>
        <v>5.9789261421501054</v>
      </c>
      <c r="BA2319" s="41">
        <f t="shared" si="2172"/>
        <v>6.0181869206818206</v>
      </c>
      <c r="BB2319" s="41">
        <f t="shared" si="2173"/>
        <v>6.0095723335847149</v>
      </c>
      <c r="BC2319" s="41">
        <f t="shared" si="2174"/>
        <v>6.0028483820797138</v>
      </c>
      <c r="BD2319" s="41">
        <f t="shared" si="2175"/>
        <v>6.0234973241751542</v>
      </c>
      <c r="BE2319" s="41">
        <f t="shared" si="2176"/>
        <v>5.9941685046624826</v>
      </c>
      <c r="BF2319" s="41">
        <f t="shared" si="2177"/>
        <v>5.9978299012374841</v>
      </c>
      <c r="BG2319" s="41">
        <f t="shared" si="2178"/>
        <v>5.9944310596590826</v>
      </c>
      <c r="BH2319" s="41">
        <f t="shared" si="2179"/>
        <v>5.995311896026192</v>
      </c>
      <c r="BI2319" s="41">
        <f t="shared" si="2180"/>
        <v>5.9789261421501054</v>
      </c>
      <c r="BJ2319" s="41">
        <f t="shared" si="2181"/>
        <v>2.3924234044404935</v>
      </c>
      <c r="BK2319" s="41">
        <f t="shared" si="2182"/>
        <v>0.43709494928821174</v>
      </c>
      <c r="BL2319" s="41">
        <f t="shared" si="2183"/>
        <v>3.1701670390490526</v>
      </c>
      <c r="BM2319" s="41">
        <f t="shared" si="2184"/>
        <v>2.0547162193881223</v>
      </c>
      <c r="BN2319" s="41">
        <f t="shared" si="2185"/>
        <v>1.4640858424045953</v>
      </c>
      <c r="BO2319" s="41">
        <f t="shared" si="2186"/>
        <v>4.140404859884292</v>
      </c>
      <c r="BP2319" s="41">
        <f t="shared" si="2187"/>
        <v>0.94476245465523878</v>
      </c>
      <c r="BQ2319" s="41">
        <f t="shared" si="2188"/>
        <v>1.136595669217455</v>
      </c>
      <c r="BR2319" s="41">
        <f t="shared" si="2189"/>
        <v>0.95737326639045828</v>
      </c>
      <c r="BS2319" s="41">
        <f t="shared" si="2190"/>
        <v>1.0009191780464899</v>
      </c>
      <c r="BT2319" s="41">
        <f t="shared" si="2191"/>
        <v>6393.5495323730047</v>
      </c>
      <c r="BU2319" s="41">
        <f t="shared" si="2192"/>
        <v>5419.2803743489394</v>
      </c>
      <c r="BV2319" s="41">
        <f t="shared" si="2193"/>
        <v>6183.3051518412649</v>
      </c>
      <c r="BW2319" s="41">
        <f t="shared" si="2194"/>
        <v>5273.3528579977929</v>
      </c>
      <c r="BX2319" s="41">
        <f t="shared" si="2195"/>
        <v>6335.1295864136719</v>
      </c>
      <c r="BY2319" s="41">
        <f t="shared" si="2196"/>
        <v>5439.4424600287921</v>
      </c>
      <c r="BZ2319" s="41">
        <f t="shared" si="2197"/>
        <v>6170.9541172271856</v>
      </c>
      <c r="CA2319" s="41">
        <f t="shared" si="2198"/>
        <v>5108.5560169328101</v>
      </c>
      <c r="CB2319" s="41">
        <f t="shared" si="2199"/>
        <v>4681.5159941410338</v>
      </c>
      <c r="CC2319" s="41">
        <f t="shared" si="2200"/>
        <v>5799.1219689241216</v>
      </c>
      <c r="CD2319" s="43">
        <f t="shared" si="2201"/>
        <v>4681.5159941410338</v>
      </c>
      <c r="CE2319" s="43">
        <f t="shared" si="2148"/>
        <v>3878.6572503485008</v>
      </c>
      <c r="CF2319" s="43">
        <f t="shared" si="2149"/>
        <v>1409.1888626570433</v>
      </c>
      <c r="CG2319" s="43">
        <f t="shared" si="2150"/>
        <v>4315.9877028218571</v>
      </c>
      <c r="CH2319" s="43">
        <f t="shared" si="2151"/>
        <v>2965.4612638282329</v>
      </c>
      <c r="CI2319" s="43">
        <f t="shared" si="2152"/>
        <v>3008.9250380462063</v>
      </c>
      <c r="CJ2319" s="43">
        <f t="shared" si="2153"/>
        <v>4337.132727480197</v>
      </c>
      <c r="CK2319" s="43">
        <f t="shared" si="2154"/>
        <v>2356.1364525876293</v>
      </c>
      <c r="CL2319" s="43">
        <f t="shared" si="2155"/>
        <v>2138.7270770153232</v>
      </c>
      <c r="CM2319" s="43">
        <f t="shared" si="2156"/>
        <v>1799.3036315348115</v>
      </c>
      <c r="CN2319" s="43">
        <f t="shared" si="2157"/>
        <v>2278.8048732423222</v>
      </c>
      <c r="CO2319" s="43">
        <f t="shared" si="2158"/>
        <v>1409.1888626570433</v>
      </c>
      <c r="CQ2319" s="61">
        <v>0.75148762790523449</v>
      </c>
      <c r="CR2319" s="61">
        <v>0.41807458524554941</v>
      </c>
      <c r="CS2319" s="61">
        <v>0.69084930332438632</v>
      </c>
      <c r="CT2319" s="61">
        <v>0.36073916037393339</v>
      </c>
      <c r="CU2319" s="61">
        <v>0.74616478377937534</v>
      </c>
      <c r="CV2319" s="61">
        <v>0.41841099282816974</v>
      </c>
      <c r="CW2319" s="61">
        <v>0.70164008069191186</v>
      </c>
      <c r="CX2319" s="61">
        <v>0.30122263523097093</v>
      </c>
      <c r="CY2319" s="61">
        <v>0.12775808163967939</v>
      </c>
      <c r="CZ2319" s="61">
        <v>0.57874722468466222</v>
      </c>
      <c r="DA2319" s="61">
        <v>0.7596180082638192</v>
      </c>
      <c r="DB2319" s="61">
        <v>0.16488699023371955</v>
      </c>
      <c r="DC2319" s="61">
        <v>0.83724443753555733</v>
      </c>
      <c r="DD2319" s="61">
        <v>0.71045675201663594</v>
      </c>
      <c r="DE2319" s="61">
        <v>0.58700743552301093</v>
      </c>
      <c r="DF2319" s="61">
        <v>0.89380518303897838</v>
      </c>
      <c r="DG2319" s="61">
        <v>0.41567275239479662</v>
      </c>
      <c r="DH2319" s="61">
        <v>0.48790551730603515</v>
      </c>
      <c r="DI2319" s="61">
        <v>0.42078936826008484</v>
      </c>
      <c r="DJ2319" s="61">
        <v>0.43804640063055822</v>
      </c>
      <c r="DU2319" s="41">
        <f t="shared" si="2202"/>
        <v>0.55165142486352026</v>
      </c>
      <c r="DV2319" s="41">
        <f t="shared" si="2203"/>
        <v>1.32</v>
      </c>
      <c r="DW2319" s="43">
        <f t="shared" si="2159"/>
        <v>1365.8285311423406</v>
      </c>
    </row>
    <row r="2320" spans="40:127" x14ac:dyDescent="0.25">
      <c r="AN2320" s="41">
        <f t="shared" si="2160"/>
        <v>1.71</v>
      </c>
      <c r="AO2320" s="41">
        <f t="shared" si="2161"/>
        <v>1.44</v>
      </c>
      <c r="AP2320" s="41">
        <f t="shared" si="2162"/>
        <v>1.9350000000000001</v>
      </c>
      <c r="AQ2320" s="41">
        <f t="shared" si="2163"/>
        <v>2.34</v>
      </c>
      <c r="AR2320" s="41">
        <f t="shared" si="2164"/>
        <v>1.9950000000000001</v>
      </c>
      <c r="AS2320" s="41">
        <f t="shared" si="2165"/>
        <v>1.2150000000000001</v>
      </c>
      <c r="AT2320" s="41">
        <f t="shared" si="2166"/>
        <v>1.41</v>
      </c>
      <c r="AU2320" s="41">
        <f t="shared" si="2167"/>
        <v>1.395</v>
      </c>
      <c r="AV2320" s="41">
        <f t="shared" si="2168"/>
        <v>1.23</v>
      </c>
      <c r="AW2320" s="41">
        <f t="shared" si="2169"/>
        <v>1.53</v>
      </c>
      <c r="AX2320" s="41">
        <f t="shared" si="2147"/>
        <v>1.2150000000000001</v>
      </c>
      <c r="AY2320" s="41">
        <f t="shared" si="2170"/>
        <v>6.0061689378794423</v>
      </c>
      <c r="AZ2320" s="41">
        <f t="shared" si="2171"/>
        <v>5.9930096538528606</v>
      </c>
      <c r="BA2320" s="41">
        <f t="shared" si="2172"/>
        <v>5.9954220808699672</v>
      </c>
      <c r="BB2320" s="41">
        <f t="shared" si="2173"/>
        <v>5.9888576446155133</v>
      </c>
      <c r="BC2320" s="41">
        <f t="shared" si="2174"/>
        <v>5.9849631180416871</v>
      </c>
      <c r="BD2320" s="41">
        <f t="shared" si="2175"/>
        <v>6.0229809322004986</v>
      </c>
      <c r="BE2320" s="41">
        <f t="shared" si="2176"/>
        <v>6.0149337478813107</v>
      </c>
      <c r="BF2320" s="41">
        <f t="shared" si="2177"/>
        <v>6.0025708418334078</v>
      </c>
      <c r="BG2320" s="41">
        <f t="shared" si="2178"/>
        <v>6.0190446300920337</v>
      </c>
      <c r="BH2320" s="41">
        <f t="shared" si="2179"/>
        <v>5.9888223641208693</v>
      </c>
      <c r="BI2320" s="41">
        <f t="shared" si="2180"/>
        <v>5.9849631180416871</v>
      </c>
      <c r="BJ2320" s="41">
        <f t="shared" si="2181"/>
        <v>1.7309045450556231</v>
      </c>
      <c r="BK2320" s="41">
        <f t="shared" si="2182"/>
        <v>0.89105048252425312</v>
      </c>
      <c r="BL2320" s="41">
        <f t="shared" si="2183"/>
        <v>1.006503492521845</v>
      </c>
      <c r="BM2320" s="41">
        <f t="shared" si="2184"/>
        <v>0.72241092484014147</v>
      </c>
      <c r="BN2320" s="41">
        <f t="shared" si="2185"/>
        <v>0.59327965688197071</v>
      </c>
      <c r="BO2320" s="41">
        <f t="shared" si="2186"/>
        <v>4.0343270378362996</v>
      </c>
      <c r="BP2320" s="41">
        <f t="shared" si="2187"/>
        <v>2.6914955296787499</v>
      </c>
      <c r="BQ2320" s="41">
        <f t="shared" si="2188"/>
        <v>1.4437357969370819</v>
      </c>
      <c r="BR2320" s="41">
        <f t="shared" si="2189"/>
        <v>3.3099272685644356</v>
      </c>
      <c r="BS2320" s="41">
        <f t="shared" si="2190"/>
        <v>0.72112372751614984</v>
      </c>
      <c r="BT2320" s="41">
        <f t="shared" si="2191"/>
        <v>6070.6259987052308</v>
      </c>
      <c r="BU2320" s="41">
        <f t="shared" si="2192"/>
        <v>5106.5028198899754</v>
      </c>
      <c r="BV2320" s="41">
        <f t="shared" si="2193"/>
        <v>6863.2441129899335</v>
      </c>
      <c r="BW2320" s="41">
        <f t="shared" si="2194"/>
        <v>8295.1920977405352</v>
      </c>
      <c r="BX2320" s="41">
        <f t="shared" si="2195"/>
        <v>7069.8831284098551</v>
      </c>
      <c r="BY2320" s="41">
        <f t="shared" si="2196"/>
        <v>4319.3720867587817</v>
      </c>
      <c r="BZ2320" s="41">
        <f t="shared" si="2197"/>
        <v>5009.2549042511973</v>
      </c>
      <c r="CA2320" s="41">
        <f t="shared" si="2198"/>
        <v>4950.8691712673526</v>
      </c>
      <c r="CB2320" s="41">
        <f t="shared" si="2199"/>
        <v>4371.2685524595054</v>
      </c>
      <c r="CC2320" s="41">
        <f t="shared" si="2200"/>
        <v>5423.7634726959686</v>
      </c>
      <c r="CD2320" s="43">
        <f t="shared" si="2201"/>
        <v>4319.3720867587817</v>
      </c>
      <c r="CE2320" s="43">
        <f t="shared" si="2148"/>
        <v>3134.1699820374838</v>
      </c>
      <c r="CF2320" s="43">
        <f t="shared" si="2149"/>
        <v>1893.6666214376544</v>
      </c>
      <c r="CG2320" s="43">
        <f t="shared" si="2150"/>
        <v>2704.4470924823827</v>
      </c>
      <c r="CH2320" s="43">
        <f t="shared" si="2151"/>
        <v>2770.7534787987902</v>
      </c>
      <c r="CI2320" s="43">
        <f t="shared" si="2152"/>
        <v>2140.7330091047083</v>
      </c>
      <c r="CJ2320" s="43">
        <f t="shared" si="2153"/>
        <v>3399.7869739907005</v>
      </c>
      <c r="CK2320" s="43">
        <f t="shared" si="2154"/>
        <v>3222.5956854069505</v>
      </c>
      <c r="CL2320" s="43">
        <f t="shared" si="2155"/>
        <v>2335.1132451491771</v>
      </c>
      <c r="CM2320" s="43">
        <f t="shared" si="2156"/>
        <v>3117.4838626738756</v>
      </c>
      <c r="CN2320" s="43">
        <f t="shared" si="2157"/>
        <v>1810.0317829507424</v>
      </c>
      <c r="CO2320" s="43">
        <f t="shared" si="2158"/>
        <v>1810.0317829507424</v>
      </c>
      <c r="CQ2320" s="61">
        <v>0.6581503449327174</v>
      </c>
      <c r="CR2320" s="61">
        <v>0.30545631515632943</v>
      </c>
      <c r="CS2320" s="61">
        <v>0.85825621866722657</v>
      </c>
      <c r="CT2320" s="61">
        <v>0.99033911822297349</v>
      </c>
      <c r="CU2320" s="61">
        <v>0.89011807256744691</v>
      </c>
      <c r="CV2320" s="61">
        <v>4.3985713330168319E-2</v>
      </c>
      <c r="CW2320" s="61">
        <v>0.24961913941080005</v>
      </c>
      <c r="CX2320" s="61">
        <v>0.2216656702763643</v>
      </c>
      <c r="CY2320" s="61">
        <v>4.864249815172117E-2</v>
      </c>
      <c r="CZ2320" s="61">
        <v>0.43060155103659115</v>
      </c>
      <c r="DA2320" s="61">
        <v>0.64998155424660509</v>
      </c>
      <c r="DB2320" s="61">
        <v>0.39326828239594513</v>
      </c>
      <c r="DC2320" s="61">
        <v>0.44021394301932759</v>
      </c>
      <c r="DD2320" s="61">
        <v>0.31628374808934767</v>
      </c>
      <c r="DE2320" s="61">
        <v>0.25057020774161998</v>
      </c>
      <c r="DF2320" s="61">
        <v>0.88902831192464804</v>
      </c>
      <c r="DG2320" s="61">
        <v>0.79430787264872449</v>
      </c>
      <c r="DH2320" s="61">
        <v>0.58161374320361814</v>
      </c>
      <c r="DI2320" s="61">
        <v>0.84751255107258894</v>
      </c>
      <c r="DJ2320" s="61">
        <v>0.31565695108735981</v>
      </c>
      <c r="DU2320" s="41">
        <f t="shared" si="2202"/>
        <v>0.45934122390722454</v>
      </c>
      <c r="DV2320" s="41">
        <f t="shared" si="2203"/>
        <v>1.2150000000000001</v>
      </c>
      <c r="DW2320" s="43">
        <f t="shared" si="2159"/>
        <v>1147.1860751765794</v>
      </c>
    </row>
    <row r="2321" spans="40:127" x14ac:dyDescent="0.25">
      <c r="AN2321" s="41">
        <f t="shared" si="2160"/>
        <v>1.575</v>
      </c>
      <c r="AO2321" s="41">
        <f t="shared" si="2161"/>
        <v>1.575</v>
      </c>
      <c r="AP2321" s="41">
        <f t="shared" si="2162"/>
        <v>1.7549999999999999</v>
      </c>
      <c r="AQ2321" s="41">
        <f t="shared" si="2163"/>
        <v>1.665</v>
      </c>
      <c r="AR2321" s="41">
        <f t="shared" si="2164"/>
        <v>1.59</v>
      </c>
      <c r="AS2321" s="41">
        <f t="shared" si="2165"/>
        <v>1.6950000000000001</v>
      </c>
      <c r="AT2321" s="41">
        <f t="shared" si="2166"/>
        <v>1.53</v>
      </c>
      <c r="AU2321" s="41">
        <f t="shared" si="2167"/>
        <v>1.7250000000000001</v>
      </c>
      <c r="AV2321" s="41">
        <f t="shared" si="2168"/>
        <v>1.4850000000000001</v>
      </c>
      <c r="AW2321" s="41">
        <f t="shared" si="2169"/>
        <v>1.635</v>
      </c>
      <c r="AX2321" s="41">
        <f t="shared" si="2147"/>
        <v>1.4850000000000001</v>
      </c>
      <c r="AY2321" s="41">
        <f t="shared" si="2170"/>
        <v>5.9740991305537801</v>
      </c>
      <c r="AZ2321" s="41">
        <f t="shared" si="2171"/>
        <v>6.0125369671810791</v>
      </c>
      <c r="BA2321" s="41">
        <f t="shared" si="2172"/>
        <v>6.006837196786118</v>
      </c>
      <c r="BB2321" s="41">
        <f t="shared" si="2173"/>
        <v>6.0228055717394433</v>
      </c>
      <c r="BC2321" s="41">
        <f t="shared" si="2174"/>
        <v>5.9976371670992892</v>
      </c>
      <c r="BD2321" s="41">
        <f t="shared" si="2175"/>
        <v>5.9875777957783125</v>
      </c>
      <c r="BE2321" s="41">
        <f t="shared" si="2176"/>
        <v>5.9766749317993009</v>
      </c>
      <c r="BF2321" s="41">
        <f t="shared" si="2177"/>
        <v>6.0016445665621285</v>
      </c>
      <c r="BG2321" s="41">
        <f t="shared" si="2178"/>
        <v>6.0055694788269935</v>
      </c>
      <c r="BH2321" s="41">
        <f t="shared" si="2179"/>
        <v>5.9884858324838897</v>
      </c>
      <c r="BI2321" s="41">
        <f t="shared" si="2180"/>
        <v>5.9740991305537801</v>
      </c>
      <c r="BJ2321" s="41">
        <f t="shared" si="2181"/>
        <v>0.34228581155599952</v>
      </c>
      <c r="BK2321" s="41">
        <f t="shared" si="2182"/>
        <v>2.3855828111200501</v>
      </c>
      <c r="BL2321" s="41">
        <f t="shared" si="2183"/>
        <v>1.7901952217145731</v>
      </c>
      <c r="BM2321" s="41">
        <f t="shared" si="2184"/>
        <v>3.9989239524674947</v>
      </c>
      <c r="BN2321" s="41">
        <f t="shared" si="2185"/>
        <v>1.1255923723209156</v>
      </c>
      <c r="BO2321" s="41">
        <f t="shared" si="2186"/>
        <v>0.67714958751491006</v>
      </c>
      <c r="BP2321" s="41">
        <f t="shared" si="2187"/>
        <v>0.38999879631445361</v>
      </c>
      <c r="BQ2321" s="41">
        <f t="shared" si="2188"/>
        <v>1.377837422262532</v>
      </c>
      <c r="BR2321" s="41">
        <f t="shared" si="2189"/>
        <v>1.6793854766958662</v>
      </c>
      <c r="BS2321" s="41">
        <f t="shared" si="2190"/>
        <v>0.70895980413964688</v>
      </c>
      <c r="BT2321" s="41">
        <f t="shared" si="2191"/>
        <v>5576.4185836088027</v>
      </c>
      <c r="BU2321" s="41">
        <f t="shared" si="2192"/>
        <v>5594.3293838415748</v>
      </c>
      <c r="BV2321" s="41">
        <f t="shared" si="2193"/>
        <v>6230.7259073310843</v>
      </c>
      <c r="BW2321" s="41">
        <f t="shared" si="2194"/>
        <v>5919.0533571244177</v>
      </c>
      <c r="BX2321" s="41">
        <f t="shared" si="2195"/>
        <v>5640.6066389456673</v>
      </c>
      <c r="BY2321" s="41">
        <f t="shared" si="2196"/>
        <v>6008.0547614380685</v>
      </c>
      <c r="BZ2321" s="41">
        <f t="shared" si="2197"/>
        <v>5418.2600332047305</v>
      </c>
      <c r="CA2321" s="41">
        <f t="shared" si="2198"/>
        <v>6121.5701497280998</v>
      </c>
      <c r="CB2321" s="41">
        <f t="shared" si="2199"/>
        <v>5271.5963285347425</v>
      </c>
      <c r="CC2321" s="41">
        <f t="shared" si="2200"/>
        <v>5795.8196845936782</v>
      </c>
      <c r="CD2321" s="43">
        <f t="shared" si="2201"/>
        <v>5271.5963285347425</v>
      </c>
      <c r="CE2321" s="43">
        <f t="shared" si="2148"/>
        <v>1283.7039688364305</v>
      </c>
      <c r="CF2321" s="43">
        <f t="shared" si="2149"/>
        <v>3388.9696834159245</v>
      </c>
      <c r="CG2321" s="43">
        <f t="shared" si="2150"/>
        <v>3271.2760558334166</v>
      </c>
      <c r="CH2321" s="43">
        <f t="shared" si="2151"/>
        <v>4638.4799927969407</v>
      </c>
      <c r="CI2321" s="43">
        <f t="shared" si="2152"/>
        <v>2350.0525420182526</v>
      </c>
      <c r="CJ2321" s="43">
        <f t="shared" si="2153"/>
        <v>1943.1301431502557</v>
      </c>
      <c r="CK2321" s="43">
        <f t="shared" si="2154"/>
        <v>1331.1069204999378</v>
      </c>
      <c r="CL2321" s="43">
        <f t="shared" si="2155"/>
        <v>2820.8368258443397</v>
      </c>
      <c r="CM2321" s="43">
        <f t="shared" si="2156"/>
        <v>2680.9673650939203</v>
      </c>
      <c r="CN2321" s="43">
        <f t="shared" si="2157"/>
        <v>1917.866797310129</v>
      </c>
      <c r="CO2321" s="43">
        <f t="shared" si="2158"/>
        <v>1283.7039688364305</v>
      </c>
      <c r="CQ2321" s="61">
        <v>0.48330079876923515</v>
      </c>
      <c r="CR2321" s="61">
        <v>0.49070673951897725</v>
      </c>
      <c r="CS2321" s="61">
        <v>0.7170326248982305</v>
      </c>
      <c r="CT2321" s="61">
        <v>0.60718528859380183</v>
      </c>
      <c r="CU2321" s="61">
        <v>0.50459411931487708</v>
      </c>
      <c r="CV2321" s="61">
        <v>0.64133595437507274</v>
      </c>
      <c r="CW2321" s="61">
        <v>0.41983657539737029</v>
      </c>
      <c r="CX2321" s="61">
        <v>0.68642050951952094</v>
      </c>
      <c r="CY2321" s="61">
        <v>0.36595290765316735</v>
      </c>
      <c r="CZ2321" s="61">
        <v>0.56665698413918775</v>
      </c>
      <c r="DA2321" s="61">
        <v>0.11196230239355054</v>
      </c>
      <c r="DB2321" s="61">
        <v>0.75873683666309144</v>
      </c>
      <c r="DC2321" s="61">
        <v>0.66222734921981818</v>
      </c>
      <c r="DD2321" s="61">
        <v>0.88737155833292936</v>
      </c>
      <c r="DE2321" s="61">
        <v>0.48407322363887462</v>
      </c>
      <c r="DF2321" s="61">
        <v>0.29389317249482338</v>
      </c>
      <c r="DG2321" s="61">
        <v>0.13847052112398317</v>
      </c>
      <c r="DH2321" s="61">
        <v>0.56350499436386026</v>
      </c>
      <c r="DI2321" s="61">
        <v>0.63886054770498135</v>
      </c>
      <c r="DJ2321" s="61">
        <v>0.30970475257880314</v>
      </c>
      <c r="DU2321" s="41">
        <f t="shared" si="2202"/>
        <v>0.18360703327366484</v>
      </c>
      <c r="DV2321" s="41">
        <f t="shared" si="2203"/>
        <v>1.4850000000000001</v>
      </c>
      <c r="DW2321" s="43">
        <f t="shared" si="2159"/>
        <v>886.46376381890968</v>
      </c>
    </row>
    <row r="2322" spans="40:127" x14ac:dyDescent="0.25">
      <c r="AN2322" s="41">
        <f t="shared" si="2160"/>
        <v>1.23</v>
      </c>
      <c r="AO2322" s="41">
        <f t="shared" si="2161"/>
        <v>1.53</v>
      </c>
      <c r="AP2322" s="41">
        <f t="shared" si="2162"/>
        <v>1.9950000000000001</v>
      </c>
      <c r="AQ2322" s="41">
        <f t="shared" si="2163"/>
        <v>1.4550000000000001</v>
      </c>
      <c r="AR2322" s="41">
        <f t="shared" si="2164"/>
        <v>1.905</v>
      </c>
      <c r="AS2322" s="41">
        <f t="shared" si="2165"/>
        <v>1.9350000000000001</v>
      </c>
      <c r="AT2322" s="41">
        <f t="shared" si="2166"/>
        <v>1.41</v>
      </c>
      <c r="AU2322" s="41">
        <f t="shared" si="2167"/>
        <v>1.425</v>
      </c>
      <c r="AV2322" s="41">
        <f t="shared" si="2168"/>
        <v>1.98</v>
      </c>
      <c r="AW2322" s="41">
        <f t="shared" si="2169"/>
        <v>1.335</v>
      </c>
      <c r="AX2322" s="41">
        <f t="shared" si="2147"/>
        <v>1.23</v>
      </c>
      <c r="AY2322" s="41">
        <f t="shared" si="2170"/>
        <v>5.9806690110839016</v>
      </c>
      <c r="AZ2322" s="41">
        <f t="shared" si="2171"/>
        <v>6.0069460946066586</v>
      </c>
      <c r="BA2322" s="41">
        <f t="shared" si="2172"/>
        <v>6.0115174027411502</v>
      </c>
      <c r="BB2322" s="41">
        <f t="shared" si="2173"/>
        <v>5.9805498787049007</v>
      </c>
      <c r="BC2322" s="41">
        <f t="shared" si="2174"/>
        <v>5.9922302587333469</v>
      </c>
      <c r="BD2322" s="41">
        <f t="shared" si="2175"/>
        <v>5.9837036062149407</v>
      </c>
      <c r="BE2322" s="41">
        <f t="shared" si="2176"/>
        <v>6.0203188233088243</v>
      </c>
      <c r="BF2322" s="41">
        <f t="shared" si="2177"/>
        <v>5.9748121522089024</v>
      </c>
      <c r="BG2322" s="41">
        <f t="shared" si="2178"/>
        <v>5.9988603139812637</v>
      </c>
      <c r="BH2322" s="41">
        <f t="shared" si="2179"/>
        <v>5.9678665630028114</v>
      </c>
      <c r="BI2322" s="41">
        <f t="shared" si="2180"/>
        <v>5.9678665630028114</v>
      </c>
      <c r="BJ2322" s="41">
        <f t="shared" si="2181"/>
        <v>0.47741403479806638</v>
      </c>
      <c r="BK2322" s="41">
        <f t="shared" si="2182"/>
        <v>1.800047079509044</v>
      </c>
      <c r="BL2322" s="41">
        <f t="shared" si="2183"/>
        <v>2.2661994442921931</v>
      </c>
      <c r="BM2322" s="41">
        <f t="shared" si="2184"/>
        <v>0.47454373794213867</v>
      </c>
      <c r="BN2322" s="41">
        <f t="shared" si="2185"/>
        <v>0.8566489595373904</v>
      </c>
      <c r="BO2322" s="41">
        <f t="shared" si="2186"/>
        <v>0.55665783923197842</v>
      </c>
      <c r="BP2322" s="41">
        <f t="shared" si="2187"/>
        <v>3.5289681752373352</v>
      </c>
      <c r="BQ2322" s="41">
        <f t="shared" si="2188"/>
        <v>0.35487849719748804</v>
      </c>
      <c r="BR2322" s="41">
        <f t="shared" si="2189"/>
        <v>1.1972669662580031</v>
      </c>
      <c r="BS2322" s="41">
        <f t="shared" si="2190"/>
        <v>0.24954848531894094</v>
      </c>
      <c r="BT2322" s="41">
        <f t="shared" si="2191"/>
        <v>4357.3113230510698</v>
      </c>
      <c r="BU2322" s="41">
        <f t="shared" si="2192"/>
        <v>5431.9641308808559</v>
      </c>
      <c r="BV2322" s="41">
        <f t="shared" si="2193"/>
        <v>7085.5497171898542</v>
      </c>
      <c r="BW2322" s="41">
        <f t="shared" si="2194"/>
        <v>5154.3291307243771</v>
      </c>
      <c r="BX2322" s="41">
        <f t="shared" si="2195"/>
        <v>6755.0383972179734</v>
      </c>
      <c r="BY2322" s="41">
        <f t="shared" si="2196"/>
        <v>6856.5334853230315</v>
      </c>
      <c r="BZ2322" s="41">
        <f t="shared" si="2197"/>
        <v>5011.4967560907417</v>
      </c>
      <c r="CA2322" s="41">
        <f t="shared" si="2198"/>
        <v>5045.632176063009</v>
      </c>
      <c r="CB2322" s="41">
        <f t="shared" si="2199"/>
        <v>7024.8678732411181</v>
      </c>
      <c r="CC2322" s="41">
        <f t="shared" si="2200"/>
        <v>4724.2123767700559</v>
      </c>
      <c r="CD2322" s="43">
        <f t="shared" si="2201"/>
        <v>4357.3113230510698</v>
      </c>
      <c r="CE2322" s="43">
        <f t="shared" si="2148"/>
        <v>1183.9751294228322</v>
      </c>
      <c r="CF2322" s="43">
        <f t="shared" si="2149"/>
        <v>2859.718204780575</v>
      </c>
      <c r="CG2322" s="43">
        <f t="shared" si="2150"/>
        <v>4183.9052577737939</v>
      </c>
      <c r="CH2322" s="43">
        <f t="shared" si="2151"/>
        <v>1396.3394046659014</v>
      </c>
      <c r="CI2322" s="43">
        <f t="shared" si="2152"/>
        <v>2456.3276848265618</v>
      </c>
      <c r="CJ2322" s="43">
        <f t="shared" si="2153"/>
        <v>2011.2451569072714</v>
      </c>
      <c r="CK2322" s="43">
        <f t="shared" si="2154"/>
        <v>3690.0551824599556</v>
      </c>
      <c r="CL2322" s="43">
        <f t="shared" si="2155"/>
        <v>1182.6182706217874</v>
      </c>
      <c r="CM2322" s="43">
        <f t="shared" si="2156"/>
        <v>3018.2177408525004</v>
      </c>
      <c r="CN2322" s="43">
        <f t="shared" si="2157"/>
        <v>929.07037488721289</v>
      </c>
      <c r="CO2322" s="43">
        <f t="shared" si="2158"/>
        <v>929.07037488721289</v>
      </c>
      <c r="CQ2322" s="61">
        <v>5.0324443375371342E-2</v>
      </c>
      <c r="CR2322" s="61">
        <v>0.42273253832698776</v>
      </c>
      <c r="CS2322" s="61">
        <v>0.88658167299914814</v>
      </c>
      <c r="CT2322" s="61">
        <v>0.31989832169219456</v>
      </c>
      <c r="CU2322" s="61">
        <v>0.83959221463238132</v>
      </c>
      <c r="CV2322" s="61">
        <v>0.85499524940482052</v>
      </c>
      <c r="CW2322" s="61">
        <v>0.25782654542043737</v>
      </c>
      <c r="CX2322" s="61">
        <v>0.26253431633823132</v>
      </c>
      <c r="CY2322" s="61">
        <v>0.88093875553939427</v>
      </c>
      <c r="CZ2322" s="61">
        <v>0.14863524907449599</v>
      </c>
      <c r="DA2322" s="61">
        <v>0.18743513328295236</v>
      </c>
      <c r="DB2322" s="61">
        <v>0.66420700980480507</v>
      </c>
      <c r="DC2322" s="61">
        <v>0.7426438969671556</v>
      </c>
      <c r="DD2322" s="61">
        <v>0.18583595450050905</v>
      </c>
      <c r="DE2322" s="61">
        <v>0.37838914953835934</v>
      </c>
      <c r="DF2322" s="61">
        <v>0.23097127976342402</v>
      </c>
      <c r="DG2322" s="61">
        <v>0.8619536051345319</v>
      </c>
      <c r="DH2322" s="61">
        <v>0.11890870481038984</v>
      </c>
      <c r="DI2322" s="61">
        <v>0.50840223210880409</v>
      </c>
      <c r="DJ2322" s="61">
        <v>6.3208658517697747E-2</v>
      </c>
      <c r="DU2322" s="41">
        <f t="shared" si="2202"/>
        <v>0.22164022965078567</v>
      </c>
      <c r="DV2322" s="41">
        <f t="shared" si="2203"/>
        <v>1.23</v>
      </c>
      <c r="DW2322" s="43">
        <f t="shared" si="2159"/>
        <v>806.71342509854503</v>
      </c>
    </row>
    <row r="2323" spans="40:127" x14ac:dyDescent="0.25">
      <c r="AN2323" s="41">
        <f t="shared" si="2160"/>
        <v>1.8</v>
      </c>
      <c r="AO2323" s="41">
        <f t="shared" si="2161"/>
        <v>1.38</v>
      </c>
      <c r="AP2323" s="41">
        <f t="shared" si="2162"/>
        <v>1.59</v>
      </c>
      <c r="AQ2323" s="41">
        <f t="shared" si="2163"/>
        <v>1.65</v>
      </c>
      <c r="AR2323" s="41">
        <f t="shared" si="2164"/>
        <v>1.35</v>
      </c>
      <c r="AS2323" s="41">
        <f t="shared" si="2165"/>
        <v>1.2450000000000001</v>
      </c>
      <c r="AT2323" s="41">
        <f t="shared" si="2166"/>
        <v>1.26</v>
      </c>
      <c r="AU2323" s="41">
        <f t="shared" si="2167"/>
        <v>1.395</v>
      </c>
      <c r="AV2323" s="41">
        <f t="shared" si="2168"/>
        <v>1.56</v>
      </c>
      <c r="AW2323" s="41">
        <f t="shared" si="2169"/>
        <v>1.38</v>
      </c>
      <c r="AX2323" s="41">
        <f t="shared" si="2147"/>
        <v>1.2450000000000001</v>
      </c>
      <c r="AY2323" s="41">
        <f t="shared" si="2170"/>
        <v>5.9924776435283693</v>
      </c>
      <c r="AZ2323" s="41">
        <f t="shared" si="2171"/>
        <v>6.0072720004727156</v>
      </c>
      <c r="BA2323" s="41">
        <f t="shared" si="2172"/>
        <v>5.9864094913977848</v>
      </c>
      <c r="BB2323" s="41">
        <f t="shared" si="2173"/>
        <v>5.99042109262711</v>
      </c>
      <c r="BC2323" s="41">
        <f t="shared" si="2174"/>
        <v>6.0055549345779298</v>
      </c>
      <c r="BD2323" s="41">
        <f t="shared" si="2175"/>
        <v>6.0186580158807192</v>
      </c>
      <c r="BE2323" s="41">
        <f t="shared" si="2176"/>
        <v>6.0041850223392981</v>
      </c>
      <c r="BF2323" s="41">
        <f t="shared" si="2177"/>
        <v>6.0335894064960014</v>
      </c>
      <c r="BG2323" s="41">
        <f t="shared" si="2178"/>
        <v>6.0000182096039634</v>
      </c>
      <c r="BH2323" s="41">
        <f t="shared" si="2179"/>
        <v>5.9968282283167058</v>
      </c>
      <c r="BI2323" s="41">
        <f t="shared" si="2180"/>
        <v>5.9864094913977848</v>
      </c>
      <c r="BJ2323" s="41">
        <f t="shared" si="2181"/>
        <v>0.86742231984122165</v>
      </c>
      <c r="BK2323" s="41">
        <f t="shared" si="2182"/>
        <v>1.8298554293982847</v>
      </c>
      <c r="BL2323" s="41">
        <f t="shared" si="2183"/>
        <v>0.63830566425693391</v>
      </c>
      <c r="BM2323" s="41">
        <f t="shared" si="2184"/>
        <v>0.781812119812755</v>
      </c>
      <c r="BN2323" s="41">
        <f t="shared" si="2185"/>
        <v>1.6781546840152644</v>
      </c>
      <c r="BO2323" s="41">
        <f t="shared" si="2186"/>
        <v>3.2461856606488531</v>
      </c>
      <c r="BP2323" s="41">
        <f t="shared" si="2187"/>
        <v>1.5661679253860159</v>
      </c>
      <c r="BQ2323" s="41">
        <f t="shared" si="2188"/>
        <v>6.8728545305660136</v>
      </c>
      <c r="BR2323" s="41">
        <f t="shared" si="2189"/>
        <v>1.2693038459788508</v>
      </c>
      <c r="BS2323" s="41">
        <f t="shared" si="2190"/>
        <v>1.08055581612943</v>
      </c>
      <c r="BT2323" s="41">
        <f t="shared" si="2191"/>
        <v>6382.8451976327387</v>
      </c>
      <c r="BU2323" s="41">
        <f t="shared" si="2192"/>
        <v>4899.5515346239717</v>
      </c>
      <c r="BV2323" s="41">
        <f t="shared" si="2193"/>
        <v>5635.3245113981984</v>
      </c>
      <c r="BW2323" s="41">
        <f t="shared" si="2194"/>
        <v>5849.9373563763047</v>
      </c>
      <c r="BX2323" s="41">
        <f t="shared" si="2195"/>
        <v>4792.3544956109508</v>
      </c>
      <c r="BY2323" s="41">
        <f t="shared" si="2196"/>
        <v>4424.434603941746</v>
      </c>
      <c r="BZ2323" s="41">
        <f t="shared" si="2197"/>
        <v>4472.3540198300161</v>
      </c>
      <c r="CA2323" s="41">
        <f t="shared" si="2198"/>
        <v>4963.6446117382457</v>
      </c>
      <c r="CB2323" s="41">
        <f t="shared" si="2199"/>
        <v>5535.2785153577915</v>
      </c>
      <c r="CC2323" s="41">
        <f t="shared" si="2200"/>
        <v>4895.290693830163</v>
      </c>
      <c r="CD2323" s="43">
        <f t="shared" si="2201"/>
        <v>4424.434603941746</v>
      </c>
      <c r="CE2323" s="43">
        <f t="shared" si="2148"/>
        <v>2335.4882075896112</v>
      </c>
      <c r="CF2323" s="43">
        <f t="shared" si="2149"/>
        <v>2600.6227243775538</v>
      </c>
      <c r="CG2323" s="43">
        <f t="shared" si="2150"/>
        <v>1769.7069266166309</v>
      </c>
      <c r="CH2323" s="43">
        <f t="shared" si="2151"/>
        <v>2032.4741034297158</v>
      </c>
      <c r="CI2323" s="43">
        <f t="shared" si="2152"/>
        <v>2436.3497887580879</v>
      </c>
      <c r="CJ2323" s="43">
        <f t="shared" si="2153"/>
        <v>3124.9703866591049</v>
      </c>
      <c r="CK2323" s="43">
        <f t="shared" si="2154"/>
        <v>2196.7446890505516</v>
      </c>
      <c r="CL2323" s="43">
        <f t="shared" si="2155"/>
        <v>5094.8647638707562</v>
      </c>
      <c r="CM2323" s="43">
        <f t="shared" si="2156"/>
        <v>2448.4840178588265</v>
      </c>
      <c r="CN2323" s="43">
        <f t="shared" si="2157"/>
        <v>1998.4466837541916</v>
      </c>
      <c r="CO2323" s="43">
        <f t="shared" si="2158"/>
        <v>1769.7069266166309</v>
      </c>
      <c r="CQ2323" s="61">
        <v>0.75761595188602671</v>
      </c>
      <c r="CR2323" s="61">
        <v>0.22025067782124697</v>
      </c>
      <c r="CS2323" s="61">
        <v>0.50740157225989801</v>
      </c>
      <c r="CT2323" s="61">
        <v>0.59631368174523836</v>
      </c>
      <c r="CU2323" s="61">
        <v>0.17624929130356359</v>
      </c>
      <c r="CV2323" s="61">
        <v>6.2385448449229663E-2</v>
      </c>
      <c r="CW2323" s="61">
        <v>8.0824781426412917E-2</v>
      </c>
      <c r="CX2323" s="61">
        <v>0.22899401535235053</v>
      </c>
      <c r="CY2323" s="61">
        <v>0.46822779771233347</v>
      </c>
      <c r="CZ2323" s="61">
        <v>0.20421243634974307</v>
      </c>
      <c r="DA2323" s="61">
        <v>0.38309375036052495</v>
      </c>
      <c r="DB2323" s="61">
        <v>0.67010411099802081</v>
      </c>
      <c r="DC2323" s="61">
        <v>0.27411408984891361</v>
      </c>
      <c r="DD2323" s="61">
        <v>0.34456424952516684</v>
      </c>
      <c r="DE2323" s="61">
        <v>0.63858920355957238</v>
      </c>
      <c r="DF2323" s="61">
        <v>0.84293878144987966</v>
      </c>
      <c r="DG2323" s="61">
        <v>0.61273356852384897</v>
      </c>
      <c r="DH2323" s="61">
        <v>0.9597476335228563</v>
      </c>
      <c r="DI2323" s="61">
        <v>0.53140151004761549</v>
      </c>
      <c r="DJ2323" s="61">
        <v>0.46800722193754418</v>
      </c>
      <c r="DU2323" s="41">
        <f t="shared" si="2202"/>
        <v>0.31072507360069612</v>
      </c>
      <c r="DV2323" s="41">
        <f t="shared" si="2203"/>
        <v>1.2450000000000001</v>
      </c>
      <c r="DW2323" s="43">
        <f t="shared" si="2159"/>
        <v>966.82390170158772</v>
      </c>
    </row>
    <row r="2324" spans="40:127" x14ac:dyDescent="0.25">
      <c r="AN2324" s="41">
        <f t="shared" si="2160"/>
        <v>2.085</v>
      </c>
      <c r="AO2324" s="41">
        <f t="shared" si="2161"/>
        <v>1.2450000000000001</v>
      </c>
      <c r="AP2324" s="41">
        <f t="shared" si="2162"/>
        <v>1.29</v>
      </c>
      <c r="AQ2324" s="41">
        <f t="shared" si="2163"/>
        <v>1.905</v>
      </c>
      <c r="AR2324" s="41">
        <f t="shared" si="2164"/>
        <v>1.32</v>
      </c>
      <c r="AS2324" s="41">
        <f t="shared" si="2165"/>
        <v>1.665</v>
      </c>
      <c r="AT2324" s="41">
        <f t="shared" si="2166"/>
        <v>1.95</v>
      </c>
      <c r="AU2324" s="41">
        <f t="shared" si="2167"/>
        <v>1.905</v>
      </c>
      <c r="AV2324" s="41">
        <f t="shared" si="2168"/>
        <v>2.0099999999999998</v>
      </c>
      <c r="AW2324" s="41">
        <f t="shared" si="2169"/>
        <v>1.89</v>
      </c>
      <c r="AX2324" s="41">
        <f t="shared" si="2147"/>
        <v>1.2450000000000001</v>
      </c>
      <c r="AY2324" s="41">
        <f t="shared" si="2170"/>
        <v>6.0171046079922057</v>
      </c>
      <c r="AZ2324" s="41">
        <f t="shared" si="2171"/>
        <v>5.9915486806034872</v>
      </c>
      <c r="BA2324" s="41">
        <f t="shared" si="2172"/>
        <v>5.9779309171877975</v>
      </c>
      <c r="BB2324" s="41">
        <f t="shared" si="2173"/>
        <v>6.0048435055407632</v>
      </c>
      <c r="BC2324" s="41">
        <f t="shared" si="2174"/>
        <v>6.0231351618916458</v>
      </c>
      <c r="BD2324" s="41">
        <f t="shared" si="2175"/>
        <v>6.0159603965905051</v>
      </c>
      <c r="BE2324" s="41">
        <f t="shared" si="2176"/>
        <v>6.000085107903856</v>
      </c>
      <c r="BF2324" s="41">
        <f t="shared" si="2177"/>
        <v>5.9894181645076898</v>
      </c>
      <c r="BG2324" s="41">
        <f t="shared" si="2178"/>
        <v>5.9862938364757161</v>
      </c>
      <c r="BH2324" s="41">
        <f t="shared" si="2179"/>
        <v>5.9960281854007009</v>
      </c>
      <c r="BI2324" s="41">
        <f t="shared" si="2180"/>
        <v>5.9779309171877975</v>
      </c>
      <c r="BJ2324" s="41">
        <f t="shared" si="2181"/>
        <v>3.002172658841443</v>
      </c>
      <c r="BK2324" s="41">
        <f t="shared" si="2182"/>
        <v>0.8276518523751023</v>
      </c>
      <c r="BL2324" s="41">
        <f t="shared" si="2183"/>
        <v>0.41561324034404051</v>
      </c>
      <c r="BM2324" s="41">
        <f t="shared" si="2184"/>
        <v>1.6190355985259777</v>
      </c>
      <c r="BN2324" s="41">
        <f t="shared" si="2185"/>
        <v>4.0657221832104247</v>
      </c>
      <c r="BO2324" s="41">
        <f t="shared" si="2186"/>
        <v>2.8342110671646705</v>
      </c>
      <c r="BP2324" s="41">
        <f t="shared" si="2187"/>
        <v>1.2735954032021983</v>
      </c>
      <c r="BQ2324" s="41">
        <f t="shared" si="2188"/>
        <v>0.74317123858844691</v>
      </c>
      <c r="BR2324" s="41">
        <f t="shared" si="2189"/>
        <v>0.63458331381336031</v>
      </c>
      <c r="BS2324" s="41">
        <f t="shared" si="2190"/>
        <v>1.0377815263090036</v>
      </c>
      <c r="BT2324" s="41">
        <f t="shared" si="2191"/>
        <v>7408.6390353646011</v>
      </c>
      <c r="BU2324" s="41">
        <f t="shared" si="2192"/>
        <v>4414.4590538570692</v>
      </c>
      <c r="BV2324" s="41">
        <f t="shared" si="2193"/>
        <v>4568.8168786138422</v>
      </c>
      <c r="BW2324" s="41">
        <f t="shared" si="2194"/>
        <v>6762.1441135623936</v>
      </c>
      <c r="BX2324" s="41">
        <f t="shared" si="2195"/>
        <v>4692.7112376548266</v>
      </c>
      <c r="BY2324" s="41">
        <f t="shared" si="2196"/>
        <v>5915.6887726860341</v>
      </c>
      <c r="BZ2324" s="41">
        <f t="shared" si="2197"/>
        <v>6919.1367169645418</v>
      </c>
      <c r="CA2324" s="41">
        <f t="shared" si="2198"/>
        <v>6753.4531749543621</v>
      </c>
      <c r="CB2324" s="41">
        <f t="shared" si="2199"/>
        <v>7123.831981706885</v>
      </c>
      <c r="CC2324" s="41">
        <f t="shared" si="2200"/>
        <v>6703.9726266564085</v>
      </c>
      <c r="CD2324" s="43">
        <f t="shared" si="2201"/>
        <v>4414.4590538570692</v>
      </c>
      <c r="CE2324" s="43">
        <f t="shared" si="2148"/>
        <v>5032.8474792182969</v>
      </c>
      <c r="CF2324" s="43">
        <f t="shared" si="2149"/>
        <v>1577.9130731601185</v>
      </c>
      <c r="CG2324" s="43">
        <f t="shared" si="2150"/>
        <v>1158.5753251033473</v>
      </c>
      <c r="CH2324" s="43">
        <f t="shared" si="2151"/>
        <v>3376.860003431847</v>
      </c>
      <c r="CI2324" s="43">
        <f t="shared" si="2152"/>
        <v>3707.9396594008472</v>
      </c>
      <c r="CJ2324" s="43">
        <f t="shared" si="2153"/>
        <v>3904.9925517182901</v>
      </c>
      <c r="CK2324" s="43">
        <f t="shared" si="2154"/>
        <v>3065.7746584586607</v>
      </c>
      <c r="CL2324" s="43">
        <f t="shared" si="2155"/>
        <v>2287.8592559230283</v>
      </c>
      <c r="CM2324" s="43">
        <f t="shared" si="2156"/>
        <v>2230.6439705708549</v>
      </c>
      <c r="CN2324" s="43">
        <f t="shared" si="2157"/>
        <v>2682.2833214713878</v>
      </c>
      <c r="CO2324" s="43">
        <f t="shared" si="2158"/>
        <v>1158.5753251033473</v>
      </c>
      <c r="CQ2324" s="61">
        <v>0.9217942185543837</v>
      </c>
      <c r="CR2324" s="61">
        <v>6.0793176260564796E-2</v>
      </c>
      <c r="CS2324" s="61">
        <v>0.1020852036829486</v>
      </c>
      <c r="CT2324" s="61">
        <v>0.83432622816340052</v>
      </c>
      <c r="CU2324" s="61">
        <v>0.13913768891178002</v>
      </c>
      <c r="CV2324" s="61">
        <v>0.61982646766209426</v>
      </c>
      <c r="CW2324" s="61">
        <v>0.86779553244921026</v>
      </c>
      <c r="CX2324" s="61">
        <v>0.83426672846204797</v>
      </c>
      <c r="CY2324" s="61">
        <v>0.89681000796846866</v>
      </c>
      <c r="CZ2324" s="61">
        <v>0.82778899377876103</v>
      </c>
      <c r="DA2324" s="61">
        <v>0.82365827362094535</v>
      </c>
      <c r="DB2324" s="61">
        <v>0.36552119528137228</v>
      </c>
      <c r="DC2324" s="61">
        <v>0.15283176054976211</v>
      </c>
      <c r="DD2324" s="61">
        <v>0.62523297539971856</v>
      </c>
      <c r="DE2324" s="61">
        <v>0.89047089856915096</v>
      </c>
      <c r="DF2324" s="61">
        <v>0.80853507583720119</v>
      </c>
      <c r="DG2324" s="61">
        <v>0.53272771608892</v>
      </c>
      <c r="DH2324" s="61">
        <v>0.32631136193399635</v>
      </c>
      <c r="DI2324" s="61">
        <v>0.27219223147266081</v>
      </c>
      <c r="DJ2324" s="61">
        <v>0.45216677759785573</v>
      </c>
      <c r="DU2324" s="41">
        <f t="shared" si="2202"/>
        <v>0.62726298003211822</v>
      </c>
      <c r="DV2324" s="41">
        <f t="shared" si="2203"/>
        <v>1.2450000000000001</v>
      </c>
      <c r="DW2324" s="43">
        <f t="shared" si="2159"/>
        <v>1373.6751983790443</v>
      </c>
    </row>
    <row r="2325" spans="40:127" x14ac:dyDescent="0.25">
      <c r="AN2325" s="41">
        <f t="shared" si="2160"/>
        <v>1.425</v>
      </c>
      <c r="AO2325" s="41">
        <f t="shared" si="2161"/>
        <v>1.155</v>
      </c>
      <c r="AP2325" s="41">
        <f t="shared" si="2162"/>
        <v>1.905</v>
      </c>
      <c r="AQ2325" s="41">
        <f t="shared" si="2163"/>
        <v>1.8149999999999999</v>
      </c>
      <c r="AR2325" s="41">
        <f t="shared" si="2164"/>
        <v>1.7849999999999999</v>
      </c>
      <c r="AS2325" s="41">
        <f t="shared" si="2165"/>
        <v>1.47</v>
      </c>
      <c r="AT2325" s="41">
        <f t="shared" si="2166"/>
        <v>1.2</v>
      </c>
      <c r="AU2325" s="41">
        <f t="shared" si="2167"/>
        <v>1.4550000000000001</v>
      </c>
      <c r="AV2325" s="41">
        <f t="shared" si="2168"/>
        <v>1.575</v>
      </c>
      <c r="AW2325" s="41">
        <f t="shared" si="2169"/>
        <v>1.635</v>
      </c>
      <c r="AX2325" s="41">
        <f t="shared" si="2147"/>
        <v>1.155</v>
      </c>
      <c r="AY2325" s="41">
        <f t="shared" si="2170"/>
        <v>5.9847452843760101</v>
      </c>
      <c r="AZ2325" s="41">
        <f t="shared" si="2171"/>
        <v>5.9875286910059522</v>
      </c>
      <c r="BA2325" s="41">
        <f t="shared" si="2172"/>
        <v>5.9801134828567948</v>
      </c>
      <c r="BB2325" s="41">
        <f t="shared" si="2173"/>
        <v>5.9969214477291031</v>
      </c>
      <c r="BC2325" s="41">
        <f t="shared" si="2174"/>
        <v>6.0328326048963055</v>
      </c>
      <c r="BD2325" s="41">
        <f t="shared" si="2175"/>
        <v>5.9977084261117106</v>
      </c>
      <c r="BE2325" s="41">
        <f t="shared" si="2176"/>
        <v>6.0507348330699262</v>
      </c>
      <c r="BF2325" s="41">
        <f t="shared" si="2177"/>
        <v>6.0271893297236323</v>
      </c>
      <c r="BG2325" s="41">
        <f t="shared" si="2178"/>
        <v>5.9719450783356276</v>
      </c>
      <c r="BH2325" s="41">
        <f t="shared" si="2179"/>
        <v>5.9821415088097449</v>
      </c>
      <c r="BI2325" s="41">
        <f t="shared" si="2180"/>
        <v>5.9719450783356276</v>
      </c>
      <c r="BJ2325" s="41">
        <f t="shared" si="2181"/>
        <v>0.58677841259665953</v>
      </c>
      <c r="BK2325" s="41">
        <f t="shared" si="2182"/>
        <v>0.67547048970510082</v>
      </c>
      <c r="BL2325" s="41">
        <f t="shared" si="2183"/>
        <v>0.46417562949676561</v>
      </c>
      <c r="BM2325" s="41">
        <f t="shared" si="2184"/>
        <v>1.0856527255300514</v>
      </c>
      <c r="BN2325" s="41">
        <f t="shared" si="2185"/>
        <v>6.616756149453404</v>
      </c>
      <c r="BO2325" s="41">
        <f t="shared" si="2186"/>
        <v>1.1296481627469033</v>
      </c>
      <c r="BP2325" s="41">
        <f t="shared" si="2187"/>
        <v>16.226039747121806</v>
      </c>
      <c r="BQ2325" s="41">
        <f t="shared" si="2188"/>
        <v>4.984287500804534</v>
      </c>
      <c r="BR2325" s="41">
        <f t="shared" si="2189"/>
        <v>0.3068847765026757</v>
      </c>
      <c r="BS2325" s="41">
        <f t="shared" si="2190"/>
        <v>0.51435313077339007</v>
      </c>
      <c r="BT2325" s="41">
        <f t="shared" si="2191"/>
        <v>5049.8246189881866</v>
      </c>
      <c r="BU2325" s="41">
        <f t="shared" si="2192"/>
        <v>4093.967430333224</v>
      </c>
      <c r="BV2325" s="41">
        <f t="shared" si="2193"/>
        <v>6748.2053232937606</v>
      </c>
      <c r="BW2325" s="41">
        <f t="shared" si="2194"/>
        <v>6438.4214973750131</v>
      </c>
      <c r="BX2325" s="41">
        <f t="shared" si="2195"/>
        <v>6350.9318614880385</v>
      </c>
      <c r="BY2325" s="41">
        <f t="shared" si="2196"/>
        <v>5214.9314570118786</v>
      </c>
      <c r="BZ2325" s="41">
        <f t="shared" si="2197"/>
        <v>4275.8641813004169</v>
      </c>
      <c r="CA2325" s="41">
        <f t="shared" si="2198"/>
        <v>5174.3881740357392</v>
      </c>
      <c r="CB2325" s="41">
        <f t="shared" si="2199"/>
        <v>5575.4131617435069</v>
      </c>
      <c r="CC2325" s="41">
        <f t="shared" si="2200"/>
        <v>5792.7487664103674</v>
      </c>
      <c r="CD2325" s="43">
        <f t="shared" si="2201"/>
        <v>4093.967430333224</v>
      </c>
      <c r="CE2325" s="43">
        <f t="shared" si="2148"/>
        <v>1520.6939058697662</v>
      </c>
      <c r="CF2325" s="43">
        <f t="shared" si="2149"/>
        <v>1322.4371820971919</v>
      </c>
      <c r="CG2325" s="43">
        <f t="shared" si="2150"/>
        <v>1808.1148987960162</v>
      </c>
      <c r="CH2325" s="43">
        <f t="shared" si="2151"/>
        <v>2634.58351532698</v>
      </c>
      <c r="CI2325" s="43">
        <f t="shared" si="2152"/>
        <v>6396.6216333000712</v>
      </c>
      <c r="CJ2325" s="43">
        <f t="shared" si="2153"/>
        <v>2176.6009387366576</v>
      </c>
      <c r="CK2325" s="43">
        <f t="shared" si="2154"/>
        <v>6734.0663483541093</v>
      </c>
      <c r="CL2325" s="43">
        <f t="shared" si="2155"/>
        <v>4525.373330673372</v>
      </c>
      <c r="CM2325" s="43">
        <f t="shared" si="2156"/>
        <v>1215.5088014872279</v>
      </c>
      <c r="CN2325" s="43">
        <f t="shared" si="2157"/>
        <v>1633.5721775634559</v>
      </c>
      <c r="CO2325" s="43">
        <f t="shared" si="2158"/>
        <v>1215.5088014872279</v>
      </c>
      <c r="CQ2325" s="61">
        <v>0.26241677726536905</v>
      </c>
      <c r="CR2325" s="61">
        <v>1.6018613989455366E-2</v>
      </c>
      <c r="CS2325" s="61">
        <v>0.83403419145239954</v>
      </c>
      <c r="CT2325" s="61">
        <v>0.76933227432017914</v>
      </c>
      <c r="CU2325" s="61">
        <v>0.73936187021647026</v>
      </c>
      <c r="CV2325" s="61">
        <v>0.32996278049847494</v>
      </c>
      <c r="CW2325" s="61">
        <v>3.3321931963291362E-2</v>
      </c>
      <c r="CX2325" s="61">
        <v>0.31009832553139405</v>
      </c>
      <c r="CY2325" s="61">
        <v>0.49239234656326336</v>
      </c>
      <c r="CZ2325" s="61">
        <v>0.58266928591719913</v>
      </c>
      <c r="DA2325" s="61">
        <v>0.24711903409346481</v>
      </c>
      <c r="DB2325" s="61">
        <v>0.29304878644909038</v>
      </c>
      <c r="DC2325" s="61">
        <v>0.18005029990044563</v>
      </c>
      <c r="DD2325" s="61">
        <v>0.46985656844115165</v>
      </c>
      <c r="DE2325" s="61">
        <v>0.95638956860271007</v>
      </c>
      <c r="DF2325" s="61">
        <v>0.48548998782873998</v>
      </c>
      <c r="DG2325" s="61">
        <v>0.99529188329954232</v>
      </c>
      <c r="DH2325" s="61">
        <v>0.92368548654236715</v>
      </c>
      <c r="DI2325" s="61">
        <v>9.2746472655006795E-2</v>
      </c>
      <c r="DJ2325" s="61">
        <v>0.2078940303667437</v>
      </c>
      <c r="DU2325" s="41">
        <f t="shared" si="2202"/>
        <v>0.2490754278597592</v>
      </c>
      <c r="DV2325" s="41">
        <f t="shared" si="2203"/>
        <v>1.155</v>
      </c>
      <c r="DW2325" s="43">
        <f t="shared" si="2159"/>
        <v>803.04023229939764</v>
      </c>
    </row>
    <row r="2326" spans="40:127" x14ac:dyDescent="0.25">
      <c r="AN2326" s="41">
        <f t="shared" si="2160"/>
        <v>2.2799999999999998</v>
      </c>
      <c r="AO2326" s="41">
        <f t="shared" si="2161"/>
        <v>1.38</v>
      </c>
      <c r="AP2326" s="41">
        <f t="shared" si="2162"/>
        <v>1.605</v>
      </c>
      <c r="AQ2326" s="41">
        <f t="shared" si="2163"/>
        <v>1.665</v>
      </c>
      <c r="AR2326" s="41">
        <f t="shared" si="2164"/>
        <v>1.41</v>
      </c>
      <c r="AS2326" s="41">
        <f t="shared" si="2165"/>
        <v>1.68</v>
      </c>
      <c r="AT2326" s="41">
        <f t="shared" si="2166"/>
        <v>1.59</v>
      </c>
      <c r="AU2326" s="41">
        <f t="shared" si="2167"/>
        <v>1.35</v>
      </c>
      <c r="AV2326" s="41">
        <f t="shared" si="2168"/>
        <v>1.95</v>
      </c>
      <c r="AW2326" s="41">
        <f t="shared" si="2169"/>
        <v>1.26</v>
      </c>
      <c r="AX2326" s="41">
        <f t="shared" si="2147"/>
        <v>1.26</v>
      </c>
      <c r="AY2326" s="41">
        <f t="shared" si="2170"/>
        <v>5.9969699102051086</v>
      </c>
      <c r="AZ2326" s="41">
        <f t="shared" si="2171"/>
        <v>5.9906552011597158</v>
      </c>
      <c r="BA2326" s="41">
        <f t="shared" si="2172"/>
        <v>6.0422909942856444</v>
      </c>
      <c r="BB2326" s="41">
        <f t="shared" si="2173"/>
        <v>5.9683753980401288</v>
      </c>
      <c r="BC2326" s="41">
        <f t="shared" si="2174"/>
        <v>5.9765651373514856</v>
      </c>
      <c r="BD2326" s="41">
        <f t="shared" si="2175"/>
        <v>6.008707007885624</v>
      </c>
      <c r="BE2326" s="41">
        <f t="shared" si="2176"/>
        <v>5.9791973681419801</v>
      </c>
      <c r="BF2326" s="41">
        <f t="shared" si="2177"/>
        <v>5.9867643553765495</v>
      </c>
      <c r="BG2326" s="41">
        <f t="shared" si="2178"/>
        <v>5.9973017810443592</v>
      </c>
      <c r="BH2326" s="41">
        <f t="shared" si="2179"/>
        <v>6.0200145947495924</v>
      </c>
      <c r="BI2326" s="41">
        <f t="shared" si="2180"/>
        <v>5.9683753980401288</v>
      </c>
      <c r="BJ2326" s="41">
        <f t="shared" si="2181"/>
        <v>1.088311942808782</v>
      </c>
      <c r="BK2326" s="41">
        <f t="shared" si="2182"/>
        <v>0.79111637028596282</v>
      </c>
      <c r="BL2326" s="41">
        <f t="shared" si="2183"/>
        <v>10.63191226131236</v>
      </c>
      <c r="BM2326" s="41">
        <f t="shared" si="2184"/>
        <v>0.25607328406392338</v>
      </c>
      <c r="BN2326" s="41">
        <f t="shared" si="2185"/>
        <v>0.38783589354788417</v>
      </c>
      <c r="BO2326" s="41">
        <f t="shared" si="2186"/>
        <v>1.9670679453173108</v>
      </c>
      <c r="BP2326" s="41">
        <f t="shared" si="2187"/>
        <v>0.44313882528758397</v>
      </c>
      <c r="BQ2326" s="41">
        <f t="shared" si="2188"/>
        <v>0.64986332348965314</v>
      </c>
      <c r="BR2326" s="41">
        <f t="shared" si="2189"/>
        <v>1.1066975308319655</v>
      </c>
      <c r="BS2326" s="41">
        <f t="shared" si="2190"/>
        <v>3.4753912860609981</v>
      </c>
      <c r="BT2326" s="41">
        <f t="shared" si="2191"/>
        <v>8087.9671231294924</v>
      </c>
      <c r="BU2326" s="41">
        <f t="shared" si="2192"/>
        <v>4892.7704829860813</v>
      </c>
      <c r="BV2326" s="41">
        <f t="shared" si="2193"/>
        <v>5714.9765210774376</v>
      </c>
      <c r="BW2326" s="41">
        <f t="shared" si="2194"/>
        <v>5892.2463891526513</v>
      </c>
      <c r="BX2326" s="41">
        <f t="shared" si="2195"/>
        <v>4993.2525970923016</v>
      </c>
      <c r="BY2326" s="41">
        <f t="shared" si="2196"/>
        <v>5965.3838064443889</v>
      </c>
      <c r="BZ2326" s="41">
        <f t="shared" si="2197"/>
        <v>5631.9289114602125</v>
      </c>
      <c r="CA2326" s="41">
        <f t="shared" si="2198"/>
        <v>4784.8513033510035</v>
      </c>
      <c r="CB2326" s="41">
        <f t="shared" si="2199"/>
        <v>6917.5317019837348</v>
      </c>
      <c r="CC2326" s="41">
        <f t="shared" si="2200"/>
        <v>4478.2456480239252</v>
      </c>
      <c r="CD2326" s="43">
        <f t="shared" si="2201"/>
        <v>4478.2456480239252</v>
      </c>
      <c r="CE2326" s="43">
        <f t="shared" si="2148"/>
        <v>3313.6102254600346</v>
      </c>
      <c r="CF2326" s="43">
        <f t="shared" si="2149"/>
        <v>1709.9725914138937</v>
      </c>
      <c r="CG2326" s="43">
        <f t="shared" si="2150"/>
        <v>7290.7231305507958</v>
      </c>
      <c r="CH2326" s="43">
        <f t="shared" si="2151"/>
        <v>1173.7787712534648</v>
      </c>
      <c r="CI2326" s="43">
        <f t="shared" si="2152"/>
        <v>1223.300039601233</v>
      </c>
      <c r="CJ2326" s="43">
        <f t="shared" si="2153"/>
        <v>3282.5310256341518</v>
      </c>
      <c r="CK2326" s="43">
        <f t="shared" si="2154"/>
        <v>1474.5411693263893</v>
      </c>
      <c r="CL2326" s="43">
        <f t="shared" si="2155"/>
        <v>1516.1237791856054</v>
      </c>
      <c r="CM2326" s="43">
        <f t="shared" si="2156"/>
        <v>2857.8468996440693</v>
      </c>
      <c r="CN2326" s="43">
        <f t="shared" si="2157"/>
        <v>3272.3690486488626</v>
      </c>
      <c r="CO2326" s="43">
        <f t="shared" si="2158"/>
        <v>1173.7787712534648</v>
      </c>
      <c r="CQ2326" s="61">
        <v>0.96852593794558206</v>
      </c>
      <c r="CR2326" s="61">
        <v>0.20233542526320103</v>
      </c>
      <c r="CS2326" s="61">
        <v>0.53239618628054119</v>
      </c>
      <c r="CT2326" s="61">
        <v>0.62143312804719231</v>
      </c>
      <c r="CU2326" s="61">
        <v>0.25354490177979883</v>
      </c>
      <c r="CV2326" s="61">
        <v>0.63715890542841236</v>
      </c>
      <c r="CW2326" s="61">
        <v>0.51628499561040209</v>
      </c>
      <c r="CX2326" s="61">
        <v>0.16383603327321428</v>
      </c>
      <c r="CY2326" s="61">
        <v>0.86154412935954872</v>
      </c>
      <c r="CZ2326" s="61">
        <v>8.0593877706377159E-2</v>
      </c>
      <c r="DA2326" s="61">
        <v>0.4708182462599515</v>
      </c>
      <c r="DB2326" s="61">
        <v>0.34887908343151397</v>
      </c>
      <c r="DC2326" s="61">
        <v>0.98532836037984906</v>
      </c>
      <c r="DD2326" s="61">
        <v>6.6434876406678445E-2</v>
      </c>
      <c r="DE2326" s="61">
        <v>0.13726018488869252</v>
      </c>
      <c r="DF2326" s="61">
        <v>0.69555048943076547</v>
      </c>
      <c r="DG2326" s="61">
        <v>0.16827600343797566</v>
      </c>
      <c r="DH2326" s="61">
        <v>0.28005220651353746</v>
      </c>
      <c r="DI2326" s="61">
        <v>0.47740788369353737</v>
      </c>
      <c r="DJ2326" s="61">
        <v>0.85859370271737856</v>
      </c>
      <c r="DU2326" s="41">
        <f t="shared" si="2202"/>
        <v>0.35327986016376062</v>
      </c>
      <c r="DV2326" s="41">
        <f t="shared" si="2203"/>
        <v>1.26</v>
      </c>
      <c r="DW2326" s="43">
        <f t="shared" si="2159"/>
        <v>1043.3255963733611</v>
      </c>
    </row>
    <row r="2327" spans="40:127" x14ac:dyDescent="0.25">
      <c r="AN2327" s="41">
        <f t="shared" si="2160"/>
        <v>1.5149999999999999</v>
      </c>
      <c r="AO2327" s="41">
        <f t="shared" si="2161"/>
        <v>1.5149999999999999</v>
      </c>
      <c r="AP2327" s="41">
        <f t="shared" si="2162"/>
        <v>1.32</v>
      </c>
      <c r="AQ2327" s="41">
        <f t="shared" si="2163"/>
        <v>1.92</v>
      </c>
      <c r="AR2327" s="41">
        <f t="shared" si="2164"/>
        <v>1.86</v>
      </c>
      <c r="AS2327" s="41">
        <f t="shared" si="2165"/>
        <v>1.44</v>
      </c>
      <c r="AT2327" s="41">
        <f t="shared" si="2166"/>
        <v>1.5449999999999999</v>
      </c>
      <c r="AU2327" s="41">
        <f t="shared" si="2167"/>
        <v>1.425</v>
      </c>
      <c r="AV2327" s="41">
        <f t="shared" si="2168"/>
        <v>1.26</v>
      </c>
      <c r="AW2327" s="41">
        <f t="shared" si="2169"/>
        <v>2.1</v>
      </c>
      <c r="AX2327" s="41">
        <f t="shared" si="2147"/>
        <v>1.26</v>
      </c>
      <c r="AY2327" s="41">
        <f t="shared" si="2170"/>
        <v>5.9903484719836193</v>
      </c>
      <c r="AZ2327" s="41">
        <f t="shared" si="2171"/>
        <v>5.9785325237397338</v>
      </c>
      <c r="BA2327" s="41">
        <f t="shared" si="2172"/>
        <v>5.9887091635174441</v>
      </c>
      <c r="BB2327" s="41">
        <f t="shared" si="2173"/>
        <v>6.0334573224676724</v>
      </c>
      <c r="BC2327" s="41">
        <f t="shared" si="2174"/>
        <v>5.9749395333755793</v>
      </c>
      <c r="BD2327" s="41">
        <f t="shared" si="2175"/>
        <v>6.0352186177356808</v>
      </c>
      <c r="BE2327" s="41">
        <f t="shared" si="2176"/>
        <v>5.9749369807010675</v>
      </c>
      <c r="BF2327" s="41">
        <f t="shared" si="2177"/>
        <v>6.0038909626907637</v>
      </c>
      <c r="BG2327" s="41">
        <f t="shared" si="2178"/>
        <v>6.0089470984963285</v>
      </c>
      <c r="BH2327" s="41">
        <f t="shared" si="2179"/>
        <v>5.9984414759014122</v>
      </c>
      <c r="BI2327" s="41">
        <f t="shared" si="2180"/>
        <v>5.9749369807010675</v>
      </c>
      <c r="BJ2327" s="41">
        <f t="shared" si="2181"/>
        <v>0.77894815838468279</v>
      </c>
      <c r="BK2327" s="41">
        <f t="shared" si="2182"/>
        <v>0.42846958074064229</v>
      </c>
      <c r="BL2327" s="41">
        <f t="shared" si="2183"/>
        <v>0.71700905485519539</v>
      </c>
      <c r="BM2327" s="41">
        <f t="shared" si="2184"/>
        <v>6.8274567910797224</v>
      </c>
      <c r="BN2327" s="41">
        <f t="shared" si="2185"/>
        <v>0.35717630831501501</v>
      </c>
      <c r="BO2327" s="41">
        <f t="shared" si="2186"/>
        <v>7.4581905905880186</v>
      </c>
      <c r="BP2327" s="41">
        <f t="shared" si="2187"/>
        <v>0.35713011568919961</v>
      </c>
      <c r="BQ2327" s="41">
        <f t="shared" si="2188"/>
        <v>1.5431179337083696</v>
      </c>
      <c r="BR2327" s="41">
        <f t="shared" si="2189"/>
        <v>1.9910060721287728</v>
      </c>
      <c r="BS2327" s="41">
        <f t="shared" si="2190"/>
        <v>1.1722256109441955</v>
      </c>
      <c r="BT2327" s="41">
        <f t="shared" si="2191"/>
        <v>5371.2735604086984</v>
      </c>
      <c r="BU2327" s="41">
        <f t="shared" si="2192"/>
        <v>5365.9735333260069</v>
      </c>
      <c r="BV2327" s="41">
        <f t="shared" si="2193"/>
        <v>4679.2811245254143</v>
      </c>
      <c r="BW2327" s="41">
        <f t="shared" si="2194"/>
        <v>6831.6081283425565</v>
      </c>
      <c r="BX2327" s="41">
        <f t="shared" si="2195"/>
        <v>6585.9479917786293</v>
      </c>
      <c r="BY2327" s="41">
        <f t="shared" si="2196"/>
        <v>5124.4539013970671</v>
      </c>
      <c r="BZ2327" s="41">
        <f t="shared" si="2197"/>
        <v>5470.584663280817</v>
      </c>
      <c r="CA2327" s="41">
        <f t="shared" si="2198"/>
        <v>5057.8955654471829</v>
      </c>
      <c r="CB2327" s="41">
        <f t="shared" si="2199"/>
        <v>4474.1272387680929</v>
      </c>
      <c r="CC2327" s="41">
        <f t="shared" si="2200"/>
        <v>7450.3573371789516</v>
      </c>
      <c r="CD2327" s="43">
        <f t="shared" si="2201"/>
        <v>4474.1272387680929</v>
      </c>
      <c r="CE2327" s="43">
        <f t="shared" si="2148"/>
        <v>1862.7595023535262</v>
      </c>
      <c r="CF2327" s="43">
        <f t="shared" si="2149"/>
        <v>1381.5369578998188</v>
      </c>
      <c r="CG2327" s="43">
        <f t="shared" si="2150"/>
        <v>1557.1345053452433</v>
      </c>
      <c r="CH2327" s="43">
        <f t="shared" si="2151"/>
        <v>6989.0892448061413</v>
      </c>
      <c r="CI2327" s="43">
        <f t="shared" si="2152"/>
        <v>1548.6174318622827</v>
      </c>
      <c r="CJ2327" s="43">
        <f t="shared" si="2153"/>
        <v>5478.5938797666095</v>
      </c>
      <c r="CK2327" s="43">
        <f t="shared" si="2154"/>
        <v>1286.2683936277838</v>
      </c>
      <c r="CL2327" s="43">
        <f t="shared" si="2155"/>
        <v>2466.0637587167735</v>
      </c>
      <c r="CM2327" s="43">
        <f t="shared" si="2156"/>
        <v>2476.8329387800759</v>
      </c>
      <c r="CN2327" s="43">
        <f t="shared" si="2157"/>
        <v>3167.4865162602259</v>
      </c>
      <c r="CO2327" s="43">
        <f t="shared" si="2158"/>
        <v>1286.2683936277838</v>
      </c>
      <c r="CQ2327" s="61">
        <v>0.39954036645791613</v>
      </c>
      <c r="CR2327" s="61">
        <v>0.41256537176762498</v>
      </c>
      <c r="CS2327" s="61">
        <v>0.1334746063977067</v>
      </c>
      <c r="CT2327" s="61">
        <v>0.84410420458724345</v>
      </c>
      <c r="CU2327" s="61">
        <v>0.80455274943461796</v>
      </c>
      <c r="CV2327" s="61">
        <v>0.30364006118354525</v>
      </c>
      <c r="CW2327" s="61">
        <v>0.45018133544318151</v>
      </c>
      <c r="CX2327" s="61">
        <v>0.27128965277429107</v>
      </c>
      <c r="CY2327" s="61">
        <v>7.629044770973803E-2</v>
      </c>
      <c r="CZ2327" s="61">
        <v>0.92576404024790937</v>
      </c>
      <c r="DA2327" s="61">
        <v>0.34322981826389654</v>
      </c>
      <c r="DB2327" s="61">
        <v>0.16004759187606932</v>
      </c>
      <c r="DC2327" s="61">
        <v>0.31364937687947736</v>
      </c>
      <c r="DD2327" s="61">
        <v>0.95917720027010578</v>
      </c>
      <c r="DE2327" s="61">
        <v>0.12018096084421082</v>
      </c>
      <c r="DF2327" s="61">
        <v>0.96626450948578257</v>
      </c>
      <c r="DG2327" s="61">
        <v>0.1201553717226066</v>
      </c>
      <c r="DH2327" s="61">
        <v>0.60711239321428823</v>
      </c>
      <c r="DI2327" s="61">
        <v>0.69972071726740792</v>
      </c>
      <c r="DJ2327" s="61">
        <v>0.50007084909157473</v>
      </c>
      <c r="DU2327" s="41">
        <f t="shared" si="2202"/>
        <v>0.29237601282531733</v>
      </c>
      <c r="DV2327" s="41">
        <f t="shared" si="2203"/>
        <v>1.26</v>
      </c>
      <c r="DW2327" s="43">
        <f t="shared" si="2159"/>
        <v>949.14221945753161</v>
      </c>
    </row>
    <row r="2328" spans="40:127" x14ac:dyDescent="0.25">
      <c r="AN2328" s="41">
        <f t="shared" si="2160"/>
        <v>1.9350000000000001</v>
      </c>
      <c r="AO2328" s="41">
        <f t="shared" si="2161"/>
        <v>1.395</v>
      </c>
      <c r="AP2328" s="41">
        <f t="shared" si="2162"/>
        <v>1.425</v>
      </c>
      <c r="AQ2328" s="41">
        <f t="shared" si="2163"/>
        <v>1.2749999999999999</v>
      </c>
      <c r="AR2328" s="41">
        <f t="shared" si="2164"/>
        <v>1.365</v>
      </c>
      <c r="AS2328" s="41">
        <f t="shared" si="2165"/>
        <v>1.53</v>
      </c>
      <c r="AT2328" s="41">
        <f t="shared" si="2166"/>
        <v>1.7250000000000001</v>
      </c>
      <c r="AU2328" s="41">
        <f t="shared" si="2167"/>
        <v>1.2450000000000001</v>
      </c>
      <c r="AV2328" s="41">
        <f t="shared" si="2168"/>
        <v>1.6950000000000001</v>
      </c>
      <c r="AW2328" s="41">
        <f t="shared" si="2169"/>
        <v>1.155</v>
      </c>
      <c r="AX2328" s="41">
        <f t="shared" si="2147"/>
        <v>1.155</v>
      </c>
      <c r="AY2328" s="41">
        <f t="shared" si="2170"/>
        <v>5.9900571737455941</v>
      </c>
      <c r="AZ2328" s="41">
        <f t="shared" si="2171"/>
        <v>5.9857740212291759</v>
      </c>
      <c r="BA2328" s="41">
        <f t="shared" si="2172"/>
        <v>6.0232300491984576</v>
      </c>
      <c r="BB2328" s="41">
        <f t="shared" si="2173"/>
        <v>6.0008233677379472</v>
      </c>
      <c r="BC2328" s="41">
        <f t="shared" si="2174"/>
        <v>6.003126356059453</v>
      </c>
      <c r="BD2328" s="41">
        <f t="shared" si="2175"/>
        <v>6.0331542997177765</v>
      </c>
      <c r="BE2328" s="41">
        <f t="shared" si="2176"/>
        <v>5.9893681944404413</v>
      </c>
      <c r="BF2328" s="41">
        <f t="shared" si="2177"/>
        <v>5.9993484121940268</v>
      </c>
      <c r="BG2328" s="41">
        <f t="shared" si="2178"/>
        <v>5.9909986912691169</v>
      </c>
      <c r="BH2328" s="41">
        <f t="shared" si="2179"/>
        <v>5.9917280151779266</v>
      </c>
      <c r="BI2328" s="41">
        <f t="shared" si="2180"/>
        <v>5.9857740212291759</v>
      </c>
      <c r="BJ2328" s="41">
        <f t="shared" si="2181"/>
        <v>0.76756485942106267</v>
      </c>
      <c r="BK2328" s="41">
        <f t="shared" si="2182"/>
        <v>0.61811843314087866</v>
      </c>
      <c r="BL2328" s="41">
        <f t="shared" si="2183"/>
        <v>4.0851584061951982</v>
      </c>
      <c r="BM2328" s="41">
        <f t="shared" si="2184"/>
        <v>1.3219263902951941</v>
      </c>
      <c r="BN2328" s="41">
        <f t="shared" si="2185"/>
        <v>1.4847542444208441</v>
      </c>
      <c r="BO2328" s="41">
        <f t="shared" si="2186"/>
        <v>6.7244330144482936</v>
      </c>
      <c r="BP2328" s="41">
        <f t="shared" si="2187"/>
        <v>0.74129657329371135</v>
      </c>
      <c r="BQ2328" s="41">
        <f t="shared" si="2188"/>
        <v>1.2271226718329533</v>
      </c>
      <c r="BR2328" s="41">
        <f t="shared" si="2189"/>
        <v>0.80496792294152653</v>
      </c>
      <c r="BS2328" s="41">
        <f t="shared" si="2190"/>
        <v>0.83518525616822914</v>
      </c>
      <c r="BT2328" s="41">
        <f t="shared" si="2191"/>
        <v>6860.1726938701095</v>
      </c>
      <c r="BU2328" s="41">
        <f t="shared" si="2192"/>
        <v>4943.9373815146664</v>
      </c>
      <c r="BV2328" s="41">
        <f t="shared" si="2193"/>
        <v>5066.0349903010401</v>
      </c>
      <c r="BW2328" s="41">
        <f t="shared" si="2194"/>
        <v>4524.3292449050214</v>
      </c>
      <c r="BX2328" s="41">
        <f t="shared" si="2195"/>
        <v>4844.6230263145517</v>
      </c>
      <c r="BY2328" s="41">
        <f t="shared" si="2196"/>
        <v>5443.8010181188811</v>
      </c>
      <c r="BZ2328" s="41">
        <f t="shared" si="2197"/>
        <v>6115.3061047776673</v>
      </c>
      <c r="CA2328" s="41">
        <f t="shared" si="2198"/>
        <v>4417.3314662493276</v>
      </c>
      <c r="CB2328" s="41">
        <f t="shared" si="2199"/>
        <v>6009.7708136835881</v>
      </c>
      <c r="CC2328" s="41">
        <f t="shared" si="2200"/>
        <v>4095.4028207897763</v>
      </c>
      <c r="CD2328" s="43">
        <f t="shared" si="2201"/>
        <v>4095.4028207897763</v>
      </c>
      <c r="CE2328" s="43">
        <f t="shared" si="2148"/>
        <v>2361.7198968966832</v>
      </c>
      <c r="CF2328" s="43">
        <f t="shared" si="2149"/>
        <v>1527.9175958594481</v>
      </c>
      <c r="CG2328" s="43">
        <f t="shared" si="2150"/>
        <v>4012.445922547</v>
      </c>
      <c r="CH2328" s="43">
        <f t="shared" si="2151"/>
        <v>2042.2255174149818</v>
      </c>
      <c r="CI2328" s="43">
        <f t="shared" si="2152"/>
        <v>2317.126885486703</v>
      </c>
      <c r="CJ2328" s="43">
        <f t="shared" si="2153"/>
        <v>5527.2504523664384</v>
      </c>
      <c r="CK2328" s="43">
        <f t="shared" si="2154"/>
        <v>2069.0689953231135</v>
      </c>
      <c r="CL2328" s="43">
        <f t="shared" si="2155"/>
        <v>1921.3355509179282</v>
      </c>
      <c r="CM2328" s="43">
        <f t="shared" si="2156"/>
        <v>2118.5995078263963</v>
      </c>
      <c r="CN2328" s="43">
        <f t="shared" si="2157"/>
        <v>1470.4940478456842</v>
      </c>
      <c r="CO2328" s="43">
        <f t="shared" si="2158"/>
        <v>1470.4940478456842</v>
      </c>
      <c r="CQ2328" s="61">
        <v>0.85448994843999948</v>
      </c>
      <c r="CR2328" s="61">
        <v>0.23788069564877468</v>
      </c>
      <c r="CS2328" s="61">
        <v>0.28201148067579407</v>
      </c>
      <c r="CT2328" s="61">
        <v>8.9180927611648197E-2</v>
      </c>
      <c r="CU2328" s="61">
        <v>0.1950848962520555</v>
      </c>
      <c r="CV2328" s="61">
        <v>0.42495102617487235</v>
      </c>
      <c r="CW2328" s="61">
        <v>0.68663152730669519</v>
      </c>
      <c r="CX2328" s="61">
        <v>6.9163070149739214E-2</v>
      </c>
      <c r="CY2328" s="61">
        <v>0.64265298703080742</v>
      </c>
      <c r="CZ2328" s="61">
        <v>1.5665187829790539E-2</v>
      </c>
      <c r="DA2328" s="61">
        <v>0.33789670836044272</v>
      </c>
      <c r="DB2328" s="61">
        <v>0.26363747867381448</v>
      </c>
      <c r="DC2328" s="61">
        <v>0.89135168968885892</v>
      </c>
      <c r="DD2328" s="61">
        <v>0.5473347903597704</v>
      </c>
      <c r="DE2328" s="61">
        <v>0.59239289437430043</v>
      </c>
      <c r="DF2328" s="61">
        <v>0.95784368393416475</v>
      </c>
      <c r="DG2328" s="61">
        <v>0.32541218827849805</v>
      </c>
      <c r="DH2328" s="61">
        <v>0.51810570521512311</v>
      </c>
      <c r="DI2328" s="61">
        <v>0.35524500323820229</v>
      </c>
      <c r="DJ2328" s="61">
        <v>0.36889314105795623</v>
      </c>
      <c r="DU2328" s="41">
        <f t="shared" si="2202"/>
        <v>0.2899508715250701</v>
      </c>
      <c r="DV2328" s="41">
        <f t="shared" si="2203"/>
        <v>1.155</v>
      </c>
      <c r="DW2328" s="43">
        <f t="shared" si="2159"/>
        <v>866.43117595498256</v>
      </c>
    </row>
    <row r="2329" spans="40:127" x14ac:dyDescent="0.25">
      <c r="AN2329" s="41">
        <f t="shared" si="2160"/>
        <v>1.2749999999999999</v>
      </c>
      <c r="AO2329" s="41">
        <f t="shared" si="2161"/>
        <v>1.575</v>
      </c>
      <c r="AP2329" s="41">
        <f t="shared" si="2162"/>
        <v>1.4850000000000001</v>
      </c>
      <c r="AQ2329" s="41">
        <f t="shared" si="2163"/>
        <v>2.34</v>
      </c>
      <c r="AR2329" s="41">
        <f t="shared" si="2164"/>
        <v>1.635</v>
      </c>
      <c r="AS2329" s="41">
        <f t="shared" si="2165"/>
        <v>1.26</v>
      </c>
      <c r="AT2329" s="41">
        <f t="shared" si="2166"/>
        <v>1.44</v>
      </c>
      <c r="AU2329" s="41">
        <f t="shared" si="2167"/>
        <v>1.53</v>
      </c>
      <c r="AV2329" s="41">
        <f t="shared" si="2168"/>
        <v>2.0249999999999999</v>
      </c>
      <c r="AW2329" s="41">
        <f t="shared" si="2169"/>
        <v>2.0099999999999998</v>
      </c>
      <c r="AX2329" s="41">
        <f t="shared" si="2147"/>
        <v>1.26</v>
      </c>
      <c r="AY2329" s="41">
        <f t="shared" si="2170"/>
        <v>5.9846228699035651</v>
      </c>
      <c r="AZ2329" s="41">
        <f t="shared" si="2171"/>
        <v>5.9865791327220785</v>
      </c>
      <c r="BA2329" s="41">
        <f t="shared" si="2172"/>
        <v>5.9841099439224452</v>
      </c>
      <c r="BB2329" s="41">
        <f t="shared" si="2173"/>
        <v>6.0266626038283277</v>
      </c>
      <c r="BC2329" s="41">
        <f t="shared" si="2174"/>
        <v>6.0057746352587058</v>
      </c>
      <c r="BD2329" s="41">
        <f t="shared" si="2175"/>
        <v>6.0071438790599681</v>
      </c>
      <c r="BE2329" s="41">
        <f t="shared" si="2176"/>
        <v>6.0003703037432548</v>
      </c>
      <c r="BF2329" s="41">
        <f t="shared" si="2177"/>
        <v>5.9974633608108947</v>
      </c>
      <c r="BG2329" s="41">
        <f t="shared" si="2178"/>
        <v>5.97675328460139</v>
      </c>
      <c r="BH2329" s="41">
        <f t="shared" si="2179"/>
        <v>5.99605364999882</v>
      </c>
      <c r="BI2329" s="41">
        <f t="shared" si="2180"/>
        <v>5.97675328460139</v>
      </c>
      <c r="BJ2329" s="41">
        <f t="shared" si="2181"/>
        <v>0.58315616776966606</v>
      </c>
      <c r="BK2329" s="41">
        <f t="shared" si="2182"/>
        <v>0.64380497163115391</v>
      </c>
      <c r="BL2329" s="41">
        <f t="shared" si="2183"/>
        <v>0.56821944712217209</v>
      </c>
      <c r="BM2329" s="41">
        <f t="shared" si="2184"/>
        <v>4.8541460887289398</v>
      </c>
      <c r="BN2329" s="41">
        <f t="shared" si="2185"/>
        <v>1.6968427949754559</v>
      </c>
      <c r="BO2329" s="41">
        <f t="shared" si="2186"/>
        <v>1.8180788105136336</v>
      </c>
      <c r="BP2329" s="41">
        <f t="shared" si="2187"/>
        <v>1.2920536858500142</v>
      </c>
      <c r="BQ2329" s="41">
        <f t="shared" si="2188"/>
        <v>1.1157607505372273</v>
      </c>
      <c r="BR2329" s="41">
        <f t="shared" si="2189"/>
        <v>0.39154965942085201</v>
      </c>
      <c r="BS2329" s="41">
        <f t="shared" si="2190"/>
        <v>1.0391166252569723</v>
      </c>
      <c r="BT2329" s="41">
        <f t="shared" si="2191"/>
        <v>4518.2179233144843</v>
      </c>
      <c r="BU2329" s="41">
        <f t="shared" si="2192"/>
        <v>5582.240164969664</v>
      </c>
      <c r="BV2329" s="41">
        <f t="shared" si="2193"/>
        <v>5262.1694753215761</v>
      </c>
      <c r="BW2329" s="41">
        <f t="shared" si="2194"/>
        <v>8321.3328135910197</v>
      </c>
      <c r="BX2329" s="41">
        <f t="shared" si="2195"/>
        <v>5804.1799420035622</v>
      </c>
      <c r="BY2329" s="41">
        <f t="shared" si="2196"/>
        <v>4473.4558700221678</v>
      </c>
      <c r="BZ2329" s="41">
        <f t="shared" si="2197"/>
        <v>5109.6377760701653</v>
      </c>
      <c r="CA2329" s="41">
        <f t="shared" si="2198"/>
        <v>5427.6749118814614</v>
      </c>
      <c r="CB2329" s="41">
        <f t="shared" si="2199"/>
        <v>7171.2735209277471</v>
      </c>
      <c r="CC2329" s="41">
        <f t="shared" si="2200"/>
        <v>7129.6368217354693</v>
      </c>
      <c r="CD2329" s="43">
        <f t="shared" si="2201"/>
        <v>4473.4558700221678</v>
      </c>
      <c r="CE2329" s="43">
        <f t="shared" si="2148"/>
        <v>1356.4147340657578</v>
      </c>
      <c r="CF2329" s="43">
        <f t="shared" si="2149"/>
        <v>1760.5468978919066</v>
      </c>
      <c r="CG2329" s="43">
        <f t="shared" si="2150"/>
        <v>1559.4604950741539</v>
      </c>
      <c r="CH2329" s="43">
        <f t="shared" si="2151"/>
        <v>7182.2770878302281</v>
      </c>
      <c r="CI2329" s="43">
        <f t="shared" si="2152"/>
        <v>2967.0744143766083</v>
      </c>
      <c r="CJ2329" s="43">
        <f t="shared" si="2153"/>
        <v>2366.828417070029</v>
      </c>
      <c r="CK2329" s="43">
        <f t="shared" si="2154"/>
        <v>2280.3034744748893</v>
      </c>
      <c r="CL2329" s="43">
        <f t="shared" si="2155"/>
        <v>2251.473543607533</v>
      </c>
      <c r="CM2329" s="43">
        <f t="shared" si="2156"/>
        <v>1765.2585759487731</v>
      </c>
      <c r="CN2329" s="43">
        <f t="shared" si="2157"/>
        <v>2854.4213516518048</v>
      </c>
      <c r="CO2329" s="43">
        <f t="shared" si="2158"/>
        <v>1356.4147340657578</v>
      </c>
      <c r="CQ2329" s="61">
        <v>9.3141165990575425E-2</v>
      </c>
      <c r="CR2329" s="61">
        <v>0.48855438056214795</v>
      </c>
      <c r="CS2329" s="61">
        <v>0.36697840040530705</v>
      </c>
      <c r="CT2329" s="61">
        <v>0.98726637998066258</v>
      </c>
      <c r="CU2329" s="61">
        <v>0.58091801194410797</v>
      </c>
      <c r="CV2329" s="61">
        <v>7.2669029138394681E-2</v>
      </c>
      <c r="CW2329" s="61">
        <v>0.28620220783056172</v>
      </c>
      <c r="CX2329" s="61">
        <v>0.42860237697069159</v>
      </c>
      <c r="CY2329" s="61">
        <v>0.89924499371164912</v>
      </c>
      <c r="CZ2329" s="61">
        <v>0.89233808019953964</v>
      </c>
      <c r="DA2329" s="61">
        <v>0.24519076414025942</v>
      </c>
      <c r="DB2329" s="61">
        <v>0.27694505555400839</v>
      </c>
      <c r="DC2329" s="61">
        <v>0.23719946384187429</v>
      </c>
      <c r="DD2329" s="61">
        <v>0.91986511542933336</v>
      </c>
      <c r="DE2329" s="61">
        <v>0.64268047024448405</v>
      </c>
      <c r="DF2329" s="61">
        <v>0.66779079521948459</v>
      </c>
      <c r="DG2329" s="61">
        <v>0.53837707977754701</v>
      </c>
      <c r="DH2329" s="61">
        <v>0.48061843387745795</v>
      </c>
      <c r="DI2329" s="61">
        <v>0.13933867596739402</v>
      </c>
      <c r="DJ2329" s="61">
        <v>0.45266995997128801</v>
      </c>
      <c r="DU2329" s="41">
        <f t="shared" si="2202"/>
        <v>0.24820432736983714</v>
      </c>
      <c r="DV2329" s="41">
        <f t="shared" si="2203"/>
        <v>1.26</v>
      </c>
      <c r="DW2329" s="43">
        <f t="shared" si="2159"/>
        <v>874.51063806457046</v>
      </c>
    </row>
    <row r="2330" spans="40:127" x14ac:dyDescent="0.25">
      <c r="AN2330" s="41">
        <f t="shared" si="2160"/>
        <v>1.6950000000000001</v>
      </c>
      <c r="AO2330" s="41">
        <f t="shared" si="2161"/>
        <v>1.4850000000000001</v>
      </c>
      <c r="AP2330" s="41">
        <f t="shared" si="2162"/>
        <v>1.56</v>
      </c>
      <c r="AQ2330" s="41">
        <f t="shared" si="2163"/>
        <v>2.1</v>
      </c>
      <c r="AR2330" s="41">
        <f t="shared" si="2164"/>
        <v>1.335</v>
      </c>
      <c r="AS2330" s="41">
        <f t="shared" si="2165"/>
        <v>1.9350000000000001</v>
      </c>
      <c r="AT2330" s="41">
        <f t="shared" si="2166"/>
        <v>1.6950000000000001</v>
      </c>
      <c r="AU2330" s="41">
        <f t="shared" si="2167"/>
        <v>1.635</v>
      </c>
      <c r="AV2330" s="41">
        <f t="shared" si="2168"/>
        <v>1.7250000000000001</v>
      </c>
      <c r="AW2330" s="41">
        <f t="shared" si="2169"/>
        <v>1.2</v>
      </c>
      <c r="AX2330" s="41">
        <f t="shared" si="2147"/>
        <v>1.2</v>
      </c>
      <c r="AY2330" s="41">
        <f t="shared" si="2170"/>
        <v>5.9517812616314529</v>
      </c>
      <c r="AZ2330" s="41">
        <f t="shared" si="2171"/>
        <v>6.0040943746361313</v>
      </c>
      <c r="BA2330" s="41">
        <f t="shared" si="2172"/>
        <v>5.9549377312411131</v>
      </c>
      <c r="BB2330" s="41">
        <f t="shared" si="2173"/>
        <v>5.9852345595632839</v>
      </c>
      <c r="BC2330" s="41">
        <f t="shared" si="2174"/>
        <v>5.9732907684851595</v>
      </c>
      <c r="BD2330" s="41">
        <f t="shared" si="2175"/>
        <v>5.9461018086514708</v>
      </c>
      <c r="BE2330" s="41">
        <f t="shared" si="2176"/>
        <v>5.9638988095897822</v>
      </c>
      <c r="BF2330" s="41">
        <f t="shared" si="2177"/>
        <v>5.9987920975022755</v>
      </c>
      <c r="BG2330" s="41">
        <f t="shared" si="2178"/>
        <v>5.990676528243231</v>
      </c>
      <c r="BH2330" s="41">
        <f t="shared" si="2179"/>
        <v>6.0219964926764806</v>
      </c>
      <c r="BI2330" s="41">
        <f t="shared" si="2180"/>
        <v>5.9461018086514708</v>
      </c>
      <c r="BJ2330" s="41">
        <f t="shared" si="2181"/>
        <v>0.11023304226884789</v>
      </c>
      <c r="BK2330" s="41">
        <f t="shared" si="2182"/>
        <v>1.5590261148870161</v>
      </c>
      <c r="BL2330" s="41">
        <f t="shared" si="2183"/>
        <v>0.12942535230672439</v>
      </c>
      <c r="BM2330" s="41">
        <f t="shared" si="2184"/>
        <v>0.60148138293850018</v>
      </c>
      <c r="BN2330" s="41">
        <f t="shared" si="2185"/>
        <v>0.32854720579322638</v>
      </c>
      <c r="BO2330" s="41">
        <f t="shared" si="2186"/>
        <v>8.2564516725861348E-2</v>
      </c>
      <c r="BP2330" s="41">
        <f t="shared" si="2187"/>
        <v>0.20403980280134573</v>
      </c>
      <c r="BQ2330" s="41">
        <f t="shared" si="2188"/>
        <v>1.1931524122585218</v>
      </c>
      <c r="BR2330" s="41">
        <f t="shared" si="2189"/>
        <v>0.79196944459486796</v>
      </c>
      <c r="BS2330" s="41">
        <f t="shared" si="2190"/>
        <v>3.8395493937054117</v>
      </c>
      <c r="BT2330" s="41">
        <f t="shared" si="2191"/>
        <v>5990.0683608625441</v>
      </c>
      <c r="BU2330" s="41">
        <f t="shared" si="2192"/>
        <v>5270.948876913144</v>
      </c>
      <c r="BV2330" s="41">
        <f t="shared" si="2193"/>
        <v>5514.4449550725467</v>
      </c>
      <c r="BW2330" s="41">
        <f t="shared" si="2194"/>
        <v>7442.1510000410744</v>
      </c>
      <c r="BX2330" s="41">
        <f t="shared" si="2195"/>
        <v>4726.3588120474333</v>
      </c>
      <c r="BY2330" s="41">
        <f t="shared" si="2196"/>
        <v>6834.9561886358688</v>
      </c>
      <c r="BZ2330" s="41">
        <f t="shared" si="2197"/>
        <v>5996.1630096847593</v>
      </c>
      <c r="CA2330" s="41">
        <f t="shared" si="2198"/>
        <v>5800.8048826049871</v>
      </c>
      <c r="CB2330" s="41">
        <f t="shared" si="2199"/>
        <v>6115.97399031641</v>
      </c>
      <c r="CC2330" s="41">
        <f t="shared" si="2200"/>
        <v>4265.6978544605981</v>
      </c>
      <c r="CD2330" s="43">
        <f t="shared" si="2201"/>
        <v>4265.6978544605981</v>
      </c>
      <c r="CE2330" s="43">
        <f t="shared" si="2148"/>
        <v>783.99894180912133</v>
      </c>
      <c r="CF2330" s="43">
        <f t="shared" si="2149"/>
        <v>2583.1107445941338</v>
      </c>
      <c r="CG2330" s="43">
        <f t="shared" si="2150"/>
        <v>781.85128360766623</v>
      </c>
      <c r="CH2330" s="43">
        <f t="shared" si="2151"/>
        <v>2268.9256602327264</v>
      </c>
      <c r="CI2330" s="43">
        <f t="shared" si="2152"/>
        <v>1066.0314856222658</v>
      </c>
      <c r="CJ2330" s="43">
        <f t="shared" si="2153"/>
        <v>774.58229909520026</v>
      </c>
      <c r="CK2330" s="43">
        <f t="shared" si="2154"/>
        <v>1066.6379399603959</v>
      </c>
      <c r="CL2330" s="43">
        <f t="shared" si="2155"/>
        <v>2488.0299047767048</v>
      </c>
      <c r="CM2330" s="43">
        <f t="shared" si="2156"/>
        <v>2138.6178616896741</v>
      </c>
      <c r="CN2330" s="43">
        <f t="shared" si="2157"/>
        <v>3275.7537943311013</v>
      </c>
      <c r="CO2330" s="43">
        <f t="shared" si="2158"/>
        <v>774.58229909520026</v>
      </c>
      <c r="CQ2330" s="61">
        <v>0.6501756769478052</v>
      </c>
      <c r="CR2330" s="61">
        <v>0.35777252555341155</v>
      </c>
      <c r="CS2330" s="61">
        <v>0.47075286486112522</v>
      </c>
      <c r="CT2330" s="61">
        <v>0.92732230398971682</v>
      </c>
      <c r="CU2330" s="61">
        <v>0.14880593696401956</v>
      </c>
      <c r="CV2330" s="61">
        <v>0.85978991144118899</v>
      </c>
      <c r="CW2330" s="61">
        <v>0.65710519090923047</v>
      </c>
      <c r="CX2330" s="61">
        <v>0.57105310564327683</v>
      </c>
      <c r="CY2330" s="61">
        <v>0.68932371584721142</v>
      </c>
      <c r="CZ2330" s="61">
        <v>3.4420613708137426E-2</v>
      </c>
      <c r="DA2330" s="61">
        <v>9.7534836731518748E-3</v>
      </c>
      <c r="DB2330" s="61">
        <v>0.6110032559192401</v>
      </c>
      <c r="DC2330" s="61">
        <v>1.4736385082406822E-2</v>
      </c>
      <c r="DD2330" s="61">
        <v>0.25490599613911769</v>
      </c>
      <c r="DE2330" s="61">
        <v>0.10444282942467764</v>
      </c>
      <c r="DF2330" s="61">
        <v>4.380154122444635E-3</v>
      </c>
      <c r="DG2330" s="61">
        <v>4.2054996235497577E-2</v>
      </c>
      <c r="DH2330" s="61">
        <v>0.50704548683849637</v>
      </c>
      <c r="DI2330" s="61">
        <v>0.34927313589363518</v>
      </c>
      <c r="DJ2330" s="61">
        <v>0.87949827123993163</v>
      </c>
      <c r="DU2330" s="41">
        <f t="shared" si="2202"/>
        <v>9.6711960059180438E-2</v>
      </c>
      <c r="DV2330" s="41">
        <f t="shared" si="2203"/>
        <v>1.2</v>
      </c>
      <c r="DW2330" s="43">
        <f t="shared" si="2159"/>
        <v>519.88970306974466</v>
      </c>
    </row>
    <row r="2331" spans="40:127" x14ac:dyDescent="0.25">
      <c r="AN2331" s="41">
        <f t="shared" si="2160"/>
        <v>1.7849999999999999</v>
      </c>
      <c r="AO2331" s="41">
        <f t="shared" si="2161"/>
        <v>1.62</v>
      </c>
      <c r="AP2331" s="41">
        <f t="shared" si="2162"/>
        <v>1.395</v>
      </c>
      <c r="AQ2331" s="41">
        <f t="shared" si="2163"/>
        <v>1.665</v>
      </c>
      <c r="AR2331" s="41">
        <f t="shared" si="2164"/>
        <v>1.2</v>
      </c>
      <c r="AS2331" s="41">
        <f t="shared" si="2165"/>
        <v>1.335</v>
      </c>
      <c r="AT2331" s="41">
        <f t="shared" si="2166"/>
        <v>1.4550000000000001</v>
      </c>
      <c r="AU2331" s="41">
        <f t="shared" si="2167"/>
        <v>1.6950000000000001</v>
      </c>
      <c r="AV2331" s="41">
        <f t="shared" si="2168"/>
        <v>1.845</v>
      </c>
      <c r="AW2331" s="41">
        <f t="shared" si="2169"/>
        <v>1.1100000000000001</v>
      </c>
      <c r="AX2331" s="41">
        <f t="shared" si="2147"/>
        <v>1.1100000000000001</v>
      </c>
      <c r="AY2331" s="41">
        <f t="shared" si="2170"/>
        <v>5.9987648258131729</v>
      </c>
      <c r="AZ2331" s="41">
        <f t="shared" si="2171"/>
        <v>5.9926840318537469</v>
      </c>
      <c r="BA2331" s="41">
        <f t="shared" si="2172"/>
        <v>6.0101600232581234</v>
      </c>
      <c r="BB2331" s="41">
        <f t="shared" si="2173"/>
        <v>5.9785131453576854</v>
      </c>
      <c r="BC2331" s="41">
        <f t="shared" si="2174"/>
        <v>6.0406642069349461</v>
      </c>
      <c r="BD2331" s="41">
        <f t="shared" si="2175"/>
        <v>6.012321492821064</v>
      </c>
      <c r="BE2331" s="41">
        <f t="shared" si="2176"/>
        <v>5.9832278639542551</v>
      </c>
      <c r="BF2331" s="41">
        <f t="shared" si="2177"/>
        <v>5.997177916031232</v>
      </c>
      <c r="BG2331" s="41">
        <f t="shared" si="2178"/>
        <v>5.9947026328910038</v>
      </c>
      <c r="BH2331" s="41">
        <f t="shared" si="2179"/>
        <v>5.9878587063526165</v>
      </c>
      <c r="BI2331" s="41">
        <f t="shared" si="2180"/>
        <v>5.9785131453576854</v>
      </c>
      <c r="BJ2331" s="41">
        <f t="shared" si="2181"/>
        <v>1.191511435659121</v>
      </c>
      <c r="BK2331" s="41">
        <f t="shared" si="2182"/>
        <v>0.8765135757692688</v>
      </c>
      <c r="BL2331" s="41">
        <f t="shared" si="2183"/>
        <v>2.1164517661991327</v>
      </c>
      <c r="BM2331" s="41">
        <f t="shared" si="2184"/>
        <v>0.42804935115170906</v>
      </c>
      <c r="BN2331" s="41">
        <f t="shared" si="2185"/>
        <v>9.7996229778901629</v>
      </c>
      <c r="BO2331" s="41">
        <f t="shared" si="2186"/>
        <v>2.3598408029296816</v>
      </c>
      <c r="BP2331" s="41">
        <f t="shared" si="2187"/>
        <v>0.54341908600343358</v>
      </c>
      <c r="BQ2331" s="41">
        <f t="shared" si="2188"/>
        <v>1.0997994982363106</v>
      </c>
      <c r="BR2331" s="41">
        <f t="shared" si="2189"/>
        <v>0.97059377080747511</v>
      </c>
      <c r="BS2331" s="41">
        <f t="shared" si="2190"/>
        <v>0.68683537842433473</v>
      </c>
      <c r="BT2331" s="41">
        <f t="shared" si="2191"/>
        <v>6332.9744212659998</v>
      </c>
      <c r="BU2331" s="41">
        <f t="shared" si="2192"/>
        <v>5744.6596018972677</v>
      </c>
      <c r="BV2331" s="41">
        <f t="shared" si="2193"/>
        <v>4953.997928656232</v>
      </c>
      <c r="BW2331" s="41">
        <f t="shared" si="2194"/>
        <v>5897.2484840959451</v>
      </c>
      <c r="BX2331" s="41">
        <f t="shared" si="2195"/>
        <v>4272.3044019653307</v>
      </c>
      <c r="BY2331" s="41">
        <f t="shared" si="2196"/>
        <v>4741.7751754051069</v>
      </c>
      <c r="BZ2331" s="41">
        <f t="shared" si="2197"/>
        <v>5155.4830106182471</v>
      </c>
      <c r="CA2331" s="41">
        <f t="shared" si="2198"/>
        <v>6012.8693082635191</v>
      </c>
      <c r="CB2331" s="41">
        <f t="shared" si="2199"/>
        <v>6543.6308048421015</v>
      </c>
      <c r="CC2331" s="41">
        <f t="shared" si="2200"/>
        <v>3934.5706323965878</v>
      </c>
      <c r="CD2331" s="43">
        <f t="shared" si="2201"/>
        <v>3934.5706323965878</v>
      </c>
      <c r="CE2331" s="43">
        <f t="shared" si="2148"/>
        <v>2714.4209910885734</v>
      </c>
      <c r="CF2331" s="43">
        <f t="shared" si="2149"/>
        <v>2112.925649911544</v>
      </c>
      <c r="CG2331" s="43">
        <f t="shared" si="2150"/>
        <v>2827.2764292841143</v>
      </c>
      <c r="CH2331" s="43">
        <f t="shared" si="2151"/>
        <v>1517.5780508658099</v>
      </c>
      <c r="CI2331" s="43">
        <f t="shared" si="2152"/>
        <v>5233.3021145453404</v>
      </c>
      <c r="CJ2331" s="43">
        <f t="shared" si="2153"/>
        <v>2857.014838286374</v>
      </c>
      <c r="CK2331" s="43">
        <f t="shared" si="2154"/>
        <v>1494.239849750395</v>
      </c>
      <c r="CL2331" s="43">
        <f t="shared" si="2155"/>
        <v>2476.3745859613132</v>
      </c>
      <c r="CM2331" s="43">
        <f t="shared" si="2156"/>
        <v>2532.2407745424425</v>
      </c>
      <c r="CN2331" s="43">
        <f t="shared" si="2157"/>
        <v>1281.5607108365421</v>
      </c>
      <c r="CO2331" s="43">
        <f t="shared" si="2158"/>
        <v>1281.5607108365421</v>
      </c>
      <c r="CQ2331" s="61">
        <v>0.74874457598286981</v>
      </c>
      <c r="CR2331" s="61">
        <v>0.55221271905259128</v>
      </c>
      <c r="CS2331" s="61">
        <v>0.22208430191373851</v>
      </c>
      <c r="CT2331" s="61">
        <v>0.61714316719621964</v>
      </c>
      <c r="CU2331" s="61">
        <v>3.4016905775149153E-2</v>
      </c>
      <c r="CV2331" s="61">
        <v>0.14722622053050982</v>
      </c>
      <c r="CW2331" s="61">
        <v>0.31313436427382446</v>
      </c>
      <c r="CX2331" s="61">
        <v>0.65277934056736886</v>
      </c>
      <c r="CY2331" s="61">
        <v>0.79377482667163501</v>
      </c>
      <c r="CZ2331" s="61">
        <v>6.0641891661250558E-3</v>
      </c>
      <c r="DA2331" s="61">
        <v>0.50650305712122246</v>
      </c>
      <c r="DB2331" s="61">
        <v>0.3870318284744948</v>
      </c>
      <c r="DC2331" s="61">
        <v>0.72037969950676162</v>
      </c>
      <c r="DD2331" s="61">
        <v>0.15981175668174519</v>
      </c>
      <c r="DE2331" s="61">
        <v>0.98206065131827658</v>
      </c>
      <c r="DF2331" s="61">
        <v>0.75538221033375896</v>
      </c>
      <c r="DG2331" s="61">
        <v>0.2237962310206183</v>
      </c>
      <c r="DH2331" s="61">
        <v>0.47494763931591322</v>
      </c>
      <c r="DI2331" s="61">
        <v>0.42609559807403008</v>
      </c>
      <c r="DJ2331" s="61">
        <v>0.29874495281764191</v>
      </c>
      <c r="DU2331" s="41">
        <f t="shared" si="2202"/>
        <v>0.3718600569534265</v>
      </c>
      <c r="DV2331" s="41">
        <f t="shared" si="2203"/>
        <v>1.1100000000000001</v>
      </c>
      <c r="DW2331" s="43">
        <f t="shared" si="2159"/>
        <v>942.98030403960354</v>
      </c>
    </row>
    <row r="2332" spans="40:127" x14ac:dyDescent="0.25">
      <c r="AN2332" s="41">
        <f t="shared" si="2160"/>
        <v>1.71</v>
      </c>
      <c r="AO2332" s="41">
        <f t="shared" si="2161"/>
        <v>1.59</v>
      </c>
      <c r="AP2332" s="41">
        <f t="shared" si="2162"/>
        <v>1.71</v>
      </c>
      <c r="AQ2332" s="41">
        <f t="shared" si="2163"/>
        <v>1.8</v>
      </c>
      <c r="AR2332" s="41">
        <f t="shared" si="2164"/>
        <v>1.65</v>
      </c>
      <c r="AS2332" s="41">
        <f t="shared" si="2165"/>
        <v>2.34</v>
      </c>
      <c r="AT2332" s="41">
        <f t="shared" si="2166"/>
        <v>1.9650000000000001</v>
      </c>
      <c r="AU2332" s="41">
        <f t="shared" si="2167"/>
        <v>1.56</v>
      </c>
      <c r="AV2332" s="41">
        <f t="shared" si="2168"/>
        <v>1.29</v>
      </c>
      <c r="AW2332" s="41">
        <f t="shared" si="2169"/>
        <v>1.26</v>
      </c>
      <c r="AX2332" s="41">
        <f t="shared" si="2147"/>
        <v>1.26</v>
      </c>
      <c r="AY2332" s="41">
        <f t="shared" si="2170"/>
        <v>5.978849997046721</v>
      </c>
      <c r="AZ2332" s="41">
        <f t="shared" si="2171"/>
        <v>6.0040166441553868</v>
      </c>
      <c r="BA2332" s="41">
        <f t="shared" si="2172"/>
        <v>5.9887894074004944</v>
      </c>
      <c r="BB2332" s="41">
        <f t="shared" si="2173"/>
        <v>6.0109662233413781</v>
      </c>
      <c r="BC2332" s="41">
        <f t="shared" si="2174"/>
        <v>6.0081005717503464</v>
      </c>
      <c r="BD2332" s="41">
        <f t="shared" si="2175"/>
        <v>5.9781323979888965</v>
      </c>
      <c r="BE2332" s="41">
        <f t="shared" si="2176"/>
        <v>6.015742293575709</v>
      </c>
      <c r="BF2332" s="41">
        <f t="shared" si="2177"/>
        <v>5.9906600233242822</v>
      </c>
      <c r="BG2332" s="41">
        <f t="shared" si="2178"/>
        <v>5.99742105929856</v>
      </c>
      <c r="BH2332" s="41">
        <f t="shared" si="2179"/>
        <v>5.9660784744400903</v>
      </c>
      <c r="BI2332" s="41">
        <f t="shared" si="2180"/>
        <v>5.9660784744400903</v>
      </c>
      <c r="BJ2332" s="41">
        <f t="shared" si="2181"/>
        <v>0.43541298612463314</v>
      </c>
      <c r="BK2332" s="41">
        <f t="shared" si="2182"/>
        <v>1.5529278632681671</v>
      </c>
      <c r="BL2332" s="41">
        <f t="shared" si="2183"/>
        <v>0.71992337750051838</v>
      </c>
      <c r="BM2332" s="41">
        <f t="shared" si="2184"/>
        <v>2.2041597864306892</v>
      </c>
      <c r="BN2332" s="41">
        <f t="shared" si="2185"/>
        <v>1.9078731727345009</v>
      </c>
      <c r="BO2332" s="41">
        <f t="shared" si="2186"/>
        <v>0.41987548484746329</v>
      </c>
      <c r="BP2332" s="41">
        <f t="shared" si="2187"/>
        <v>2.8032745276200286</v>
      </c>
      <c r="BQ2332" s="41">
        <f t="shared" si="2188"/>
        <v>0.79130917466194306</v>
      </c>
      <c r="BR2332" s="41">
        <f t="shared" si="2189"/>
        <v>1.1133808796576472</v>
      </c>
      <c r="BS2332" s="41">
        <f t="shared" si="2190"/>
        <v>0.22790656189939104</v>
      </c>
      <c r="BT2332" s="41">
        <f t="shared" si="2191"/>
        <v>6056.8042024998695</v>
      </c>
      <c r="BU2332" s="41">
        <f t="shared" si="2192"/>
        <v>5643.6056997387805</v>
      </c>
      <c r="BV2332" s="41">
        <f t="shared" si="2193"/>
        <v>6061.8366136839977</v>
      </c>
      <c r="BW2332" s="41">
        <f t="shared" si="2194"/>
        <v>6392.6841045276997</v>
      </c>
      <c r="BX2332" s="41">
        <f t="shared" si="2195"/>
        <v>5858.5634318794428</v>
      </c>
      <c r="BY2332" s="41">
        <f t="shared" si="2196"/>
        <v>8287.7609769404989</v>
      </c>
      <c r="BZ2332" s="41">
        <f t="shared" si="2197"/>
        <v>6981.4520851910665</v>
      </c>
      <c r="CA2332" s="41">
        <f t="shared" si="2198"/>
        <v>5530.9601633543043</v>
      </c>
      <c r="CB2332" s="41">
        <f t="shared" si="2199"/>
        <v>4576.2587869066292</v>
      </c>
      <c r="CC2332" s="41">
        <f t="shared" si="2200"/>
        <v>4458.1391644684518</v>
      </c>
      <c r="CD2332" s="43">
        <f t="shared" si="2201"/>
        <v>4458.1391644684518</v>
      </c>
      <c r="CE2332" s="43">
        <f t="shared" si="2148"/>
        <v>1571.9425741848302</v>
      </c>
      <c r="CF2332" s="43">
        <f t="shared" si="2149"/>
        <v>2760.340406103609</v>
      </c>
      <c r="CG2332" s="43">
        <f t="shared" si="2150"/>
        <v>2021.2923195025733</v>
      </c>
      <c r="CH2332" s="43">
        <f t="shared" si="2151"/>
        <v>3722.9218490480216</v>
      </c>
      <c r="CI2332" s="43">
        <f t="shared" si="2152"/>
        <v>3175.0354020005916</v>
      </c>
      <c r="CJ2332" s="43">
        <f t="shared" si="2153"/>
        <v>2112.3505582080761</v>
      </c>
      <c r="CK2332" s="43">
        <f t="shared" si="2154"/>
        <v>4583.3734777608643</v>
      </c>
      <c r="CL2332" s="43">
        <f t="shared" si="2155"/>
        <v>1933.2480292465118</v>
      </c>
      <c r="CM2332" s="43">
        <f t="shared" si="2156"/>
        <v>1896.2756439046052</v>
      </c>
      <c r="CN2332" s="43">
        <f t="shared" si="2157"/>
        <v>837.99000204086906</v>
      </c>
      <c r="CO2332" s="43">
        <f t="shared" si="2158"/>
        <v>837.99000204086906</v>
      </c>
      <c r="CQ2332" s="61">
        <v>0.67232190311336526</v>
      </c>
      <c r="CR2332" s="61">
        <v>0.51219977603765332</v>
      </c>
      <c r="CS2332" s="61">
        <v>0.66048977586602498</v>
      </c>
      <c r="CT2332" s="61">
        <v>0.75044392068275623</v>
      </c>
      <c r="CU2332" s="61">
        <v>0.58910498485357621</v>
      </c>
      <c r="CV2332" s="61">
        <v>0.99638184129471719</v>
      </c>
      <c r="CW2332" s="61">
        <v>0.868875407759225</v>
      </c>
      <c r="CX2332" s="61">
        <v>0.48116732222643166</v>
      </c>
      <c r="CY2332" s="61">
        <v>9.7379063408701838E-2</v>
      </c>
      <c r="CZ2332" s="61">
        <v>7.7131431144914386E-2</v>
      </c>
      <c r="DA2332" s="61">
        <v>0.16394351989863443</v>
      </c>
      <c r="DB2332" s="61">
        <v>0.60951773371207152</v>
      </c>
      <c r="DC2332" s="61">
        <v>0.31507191375066368</v>
      </c>
      <c r="DD2332" s="61">
        <v>0.73371612082732551</v>
      </c>
      <c r="DE2332" s="61">
        <v>0.6849034187084706</v>
      </c>
      <c r="DF2332" s="61">
        <v>0.15522404192516137</v>
      </c>
      <c r="DG2332" s="61">
        <v>0.80556436433450307</v>
      </c>
      <c r="DH2332" s="61">
        <v>0.34896816662560226</v>
      </c>
      <c r="DI2332" s="61">
        <v>0.4797777916109357</v>
      </c>
      <c r="DJ2332" s="61">
        <v>5.2829197765770108E-2</v>
      </c>
      <c r="DU2332" s="41">
        <f t="shared" si="2202"/>
        <v>0.21038789823426754</v>
      </c>
      <c r="DV2332" s="41">
        <f t="shared" si="2203"/>
        <v>1.26</v>
      </c>
      <c r="DW2332" s="43">
        <f t="shared" si="2159"/>
        <v>805.13888135843581</v>
      </c>
    </row>
    <row r="2333" spans="40:127" x14ac:dyDescent="0.25">
      <c r="AN2333" s="41">
        <f t="shared" si="2160"/>
        <v>1.335</v>
      </c>
      <c r="AO2333" s="41">
        <f t="shared" si="2161"/>
        <v>1.5449999999999999</v>
      </c>
      <c r="AP2333" s="41">
        <f t="shared" si="2162"/>
        <v>1.38</v>
      </c>
      <c r="AQ2333" s="41">
        <f t="shared" si="2163"/>
        <v>1.635</v>
      </c>
      <c r="AR2333" s="41">
        <f t="shared" si="2164"/>
        <v>1.2749999999999999</v>
      </c>
      <c r="AS2333" s="41">
        <f t="shared" si="2165"/>
        <v>1.7250000000000001</v>
      </c>
      <c r="AT2333" s="41">
        <f t="shared" si="2166"/>
        <v>1.98</v>
      </c>
      <c r="AU2333" s="41">
        <f t="shared" si="2167"/>
        <v>1.6950000000000001</v>
      </c>
      <c r="AV2333" s="41">
        <f t="shared" si="2168"/>
        <v>1.65</v>
      </c>
      <c r="AW2333" s="41">
        <f t="shared" si="2169"/>
        <v>1.605</v>
      </c>
      <c r="AX2333" s="41">
        <f t="shared" ref="AX2333:AX2396" si="2204">MIN(AN2333:AW2333)</f>
        <v>1.2749999999999999</v>
      </c>
      <c r="AY2333" s="41">
        <f t="shared" si="2170"/>
        <v>6.0021800040564806</v>
      </c>
      <c r="AZ2333" s="41">
        <f t="shared" si="2171"/>
        <v>5.9978907699199011</v>
      </c>
      <c r="BA2333" s="41">
        <f t="shared" si="2172"/>
        <v>6.0060227286519794</v>
      </c>
      <c r="BB2333" s="41">
        <f t="shared" si="2173"/>
        <v>5.9869320863504312</v>
      </c>
      <c r="BC2333" s="41">
        <f t="shared" si="2174"/>
        <v>5.9985569128272118</v>
      </c>
      <c r="BD2333" s="41">
        <f t="shared" si="2175"/>
        <v>6.0113327894142445</v>
      </c>
      <c r="BE2333" s="41">
        <f t="shared" si="2176"/>
        <v>6.0235802720629295</v>
      </c>
      <c r="BF2333" s="41">
        <f t="shared" si="2177"/>
        <v>5.9937120407068525</v>
      </c>
      <c r="BG2333" s="41">
        <f t="shared" si="2178"/>
        <v>5.9963595905149019</v>
      </c>
      <c r="BH2333" s="41">
        <f t="shared" si="2179"/>
        <v>6.0019466207052021</v>
      </c>
      <c r="BI2333" s="41">
        <f t="shared" si="2180"/>
        <v>5.9869320863504312</v>
      </c>
      <c r="BJ2333" s="41">
        <f t="shared" si="2181"/>
        <v>1.4155556137583911</v>
      </c>
      <c r="BK2333" s="41">
        <f t="shared" si="2182"/>
        <v>1.1400929211336281</v>
      </c>
      <c r="BL2333" s="41">
        <f t="shared" si="2183"/>
        <v>1.718195514379991</v>
      </c>
      <c r="BM2333" s="41">
        <f t="shared" si="2184"/>
        <v>0.65539855956280535</v>
      </c>
      <c r="BN2333" s="41">
        <f t="shared" si="2185"/>
        <v>1.1790747361011031</v>
      </c>
      <c r="BO2333" s="41">
        <f t="shared" si="2186"/>
        <v>2.2452282791768692</v>
      </c>
      <c r="BP2333" s="41">
        <f t="shared" si="2187"/>
        <v>4.1577013528591484</v>
      </c>
      <c r="BQ2333" s="41">
        <f t="shared" si="2188"/>
        <v>0.92323085799296634</v>
      </c>
      <c r="BR2333" s="41">
        <f t="shared" si="2189"/>
        <v>1.0552914337142629</v>
      </c>
      <c r="BS2333" s="41">
        <f t="shared" si="2190"/>
        <v>1.3989903367267291</v>
      </c>
      <c r="BT2333" s="41">
        <f t="shared" si="2191"/>
        <v>4737.7743118749713</v>
      </c>
      <c r="BU2333" s="41">
        <f t="shared" si="2192"/>
        <v>5481.0827052052355</v>
      </c>
      <c r="BV2333" s="41">
        <f t="shared" si="2193"/>
        <v>4899.0420529554995</v>
      </c>
      <c r="BW2333" s="41">
        <f t="shared" si="2194"/>
        <v>5795.0677569054988</v>
      </c>
      <c r="BX2333" s="41">
        <f t="shared" si="2195"/>
        <v>4523.4747657763155</v>
      </c>
      <c r="BY2333" s="41">
        <f t="shared" si="2196"/>
        <v>6126.509064399931</v>
      </c>
      <c r="BZ2333" s="41">
        <f t="shared" si="2197"/>
        <v>7039.3269454796555</v>
      </c>
      <c r="CA2333" s="41">
        <f t="shared" si="2198"/>
        <v>6011.1315853331025</v>
      </c>
      <c r="CB2333" s="41">
        <f t="shared" si="2199"/>
        <v>5852.8362540231401</v>
      </c>
      <c r="CC2333" s="41">
        <f t="shared" si="2200"/>
        <v>5695.8651184276068</v>
      </c>
      <c r="CD2333" s="43">
        <f t="shared" si="2201"/>
        <v>4523.4747657763155</v>
      </c>
      <c r="CE2333" s="43">
        <f t="shared" ref="CE2333:CE2396" si="2205">AN2333*$K$7*SQRT(BJ2333)/1000</f>
        <v>2212.7615235942371</v>
      </c>
      <c r="CF2333" s="43">
        <f t="shared" ref="CF2333:CF2396" si="2206">AO2333*$K$7*SQRT(BK2333)/1000</f>
        <v>2298.2035203588239</v>
      </c>
      <c r="CG2333" s="43">
        <f t="shared" ref="CG2333:CG2396" si="2207">AP2333*$K$7*SQRT(BL2333)/1000</f>
        <v>2520.027349164694</v>
      </c>
      <c r="CH2333" s="43">
        <f t="shared" ref="CH2333:CH2396" si="2208">AQ2333*$K$7*SQRT(BM2333)/1000</f>
        <v>1843.9977020274384</v>
      </c>
      <c r="CI2333" s="43">
        <f t="shared" ref="CI2333:CI2396" si="2209">AR2333*$K$7*SQRT(BN2333)/1000</f>
        <v>1928.7268613922333</v>
      </c>
      <c r="CJ2333" s="43">
        <f t="shared" ref="CJ2333:CJ2396" si="2210">AS2333*$K$7*SQRT(BO2333)/1000</f>
        <v>3600.8848071887837</v>
      </c>
      <c r="CK2333" s="43">
        <f t="shared" ref="CK2333:CK2396" si="2211">AT2333*$K$7*SQRT(BP2333)/1000</f>
        <v>5624.4714016491671</v>
      </c>
      <c r="CL2333" s="43">
        <f t="shared" ref="CL2333:CL2396" si="2212">AU2333*$K$7*SQRT(BQ2333)/1000</f>
        <v>2268.8967640142123</v>
      </c>
      <c r="CM2333" s="43">
        <f t="shared" ref="CM2333:CM2396" si="2213">AV2333*$K$7*SQRT(BR2333)/1000</f>
        <v>2361.3481770723597</v>
      </c>
      <c r="CN2333" s="43">
        <f t="shared" ref="CN2333:CN2396" si="2214">AW2333*$K$7*SQRT(BS2333)/1000</f>
        <v>2644.6747651942164</v>
      </c>
      <c r="CO2333" s="43">
        <f t="shared" ref="CO2333:CO2396" si="2215">MIN(CE2333:CN2333)</f>
        <v>1843.9977020274384</v>
      </c>
      <c r="CQ2333" s="61">
        <v>0.15770341844278835</v>
      </c>
      <c r="CR2333" s="61">
        <v>0.45844129276716239</v>
      </c>
      <c r="CS2333" s="61">
        <v>0.20080230300580204</v>
      </c>
      <c r="CT2333" s="61">
        <v>0.57312848264479521</v>
      </c>
      <c r="CU2333" s="61">
        <v>8.7405126457193227E-2</v>
      </c>
      <c r="CV2333" s="61">
        <v>0.68716487606367116</v>
      </c>
      <c r="CW2333" s="61">
        <v>0.87896201058917411</v>
      </c>
      <c r="CX2333" s="61">
        <v>0.65113076550966076</v>
      </c>
      <c r="CY2333" s="61">
        <v>0.59614643982769866</v>
      </c>
      <c r="CZ2333" s="61">
        <v>0.53866926264663095</v>
      </c>
      <c r="DA2333" s="61">
        <v>0.57399194443945845</v>
      </c>
      <c r="DB2333" s="61">
        <v>0.48911604337736814</v>
      </c>
      <c r="DC2333" s="61">
        <v>0.64728062627402194</v>
      </c>
      <c r="DD2333" s="61">
        <v>0.28288034742750245</v>
      </c>
      <c r="DE2333" s="61">
        <v>0.5023672961244513</v>
      </c>
      <c r="DF2333" s="61">
        <v>0.73967111571017974</v>
      </c>
      <c r="DG2333" s="61">
        <v>0.89455839439482543</v>
      </c>
      <c r="DH2333" s="61">
        <v>0.40681117835609637</v>
      </c>
      <c r="DI2333" s="61">
        <v>0.45872091329603537</v>
      </c>
      <c r="DJ2333" s="61">
        <v>0.56942704724275528</v>
      </c>
      <c r="DU2333" s="41">
        <f t="shared" si="2202"/>
        <v>0.40993631308329842</v>
      </c>
      <c r="DV2333" s="41">
        <f t="shared" si="2203"/>
        <v>1.2749999999999999</v>
      </c>
      <c r="DW2333" s="43">
        <f t="shared" si="2159"/>
        <v>1137.2560539967517</v>
      </c>
    </row>
    <row r="2334" spans="40:127" x14ac:dyDescent="0.25">
      <c r="AN2334" s="41">
        <f t="shared" si="2160"/>
        <v>1.68</v>
      </c>
      <c r="AO2334" s="41">
        <f t="shared" si="2161"/>
        <v>1.47</v>
      </c>
      <c r="AP2334" s="41">
        <f t="shared" si="2162"/>
        <v>1.905</v>
      </c>
      <c r="AQ2334" s="41">
        <f t="shared" si="2163"/>
        <v>1.53</v>
      </c>
      <c r="AR2334" s="41">
        <f t="shared" si="2164"/>
        <v>1.62</v>
      </c>
      <c r="AS2334" s="41">
        <f t="shared" si="2165"/>
        <v>1.8</v>
      </c>
      <c r="AT2334" s="41">
        <f t="shared" si="2166"/>
        <v>1.98</v>
      </c>
      <c r="AU2334" s="41">
        <f t="shared" si="2167"/>
        <v>1.23</v>
      </c>
      <c r="AV2334" s="41">
        <f t="shared" si="2168"/>
        <v>1.65</v>
      </c>
      <c r="AW2334" s="41">
        <f t="shared" si="2169"/>
        <v>1.395</v>
      </c>
      <c r="AX2334" s="41">
        <f t="shared" si="2204"/>
        <v>1.23</v>
      </c>
      <c r="AY2334" s="41">
        <f t="shared" si="2170"/>
        <v>6.0007547108901855</v>
      </c>
      <c r="AZ2334" s="41">
        <f t="shared" si="2171"/>
        <v>6.007283270295745</v>
      </c>
      <c r="BA2334" s="41">
        <f t="shared" si="2172"/>
        <v>5.986275521627749</v>
      </c>
      <c r="BB2334" s="41">
        <f t="shared" si="2173"/>
        <v>6.0024250673498658</v>
      </c>
      <c r="BC2334" s="41">
        <f t="shared" si="2174"/>
        <v>5.9857162797717267</v>
      </c>
      <c r="BD2334" s="41">
        <f t="shared" si="2175"/>
        <v>5.987427232203844</v>
      </c>
      <c r="BE2334" s="41">
        <f t="shared" si="2176"/>
        <v>6.0199350356856369</v>
      </c>
      <c r="BF2334" s="41">
        <f t="shared" si="2177"/>
        <v>5.9932371309527257</v>
      </c>
      <c r="BG2334" s="41">
        <f t="shared" si="2178"/>
        <v>5.9910675404272169</v>
      </c>
      <c r="BH2334" s="41">
        <f t="shared" si="2179"/>
        <v>5.99182240151565</v>
      </c>
      <c r="BI2334" s="41">
        <f t="shared" si="2180"/>
        <v>5.9857162797717267</v>
      </c>
      <c r="BJ2334" s="41">
        <f t="shared" si="2181"/>
        <v>1.3173556458171778</v>
      </c>
      <c r="BK2334" s="41">
        <f t="shared" si="2182"/>
        <v>1.830894955916142</v>
      </c>
      <c r="BL2334" s="41">
        <f t="shared" si="2183"/>
        <v>0.63399583857530029</v>
      </c>
      <c r="BM2334" s="41">
        <f t="shared" si="2184"/>
        <v>1.4331603727176747</v>
      </c>
      <c r="BN2334" s="41">
        <f t="shared" si="2185"/>
        <v>0.61631598280548416</v>
      </c>
      <c r="BO2334" s="41">
        <f t="shared" si="2186"/>
        <v>0.67201432203090905</v>
      </c>
      <c r="BP2334" s="41">
        <f t="shared" si="2187"/>
        <v>3.4615145832446479</v>
      </c>
      <c r="BQ2334" s="41">
        <f t="shared" si="2188"/>
        <v>0.90134818577314391</v>
      </c>
      <c r="BR2334" s="41">
        <f t="shared" si="2189"/>
        <v>0.80777327409493016</v>
      </c>
      <c r="BS2334" s="41">
        <f t="shared" si="2190"/>
        <v>0.83917760479069159</v>
      </c>
      <c r="BT2334" s="41">
        <f t="shared" si="2191"/>
        <v>5961.4350193075925</v>
      </c>
      <c r="BU2334" s="41">
        <f t="shared" si="2192"/>
        <v>5219.0923998536655</v>
      </c>
      <c r="BV2334" s="41">
        <f t="shared" si="2193"/>
        <v>6751.6811767655263</v>
      </c>
      <c r="BW2334" s="41">
        <f t="shared" si="2194"/>
        <v>5429.9196077530387</v>
      </c>
      <c r="BX2334" s="41">
        <f t="shared" si="2195"/>
        <v>5741.3189447301911</v>
      </c>
      <c r="BY2334" s="41">
        <f t="shared" si="2196"/>
        <v>6380.1549257194602</v>
      </c>
      <c r="BZ2334" s="41">
        <f t="shared" si="2197"/>
        <v>7037.1966597708861</v>
      </c>
      <c r="CA2334" s="41">
        <f t="shared" si="2198"/>
        <v>4361.8872718677585</v>
      </c>
      <c r="CB2334" s="41">
        <f t="shared" si="2199"/>
        <v>5850.252991709629</v>
      </c>
      <c r="CC2334" s="41">
        <f t="shared" si="2200"/>
        <v>4946.4345742929836</v>
      </c>
      <c r="CD2334" s="43">
        <f t="shared" si="2201"/>
        <v>4361.8872718677585</v>
      </c>
      <c r="CE2334" s="43">
        <f t="shared" si="2205"/>
        <v>2686.276281429753</v>
      </c>
      <c r="CF2334" s="43">
        <f t="shared" si="2206"/>
        <v>2771.0153150633205</v>
      </c>
      <c r="CG2334" s="43">
        <f t="shared" si="2207"/>
        <v>2113.1389779229621</v>
      </c>
      <c r="CH2334" s="43">
        <f t="shared" si="2208"/>
        <v>2551.6946537400177</v>
      </c>
      <c r="CI2334" s="43">
        <f t="shared" si="2209"/>
        <v>1771.7669937454127</v>
      </c>
      <c r="CJ2334" s="43">
        <f t="shared" si="2210"/>
        <v>2055.661711170374</v>
      </c>
      <c r="CK2334" s="43">
        <f t="shared" si="2211"/>
        <v>5132.0177560489774</v>
      </c>
      <c r="CL2334" s="43">
        <f t="shared" si="2212"/>
        <v>1626.8266683928205</v>
      </c>
      <c r="CM2334" s="43">
        <f t="shared" si="2213"/>
        <v>2065.9440771683676</v>
      </c>
      <c r="CN2334" s="43">
        <f t="shared" si="2214"/>
        <v>1780.2911276863538</v>
      </c>
      <c r="CO2334" s="43">
        <f t="shared" si="2215"/>
        <v>1626.8266683928205</v>
      </c>
      <c r="CQ2334" s="61">
        <v>0.62659597990497595</v>
      </c>
      <c r="CR2334" s="61">
        <v>0.34218959081194733</v>
      </c>
      <c r="CS2334" s="61">
        <v>0.83781733516575596</v>
      </c>
      <c r="CT2334" s="61">
        <v>0.41801804175069179</v>
      </c>
      <c r="CU2334" s="61">
        <v>0.5614162201652978</v>
      </c>
      <c r="CV2334" s="61">
        <v>0.75057941989231591</v>
      </c>
      <c r="CW2334" s="61">
        <v>0.87802048041358649</v>
      </c>
      <c r="CX2334" s="61">
        <v>4.8422148420108058E-2</v>
      </c>
      <c r="CY2334" s="61">
        <v>0.6019436130046717</v>
      </c>
      <c r="CZ2334" s="61">
        <v>0.22272694942815463</v>
      </c>
      <c r="DA2334" s="61">
        <v>0.5459788252329838</v>
      </c>
      <c r="DB2334" s="61">
        <v>0.67030728333837386</v>
      </c>
      <c r="DC2334" s="61">
        <v>0.27188850236756457</v>
      </c>
      <c r="DD2334" s="61">
        <v>0.578774447382154</v>
      </c>
      <c r="DE2334" s="61">
        <v>0.26269569978844831</v>
      </c>
      <c r="DF2334" s="61">
        <v>0.29130769385375344</v>
      </c>
      <c r="DG2334" s="61">
        <v>0.85770595733322597</v>
      </c>
      <c r="DH2334" s="61">
        <v>0.3976412334351721</v>
      </c>
      <c r="DI2334" s="61">
        <v>0.35652588721497713</v>
      </c>
      <c r="DJ2334" s="61">
        <v>0.37067188425315478</v>
      </c>
      <c r="DU2334" s="41">
        <f t="shared" si="2202"/>
        <v>0.39359576994466011</v>
      </c>
      <c r="DV2334" s="41">
        <f t="shared" si="2203"/>
        <v>1.23</v>
      </c>
      <c r="DW2334" s="43">
        <f t="shared" si="2159"/>
        <v>1075.0290492386653</v>
      </c>
    </row>
    <row r="2335" spans="40:127" x14ac:dyDescent="0.25">
      <c r="AN2335" s="41">
        <f t="shared" si="2160"/>
        <v>1.7549999999999999</v>
      </c>
      <c r="AO2335" s="41">
        <f t="shared" si="2161"/>
        <v>1.59</v>
      </c>
      <c r="AP2335" s="41">
        <f t="shared" si="2162"/>
        <v>2.0550000000000002</v>
      </c>
      <c r="AQ2335" s="41">
        <f t="shared" si="2163"/>
        <v>1.56</v>
      </c>
      <c r="AR2335" s="41">
        <f t="shared" si="2164"/>
        <v>1.9350000000000001</v>
      </c>
      <c r="AS2335" s="41">
        <f t="shared" si="2165"/>
        <v>1.7250000000000001</v>
      </c>
      <c r="AT2335" s="41">
        <f t="shared" si="2166"/>
        <v>1.32</v>
      </c>
      <c r="AU2335" s="41">
        <f t="shared" si="2167"/>
        <v>1.7250000000000001</v>
      </c>
      <c r="AV2335" s="41">
        <f t="shared" si="2168"/>
        <v>1.41</v>
      </c>
      <c r="AW2335" s="41">
        <f t="shared" si="2169"/>
        <v>1.5149999999999999</v>
      </c>
      <c r="AX2335" s="41">
        <f t="shared" si="2204"/>
        <v>1.32</v>
      </c>
      <c r="AY2335" s="41">
        <f t="shared" si="2170"/>
        <v>6.0167514063918413</v>
      </c>
      <c r="AZ2335" s="41">
        <f t="shared" si="2171"/>
        <v>5.9886631252245213</v>
      </c>
      <c r="BA2335" s="41">
        <f t="shared" si="2172"/>
        <v>6.0016734576003818</v>
      </c>
      <c r="BB2335" s="41">
        <f t="shared" si="2173"/>
        <v>5.9870027593190018</v>
      </c>
      <c r="BC2335" s="41">
        <f t="shared" si="2174"/>
        <v>6.0022192321910852</v>
      </c>
      <c r="BD2335" s="41">
        <f t="shared" si="2175"/>
        <v>5.9994033904783874</v>
      </c>
      <c r="BE2335" s="41">
        <f t="shared" si="2176"/>
        <v>5.9806693957058155</v>
      </c>
      <c r="BF2335" s="41">
        <f t="shared" si="2177"/>
        <v>6.0123439472496809</v>
      </c>
      <c r="BG2335" s="41">
        <f t="shared" si="2178"/>
        <v>5.997855463462292</v>
      </c>
      <c r="BH2335" s="41">
        <f t="shared" si="2179"/>
        <v>5.9965536038973006</v>
      </c>
      <c r="BI2335" s="41">
        <f t="shared" si="2180"/>
        <v>5.9806693957058155</v>
      </c>
      <c r="BJ2335" s="41">
        <f t="shared" si="2181"/>
        <v>2.9492932677815697</v>
      </c>
      <c r="BK2335" s="41">
        <f t="shared" si="2182"/>
        <v>0.7153423330740597</v>
      </c>
      <c r="BL2335" s="41">
        <f t="shared" si="2183"/>
        <v>1.3798468036044631</v>
      </c>
      <c r="BM2335" s="41">
        <f t="shared" si="2184"/>
        <v>0.65774486320361714</v>
      </c>
      <c r="BN2335" s="41">
        <f t="shared" si="2185"/>
        <v>1.4183591097073325</v>
      </c>
      <c r="BO2335" s="41">
        <f t="shared" si="2186"/>
        <v>1.2305317088225638</v>
      </c>
      <c r="BP2335" s="41">
        <f t="shared" si="2187"/>
        <v>0.47742332959107403</v>
      </c>
      <c r="BQ2335" s="41">
        <f t="shared" si="2188"/>
        <v>2.3625103852165927</v>
      </c>
      <c r="BR2335" s="41">
        <f t="shared" si="2189"/>
        <v>1.1380630601877804</v>
      </c>
      <c r="BS2335" s="41">
        <f t="shared" si="2190"/>
        <v>1.0656785289519948</v>
      </c>
      <c r="BT2335" s="41">
        <f t="shared" si="2191"/>
        <v>6235.8656549931748</v>
      </c>
      <c r="BU2335" s="41">
        <f t="shared" si="2192"/>
        <v>5636.3851440641893</v>
      </c>
      <c r="BV2335" s="41">
        <f t="shared" si="2193"/>
        <v>7292.6706877545948</v>
      </c>
      <c r="BW2335" s="41">
        <f t="shared" si="2194"/>
        <v>5529.2715956771544</v>
      </c>
      <c r="BX2335" s="41">
        <f t="shared" si="2195"/>
        <v>6867.1335217300693</v>
      </c>
      <c r="BY2335" s="41">
        <f t="shared" si="2196"/>
        <v>6120.4270632364723</v>
      </c>
      <c r="BZ2335" s="41">
        <f t="shared" si="2197"/>
        <v>4676.1391311985308</v>
      </c>
      <c r="CA2335" s="41">
        <f t="shared" si="2198"/>
        <v>6127.0243084710664</v>
      </c>
      <c r="CB2335" s="41">
        <f t="shared" si="2199"/>
        <v>5002.1384258835205</v>
      </c>
      <c r="CC2335" s="41">
        <f t="shared" si="2200"/>
        <v>5374.0547704241544</v>
      </c>
      <c r="CD2335" s="43">
        <f t="shared" si="2201"/>
        <v>4676.1391311985308</v>
      </c>
      <c r="CE2335" s="43">
        <f t="shared" si="2205"/>
        <v>4198.8076304704255</v>
      </c>
      <c r="CF2335" s="43">
        <f t="shared" si="2206"/>
        <v>1873.4580156315701</v>
      </c>
      <c r="CG2335" s="43">
        <f t="shared" si="2207"/>
        <v>3362.9246716872512</v>
      </c>
      <c r="CH2335" s="43">
        <f t="shared" si="2208"/>
        <v>1762.5571518244406</v>
      </c>
      <c r="CI2335" s="43">
        <f t="shared" si="2209"/>
        <v>3210.4354905747764</v>
      </c>
      <c r="CJ2335" s="43">
        <f t="shared" si="2210"/>
        <v>2665.7866042187793</v>
      </c>
      <c r="CK2335" s="43">
        <f t="shared" si="2211"/>
        <v>1270.6198246595472</v>
      </c>
      <c r="CL2335" s="43">
        <f t="shared" si="2212"/>
        <v>3693.7358946415161</v>
      </c>
      <c r="CM2335" s="43">
        <f t="shared" si="2213"/>
        <v>2095.5216561221764</v>
      </c>
      <c r="CN2335" s="43">
        <f t="shared" si="2214"/>
        <v>2178.7912273549177</v>
      </c>
      <c r="CO2335" s="43">
        <f t="shared" si="2215"/>
        <v>1270.6198246595472</v>
      </c>
      <c r="CQ2335" s="61">
        <v>0.70701820842744323</v>
      </c>
      <c r="CR2335" s="61">
        <v>0.51138665349105117</v>
      </c>
      <c r="CS2335" s="61">
        <v>0.91429947774505571</v>
      </c>
      <c r="CT2335" s="61">
        <v>0.47631012358762415</v>
      </c>
      <c r="CU2335" s="61">
        <v>0.85228356271802352</v>
      </c>
      <c r="CV2335" s="61">
        <v>0.67677784474456315</v>
      </c>
      <c r="CW2335" s="61">
        <v>0.14010605874319171</v>
      </c>
      <c r="CX2335" s="61">
        <v>0.67899576267487161</v>
      </c>
      <c r="CY2335" s="61">
        <v>0.24301438249962681</v>
      </c>
      <c r="CZ2335" s="61">
        <v>0.41519522894577154</v>
      </c>
      <c r="DA2335" s="61">
        <v>0.81907301651209707</v>
      </c>
      <c r="DB2335" s="61">
        <v>0.31283446412929317</v>
      </c>
      <c r="DC2335" s="61">
        <v>0.56407208078302984</v>
      </c>
      <c r="DD2335" s="61">
        <v>0.28407604607989778</v>
      </c>
      <c r="DE2335" s="61">
        <v>0.57475826066642421</v>
      </c>
      <c r="DF2335" s="61">
        <v>0.51919806796471091</v>
      </c>
      <c r="DG2335" s="61">
        <v>0.18744030995684324</v>
      </c>
      <c r="DH2335" s="61">
        <v>0.75573296765456155</v>
      </c>
      <c r="DI2335" s="61">
        <v>0.48841387468360997</v>
      </c>
      <c r="DJ2335" s="61">
        <v>0.46256304102540446</v>
      </c>
      <c r="DU2335" s="41">
        <f t="shared" si="2202"/>
        <v>0.62098785416249025</v>
      </c>
      <c r="DV2335" s="41">
        <f t="shared" si="2203"/>
        <v>1.32</v>
      </c>
      <c r="DW2335" s="43">
        <f t="shared" si="2159"/>
        <v>1449.1233734555246</v>
      </c>
    </row>
    <row r="2336" spans="40:127" x14ac:dyDescent="0.25">
      <c r="AN2336" s="41">
        <f t="shared" si="2160"/>
        <v>1.2450000000000001</v>
      </c>
      <c r="AO2336" s="41">
        <f t="shared" si="2161"/>
        <v>1.23</v>
      </c>
      <c r="AP2336" s="41">
        <f t="shared" si="2162"/>
        <v>1.89</v>
      </c>
      <c r="AQ2336" s="41">
        <f t="shared" si="2163"/>
        <v>1.335</v>
      </c>
      <c r="AR2336" s="41">
        <f t="shared" si="2164"/>
        <v>1.395</v>
      </c>
      <c r="AS2336" s="41">
        <f t="shared" si="2165"/>
        <v>1.2749999999999999</v>
      </c>
      <c r="AT2336" s="41">
        <f t="shared" si="2166"/>
        <v>1.71</v>
      </c>
      <c r="AU2336" s="41">
        <f t="shared" si="2167"/>
        <v>1.9650000000000001</v>
      </c>
      <c r="AV2336" s="41">
        <f t="shared" si="2168"/>
        <v>1.2450000000000001</v>
      </c>
      <c r="AW2336" s="41">
        <f t="shared" si="2169"/>
        <v>1.5</v>
      </c>
      <c r="AX2336" s="41">
        <f t="shared" si="2204"/>
        <v>1.23</v>
      </c>
      <c r="AY2336" s="41">
        <f t="shared" si="2170"/>
        <v>6.004436971797384</v>
      </c>
      <c r="AZ2336" s="41">
        <f t="shared" si="2171"/>
        <v>5.9981738040534882</v>
      </c>
      <c r="BA2336" s="41">
        <f t="shared" si="2172"/>
        <v>6.0094184354604936</v>
      </c>
      <c r="BB2336" s="41">
        <f t="shared" si="2173"/>
        <v>5.9801666019725781</v>
      </c>
      <c r="BC2336" s="41">
        <f t="shared" si="2174"/>
        <v>6.0059631689993633</v>
      </c>
      <c r="BD2336" s="41">
        <f t="shared" si="2175"/>
        <v>6.0343491516152925</v>
      </c>
      <c r="BE2336" s="41">
        <f t="shared" si="2176"/>
        <v>6.0030420424949886</v>
      </c>
      <c r="BF2336" s="41">
        <f t="shared" si="2177"/>
        <v>5.9957131097276095</v>
      </c>
      <c r="BG2336" s="41">
        <f t="shared" si="2178"/>
        <v>6.0191674902525767</v>
      </c>
      <c r="BH2336" s="41">
        <f t="shared" si="2179"/>
        <v>5.9640137639737132</v>
      </c>
      <c r="BI2336" s="41">
        <f t="shared" si="2180"/>
        <v>5.9640137639737132</v>
      </c>
      <c r="BJ2336" s="41">
        <f t="shared" si="2181"/>
        <v>1.5861898576450093</v>
      </c>
      <c r="BK2336" s="41">
        <f t="shared" si="2182"/>
        <v>1.1564962509625929</v>
      </c>
      <c r="BL2336" s="41">
        <f t="shared" si="2183"/>
        <v>2.0388482681681901</v>
      </c>
      <c r="BM2336" s="41">
        <f t="shared" si="2184"/>
        <v>0.46542549112396719</v>
      </c>
      <c r="BN2336" s="41">
        <f t="shared" si="2185"/>
        <v>1.7130450752648727</v>
      </c>
      <c r="BO2336" s="41">
        <f t="shared" si="2186"/>
        <v>7.1398853455861149</v>
      </c>
      <c r="BP2336" s="41">
        <f t="shared" si="2187"/>
        <v>1.4784546772864946</v>
      </c>
      <c r="BQ2336" s="41">
        <f t="shared" si="2188"/>
        <v>1.0214030008402168</v>
      </c>
      <c r="BR2336" s="41">
        <f t="shared" si="2189"/>
        <v>3.3304434296441872</v>
      </c>
      <c r="BS2336" s="41">
        <f t="shared" si="2190"/>
        <v>0.20523387267472279</v>
      </c>
      <c r="BT2336" s="41">
        <f t="shared" si="2191"/>
        <v>4419.2044271596778</v>
      </c>
      <c r="BU2336" s="41">
        <f t="shared" si="2192"/>
        <v>4363.6833612475621</v>
      </c>
      <c r="BV2336" s="41">
        <f t="shared" si="2193"/>
        <v>6711.4540631899972</v>
      </c>
      <c r="BW2336" s="41">
        <f t="shared" si="2194"/>
        <v>4729.0782769828866</v>
      </c>
      <c r="BX2336" s="41">
        <f t="shared" si="2195"/>
        <v>4952.2679549049408</v>
      </c>
      <c r="BY2336" s="41">
        <f t="shared" si="2196"/>
        <v>4536.9500478086711</v>
      </c>
      <c r="BZ2336" s="41">
        <f t="shared" si="2197"/>
        <v>6069.045566664694</v>
      </c>
      <c r="CA2336" s="41">
        <f t="shared" si="2198"/>
        <v>6969.8201562739123</v>
      </c>
      <c r="CB2336" s="41">
        <f t="shared" si="2199"/>
        <v>4424.621862325097</v>
      </c>
      <c r="CC2336" s="41">
        <f t="shared" si="2200"/>
        <v>5306.3900863231165</v>
      </c>
      <c r="CD2336" s="43">
        <f t="shared" si="2201"/>
        <v>4363.6833612475621</v>
      </c>
      <c r="CE2336" s="43">
        <f t="shared" si="2205"/>
        <v>2184.4233638953492</v>
      </c>
      <c r="CF2336" s="43">
        <f t="shared" si="2206"/>
        <v>1842.752899825186</v>
      </c>
      <c r="CG2336" s="43">
        <f t="shared" si="2207"/>
        <v>3759.6215882883957</v>
      </c>
      <c r="CH2336" s="43">
        <f t="shared" si="2208"/>
        <v>1268.808927630562</v>
      </c>
      <c r="CI2336" s="43">
        <f t="shared" si="2209"/>
        <v>2543.5980313423001</v>
      </c>
      <c r="CJ2336" s="43">
        <f t="shared" si="2210"/>
        <v>4746.1961303293483</v>
      </c>
      <c r="CK2336" s="43">
        <f t="shared" si="2211"/>
        <v>2896.6097981799717</v>
      </c>
      <c r="CL2336" s="43">
        <f t="shared" si="2212"/>
        <v>2766.6294570175105</v>
      </c>
      <c r="CM2336" s="43">
        <f t="shared" si="2213"/>
        <v>3165.2663388861592</v>
      </c>
      <c r="CN2336" s="43">
        <f t="shared" si="2214"/>
        <v>946.68534984850487</v>
      </c>
      <c r="CO2336" s="43">
        <f t="shared" si="2215"/>
        <v>946.68534984850487</v>
      </c>
      <c r="CQ2336" s="61">
        <v>6.3915202082100886E-2</v>
      </c>
      <c r="CR2336" s="61">
        <v>5.3855449099293407E-2</v>
      </c>
      <c r="CS2336" s="61">
        <v>0.82978242066210872</v>
      </c>
      <c r="CT2336" s="61">
        <v>0.15513639791621281</v>
      </c>
      <c r="CU2336" s="61">
        <v>0.23001148447269704</v>
      </c>
      <c r="CV2336" s="61">
        <v>9.0953458599073667E-2</v>
      </c>
      <c r="CW2336" s="61">
        <v>0.66540454307739372</v>
      </c>
      <c r="CX2336" s="61">
        <v>0.87346380820490754</v>
      </c>
      <c r="CY2336" s="61">
        <v>5.8717897623263959E-2</v>
      </c>
      <c r="CZ2336" s="61">
        <v>0.37483591663613558</v>
      </c>
      <c r="DA2336" s="61">
        <v>0.61753087493295145</v>
      </c>
      <c r="DB2336" s="61">
        <v>0.49474586290845057</v>
      </c>
      <c r="DC2336" s="61">
        <v>0.70783101136593052</v>
      </c>
      <c r="DD2336" s="61">
        <v>0.18074845833193454</v>
      </c>
      <c r="DE2336" s="61">
        <v>0.64617821906921347</v>
      </c>
      <c r="DF2336" s="61">
        <v>0.96290401485920851</v>
      </c>
      <c r="DG2336" s="61">
        <v>0.59076122657625973</v>
      </c>
      <c r="DH2336" s="61">
        <v>0.44594728836883946</v>
      </c>
      <c r="DI2336" s="61">
        <v>0.84894727064319619</v>
      </c>
      <c r="DJ2336" s="61">
        <v>4.2575017433901352E-2</v>
      </c>
      <c r="DU2336" s="41">
        <f t="shared" si="2202"/>
        <v>0.437201930790521</v>
      </c>
      <c r="DV2336" s="41">
        <f t="shared" si="2203"/>
        <v>1.23</v>
      </c>
      <c r="DW2336" s="43">
        <f t="shared" si="2159"/>
        <v>1133.0159515968428</v>
      </c>
    </row>
    <row r="2337" spans="40:127" x14ac:dyDescent="0.25">
      <c r="AN2337" s="41">
        <f t="shared" si="2160"/>
        <v>1.4850000000000001</v>
      </c>
      <c r="AO2337" s="41">
        <f t="shared" si="2161"/>
        <v>1.7849999999999999</v>
      </c>
      <c r="AP2337" s="41">
        <f t="shared" si="2162"/>
        <v>1.83</v>
      </c>
      <c r="AQ2337" s="41">
        <f t="shared" si="2163"/>
        <v>1.5149999999999999</v>
      </c>
      <c r="AR2337" s="41">
        <f t="shared" si="2164"/>
        <v>1.6950000000000001</v>
      </c>
      <c r="AS2337" s="41">
        <f t="shared" si="2165"/>
        <v>1.86</v>
      </c>
      <c r="AT2337" s="41">
        <f t="shared" si="2166"/>
        <v>1.575</v>
      </c>
      <c r="AU2337" s="41">
        <f t="shared" si="2167"/>
        <v>1.71</v>
      </c>
      <c r="AV2337" s="41">
        <f t="shared" si="2168"/>
        <v>1.2749999999999999</v>
      </c>
      <c r="AW2337" s="41">
        <f t="shared" si="2169"/>
        <v>1.635</v>
      </c>
      <c r="AX2337" s="41">
        <f t="shared" si="2204"/>
        <v>1.2749999999999999</v>
      </c>
      <c r="AY2337" s="41">
        <f t="shared" si="2170"/>
        <v>5.9797718584709543</v>
      </c>
      <c r="AZ2337" s="41">
        <f t="shared" si="2171"/>
        <v>5.9663999390683786</v>
      </c>
      <c r="BA2337" s="41">
        <f t="shared" si="2172"/>
        <v>5.9884006407006947</v>
      </c>
      <c r="BB2337" s="41">
        <f t="shared" si="2173"/>
        <v>5.9938233858140944</v>
      </c>
      <c r="BC2337" s="41">
        <f t="shared" si="2174"/>
        <v>6.014187452333422</v>
      </c>
      <c r="BD2337" s="41">
        <f t="shared" si="2175"/>
        <v>5.968781647725919</v>
      </c>
      <c r="BE2337" s="41">
        <f t="shared" si="2176"/>
        <v>5.9976015025366749</v>
      </c>
      <c r="BF2337" s="41">
        <f t="shared" si="2177"/>
        <v>5.9558321238563785</v>
      </c>
      <c r="BG2337" s="41">
        <f t="shared" si="2178"/>
        <v>6.0082250214688786</v>
      </c>
      <c r="BH2337" s="41">
        <f t="shared" si="2179"/>
        <v>6.0203397289500629</v>
      </c>
      <c r="BI2337" s="41">
        <f t="shared" si="2180"/>
        <v>5.9558321238563785</v>
      </c>
      <c r="BJ2337" s="41">
        <f t="shared" si="2181"/>
        <v>0.45621696477100687</v>
      </c>
      <c r="BK2337" s="41">
        <f t="shared" si="2182"/>
        <v>0.23165449819351161</v>
      </c>
      <c r="BL2337" s="41">
        <f t="shared" si="2183"/>
        <v>0.70591312574531229</v>
      </c>
      <c r="BM2337" s="41">
        <f t="shared" si="2184"/>
        <v>0.92843751980898903</v>
      </c>
      <c r="BN2337" s="41">
        <f t="shared" si="2185"/>
        <v>2.5922695354900296</v>
      </c>
      <c r="BO2337" s="41">
        <f t="shared" si="2186"/>
        <v>0.26140447856729249</v>
      </c>
      <c r="BP2337" s="41">
        <f t="shared" si="2187"/>
        <v>1.1235679348246872</v>
      </c>
      <c r="BQ2337" s="41">
        <f t="shared" si="2188"/>
        <v>0.13544545271634681</v>
      </c>
      <c r="BR2337" s="41">
        <f t="shared" si="2189"/>
        <v>1.9198742477778215</v>
      </c>
      <c r="BS2337" s="41">
        <f t="shared" si="2190"/>
        <v>3.5326798964850097</v>
      </c>
      <c r="BT2337" s="41">
        <f t="shared" si="2191"/>
        <v>5260.2617664299933</v>
      </c>
      <c r="BU2337" s="41">
        <f t="shared" si="2192"/>
        <v>6315.8672987739137</v>
      </c>
      <c r="BV2337" s="41">
        <f t="shared" si="2193"/>
        <v>6487.0180917058278</v>
      </c>
      <c r="BW2337" s="41">
        <f t="shared" si="2194"/>
        <v>5372.8312332947135</v>
      </c>
      <c r="BX2337" s="41">
        <f t="shared" si="2195"/>
        <v>6021.3902911773612</v>
      </c>
      <c r="BY2337" s="41">
        <f t="shared" si="2196"/>
        <v>6582.5533156392694</v>
      </c>
      <c r="BZ2337" s="41">
        <f t="shared" si="2197"/>
        <v>5587.3767562050753</v>
      </c>
      <c r="CA2337" s="41">
        <f t="shared" si="2198"/>
        <v>6045.133965524612</v>
      </c>
      <c r="CB2337" s="41">
        <f t="shared" si="2199"/>
        <v>4527.1186286727852</v>
      </c>
      <c r="CC2337" s="41">
        <f t="shared" si="2200"/>
        <v>5811.2137749883996</v>
      </c>
      <c r="CD2337" s="43">
        <f t="shared" si="2201"/>
        <v>4527.1186286727852</v>
      </c>
      <c r="CE2337" s="43">
        <f t="shared" si="2205"/>
        <v>1397.3398552824342</v>
      </c>
      <c r="CF2337" s="43">
        <f t="shared" si="2206"/>
        <v>1196.8740928590189</v>
      </c>
      <c r="CG2337" s="43">
        <f t="shared" si="2207"/>
        <v>2141.9858403045614</v>
      </c>
      <c r="CH2337" s="43">
        <f t="shared" si="2208"/>
        <v>2033.6623640825844</v>
      </c>
      <c r="CI2337" s="43">
        <f t="shared" si="2209"/>
        <v>3801.8909673945868</v>
      </c>
      <c r="CJ2337" s="43">
        <f t="shared" si="2210"/>
        <v>1324.8274971234634</v>
      </c>
      <c r="CK2337" s="43">
        <f t="shared" si="2211"/>
        <v>2325.7878831480753</v>
      </c>
      <c r="CL2337" s="43">
        <f t="shared" si="2212"/>
        <v>876.73471310730872</v>
      </c>
      <c r="CM2337" s="43">
        <f t="shared" si="2213"/>
        <v>2461.1407634526654</v>
      </c>
      <c r="CN2337" s="43">
        <f t="shared" si="2214"/>
        <v>4281.1434254754195</v>
      </c>
      <c r="CO2337" s="43">
        <f t="shared" si="2215"/>
        <v>876.73471310730872</v>
      </c>
      <c r="CQ2337" s="61">
        <v>0.36445376015716446</v>
      </c>
      <c r="CR2337" s="61">
        <v>0.74237568442164481</v>
      </c>
      <c r="CS2337" s="61">
        <v>0.7772663401457619</v>
      </c>
      <c r="CT2337" s="61">
        <v>0.4128554995983269</v>
      </c>
      <c r="CU2337" s="61">
        <v>0.65077444049056044</v>
      </c>
      <c r="CV2337" s="61">
        <v>0.81016009471941353</v>
      </c>
      <c r="CW2337" s="61">
        <v>0.48881474581611406</v>
      </c>
      <c r="CX2337" s="61">
        <v>0.66172240049829212</v>
      </c>
      <c r="CY2337" s="61">
        <v>8.8433974483770328E-2</v>
      </c>
      <c r="CZ2337" s="61">
        <v>0.58276708778318531</v>
      </c>
      <c r="DA2337" s="61">
        <v>0.17560064632584804</v>
      </c>
      <c r="DB2337" s="61">
        <v>5.4588566098109914E-2</v>
      </c>
      <c r="DC2337" s="61">
        <v>0.30820572152520442</v>
      </c>
      <c r="DD2337" s="61">
        <v>0.40896863071607004</v>
      </c>
      <c r="DE2337" s="61">
        <v>0.78358106377900427</v>
      </c>
      <c r="DF2337" s="61">
        <v>6.9100815224771961E-2</v>
      </c>
      <c r="DG2337" s="61">
        <v>0.48336421261224716</v>
      </c>
      <c r="DH2337" s="61">
        <v>1.6495948647742953E-2</v>
      </c>
      <c r="DI2337" s="61">
        <v>0.68710140145205167</v>
      </c>
      <c r="DJ2337" s="61">
        <v>0.86218246489692074</v>
      </c>
      <c r="DU2337" s="41">
        <f t="shared" si="2202"/>
        <v>0.21601764024714026</v>
      </c>
      <c r="DV2337" s="41">
        <f t="shared" si="2203"/>
        <v>1.2749999999999999</v>
      </c>
      <c r="DW2337" s="43">
        <f t="shared" si="2159"/>
        <v>825.55245036680049</v>
      </c>
    </row>
    <row r="2338" spans="40:127" x14ac:dyDescent="0.25">
      <c r="AN2338" s="41">
        <f t="shared" si="2160"/>
        <v>1.32</v>
      </c>
      <c r="AO2338" s="41">
        <f t="shared" si="2161"/>
        <v>1.4550000000000001</v>
      </c>
      <c r="AP2338" s="41">
        <f t="shared" si="2162"/>
        <v>1.395</v>
      </c>
      <c r="AQ2338" s="41">
        <f t="shared" si="2163"/>
        <v>1.7250000000000001</v>
      </c>
      <c r="AR2338" s="41">
        <f t="shared" si="2164"/>
        <v>1.3049999999999999</v>
      </c>
      <c r="AS2338" s="41">
        <f t="shared" si="2165"/>
        <v>1.35</v>
      </c>
      <c r="AT2338" s="41">
        <f t="shared" si="2166"/>
        <v>1.44</v>
      </c>
      <c r="AU2338" s="41">
        <f t="shared" si="2167"/>
        <v>1.4550000000000001</v>
      </c>
      <c r="AV2338" s="41">
        <f t="shared" si="2168"/>
        <v>2.2650000000000001</v>
      </c>
      <c r="AW2338" s="41">
        <f t="shared" si="2169"/>
        <v>1.32</v>
      </c>
      <c r="AX2338" s="41">
        <f t="shared" si="2204"/>
        <v>1.3049999999999999</v>
      </c>
      <c r="AY2338" s="41">
        <f t="shared" si="2170"/>
        <v>5.9805600674142063</v>
      </c>
      <c r="AZ2338" s="41">
        <f t="shared" si="2171"/>
        <v>5.9998629465050195</v>
      </c>
      <c r="BA2338" s="41">
        <f t="shared" si="2172"/>
        <v>6.0018570419178623</v>
      </c>
      <c r="BB2338" s="41">
        <f t="shared" si="2173"/>
        <v>5.9849527996168961</v>
      </c>
      <c r="BC2338" s="41">
        <f t="shared" si="2174"/>
        <v>6.0112151789896275</v>
      </c>
      <c r="BD2338" s="41">
        <f t="shared" si="2175"/>
        <v>6.0424469899307285</v>
      </c>
      <c r="BE2338" s="41">
        <f t="shared" si="2176"/>
        <v>5.9548548570743467</v>
      </c>
      <c r="BF2338" s="41">
        <f t="shared" si="2177"/>
        <v>6.0024395713395826</v>
      </c>
      <c r="BG2338" s="41">
        <f t="shared" si="2178"/>
        <v>5.9924541981961275</v>
      </c>
      <c r="BH2338" s="41">
        <f t="shared" si="2179"/>
        <v>5.9741755962376404</v>
      </c>
      <c r="BI2338" s="41">
        <f t="shared" si="2180"/>
        <v>5.9548548570743467</v>
      </c>
      <c r="BJ2338" s="41">
        <f t="shared" si="2181"/>
        <v>0.47478854390919661</v>
      </c>
      <c r="BK2338" s="41">
        <f t="shared" si="2182"/>
        <v>1.2593991084631855</v>
      </c>
      <c r="BL2338" s="41">
        <f t="shared" si="2183"/>
        <v>1.3926835765632941</v>
      </c>
      <c r="BM2338" s="41">
        <f t="shared" si="2184"/>
        <v>0.5929700899971394</v>
      </c>
      <c r="BN2338" s="41">
        <f t="shared" si="2185"/>
        <v>2.2319692917145799</v>
      </c>
      <c r="BO2338" s="41">
        <f t="shared" si="2186"/>
        <v>10.7153324030399</v>
      </c>
      <c r="BP2338" s="41">
        <f t="shared" si="2187"/>
        <v>0.12888121831282329</v>
      </c>
      <c r="BQ2338" s="41">
        <f t="shared" si="2188"/>
        <v>1.4342091177746996</v>
      </c>
      <c r="BR2338" s="41">
        <f t="shared" si="2189"/>
        <v>0.86639553295509153</v>
      </c>
      <c r="BS2338" s="41">
        <f t="shared" si="2190"/>
        <v>0.3436146678288996</v>
      </c>
      <c r="BT2338" s="41">
        <f t="shared" si="2191"/>
        <v>4676.096390444518</v>
      </c>
      <c r="BU2338" s="41">
        <f t="shared" si="2192"/>
        <v>5162.6448937612731</v>
      </c>
      <c r="BV2338" s="41">
        <f t="shared" si="2193"/>
        <v>4950.5747944781715</v>
      </c>
      <c r="BW2338" s="41">
        <f t="shared" si="2194"/>
        <v>6113.0515707192017</v>
      </c>
      <c r="BX2338" s="41">
        <f t="shared" si="2195"/>
        <v>4634.7919521823324</v>
      </c>
      <c r="BY2338" s="41">
        <f t="shared" si="2196"/>
        <v>4807.0516485160115</v>
      </c>
      <c r="BZ2338" s="41">
        <f t="shared" si="2197"/>
        <v>5090.2214612295593</v>
      </c>
      <c r="CA2338" s="41">
        <f t="shared" si="2198"/>
        <v>5163.7533166804424</v>
      </c>
      <c r="CB2338" s="41">
        <f t="shared" si="2199"/>
        <v>8031.7311617261894</v>
      </c>
      <c r="CC2338" s="41">
        <f t="shared" si="2200"/>
        <v>4673.5997702103659</v>
      </c>
      <c r="CD2338" s="43">
        <f t="shared" si="2201"/>
        <v>4634.7919521823324</v>
      </c>
      <c r="CE2338" s="43">
        <f t="shared" si="2205"/>
        <v>1267.1088497597766</v>
      </c>
      <c r="CF2338" s="43">
        <f t="shared" si="2206"/>
        <v>2274.7546491536277</v>
      </c>
      <c r="CG2338" s="43">
        <f t="shared" si="2207"/>
        <v>2293.4554682736371</v>
      </c>
      <c r="CH2338" s="43">
        <f t="shared" si="2208"/>
        <v>1850.5267633068452</v>
      </c>
      <c r="CI2338" s="43">
        <f t="shared" si="2209"/>
        <v>2716.0921256989877</v>
      </c>
      <c r="CJ2338" s="43">
        <f t="shared" si="2210"/>
        <v>6156.3948994939246</v>
      </c>
      <c r="CK2338" s="43">
        <f t="shared" si="2211"/>
        <v>720.19016405833543</v>
      </c>
      <c r="CL2338" s="43">
        <f t="shared" si="2212"/>
        <v>2427.4992819816621</v>
      </c>
      <c r="CM2338" s="43">
        <f t="shared" si="2213"/>
        <v>2937.0827716541703</v>
      </c>
      <c r="CN2338" s="43">
        <f t="shared" si="2214"/>
        <v>1077.9525781114755</v>
      </c>
      <c r="CO2338" s="43">
        <f t="shared" si="2215"/>
        <v>720.19016405833543</v>
      </c>
      <c r="CQ2338" s="61">
        <v>0.12815928916031649</v>
      </c>
      <c r="CR2338" s="61">
        <v>0.32356334581141433</v>
      </c>
      <c r="CS2338" s="61">
        <v>0.22623380850915087</v>
      </c>
      <c r="CT2338" s="61">
        <v>0.68256630239775395</v>
      </c>
      <c r="CU2338" s="61">
        <v>0.11709980824143218</v>
      </c>
      <c r="CV2338" s="61">
        <v>0.16973712242973815</v>
      </c>
      <c r="CW2338" s="61">
        <v>0.30054050554774647</v>
      </c>
      <c r="CX2338" s="61">
        <v>0.31746866741639579</v>
      </c>
      <c r="CY2338" s="61">
        <v>0.96546808395584405</v>
      </c>
      <c r="CZ2338" s="61">
        <v>0.13779215084359964</v>
      </c>
      <c r="DA2338" s="61">
        <v>0.18597239250914399</v>
      </c>
      <c r="DB2338" s="61">
        <v>0.52832216620913119</v>
      </c>
      <c r="DC2338" s="61">
        <v>0.56767236849934932</v>
      </c>
      <c r="DD2338" s="61">
        <v>0.25040615999187987</v>
      </c>
      <c r="DE2338" s="61">
        <v>0.73776803392978918</v>
      </c>
      <c r="DF2338" s="61">
        <v>0.98561289371071636</v>
      </c>
      <c r="DG2338" s="61">
        <v>1.4581822956113433E-2</v>
      </c>
      <c r="DH2338" s="61">
        <v>0.57905713542618864</v>
      </c>
      <c r="DI2338" s="61">
        <v>0.3826471381889951</v>
      </c>
      <c r="DJ2338" s="61">
        <v>0.11269308631834196</v>
      </c>
      <c r="DU2338" s="41">
        <f t="shared" si="2202"/>
        <v>0.22094977711851968</v>
      </c>
      <c r="DV2338" s="41">
        <f t="shared" si="2203"/>
        <v>1.3049999999999999</v>
      </c>
      <c r="DW2338" s="43">
        <f t="shared" si="2159"/>
        <v>854.56907542935357</v>
      </c>
    </row>
    <row r="2339" spans="40:127" x14ac:dyDescent="0.25">
      <c r="AN2339" s="41">
        <f t="shared" si="2160"/>
        <v>2.0550000000000002</v>
      </c>
      <c r="AO2339" s="41">
        <f t="shared" si="2161"/>
        <v>2.2050000000000001</v>
      </c>
      <c r="AP2339" s="41">
        <f t="shared" si="2162"/>
        <v>1.38</v>
      </c>
      <c r="AQ2339" s="41">
        <f t="shared" si="2163"/>
        <v>1.74</v>
      </c>
      <c r="AR2339" s="41">
        <f t="shared" si="2164"/>
        <v>1.335</v>
      </c>
      <c r="AS2339" s="41">
        <f t="shared" si="2165"/>
        <v>1.2749999999999999</v>
      </c>
      <c r="AT2339" s="41">
        <f t="shared" si="2166"/>
        <v>1.59</v>
      </c>
      <c r="AU2339" s="41">
        <f t="shared" si="2167"/>
        <v>1.605</v>
      </c>
      <c r="AV2339" s="41">
        <f t="shared" si="2168"/>
        <v>1.4550000000000001</v>
      </c>
      <c r="AW2339" s="41">
        <f t="shared" si="2169"/>
        <v>1.38</v>
      </c>
      <c r="AX2339" s="41">
        <f t="shared" si="2204"/>
        <v>1.2749999999999999</v>
      </c>
      <c r="AY2339" s="41">
        <f t="shared" si="2170"/>
        <v>5.99890223978334</v>
      </c>
      <c r="AZ2339" s="41">
        <f t="shared" si="2171"/>
        <v>5.9797947604240367</v>
      </c>
      <c r="BA2339" s="41">
        <f t="shared" si="2172"/>
        <v>5.9703117813754609</v>
      </c>
      <c r="BB2339" s="41">
        <f t="shared" si="2173"/>
        <v>6.0046982082190876</v>
      </c>
      <c r="BC2339" s="41">
        <f t="shared" si="2174"/>
        <v>6.0014783212992029</v>
      </c>
      <c r="BD2339" s="41">
        <f t="shared" si="2175"/>
        <v>6.0397647766628202</v>
      </c>
      <c r="BE2339" s="41">
        <f t="shared" si="2176"/>
        <v>5.9828437520445368</v>
      </c>
      <c r="BF2339" s="41">
        <f t="shared" si="2177"/>
        <v>6.0376777488151827</v>
      </c>
      <c r="BG2339" s="41">
        <f t="shared" si="2178"/>
        <v>6.0028753951045095</v>
      </c>
      <c r="BH2339" s="41">
        <f t="shared" si="2179"/>
        <v>6.0141292128757975</v>
      </c>
      <c r="BI2339" s="41">
        <f t="shared" si="2180"/>
        <v>5.9703117813754609</v>
      </c>
      <c r="BJ2339" s="41">
        <f t="shared" si="2181"/>
        <v>1.199802782019203</v>
      </c>
      <c r="BK2339" s="41">
        <f t="shared" si="2182"/>
        <v>0.45674622147273169</v>
      </c>
      <c r="BL2339" s="41">
        <f t="shared" si="2183"/>
        <v>0.28249639308178559</v>
      </c>
      <c r="BM2339" s="41">
        <f t="shared" si="2184"/>
        <v>1.607219231545792</v>
      </c>
      <c r="BN2339" s="41">
        <f t="shared" si="2185"/>
        <v>1.3663315538573324</v>
      </c>
      <c r="BO2339" s="41">
        <f t="shared" si="2186"/>
        <v>9.367677791910193</v>
      </c>
      <c r="BP2339" s="41">
        <f t="shared" si="2187"/>
        <v>0.53295952075837827</v>
      </c>
      <c r="BQ2339" s="41">
        <f t="shared" si="2188"/>
        <v>8.4371055057857678</v>
      </c>
      <c r="BR2339" s="41">
        <f t="shared" si="2189"/>
        <v>1.4660817173645604</v>
      </c>
      <c r="BS2339" s="41">
        <f t="shared" si="2190"/>
        <v>2.5846812743737684</v>
      </c>
      <c r="BT2339" s="41">
        <f t="shared" si="2191"/>
        <v>7290.9868313666802</v>
      </c>
      <c r="BU2339" s="41">
        <f t="shared" si="2192"/>
        <v>7810.7066708759903</v>
      </c>
      <c r="BV2339" s="41">
        <f t="shared" si="2193"/>
        <v>4884.4558390475731</v>
      </c>
      <c r="BW2339" s="41">
        <f t="shared" si="2194"/>
        <v>6176.3718666892655</v>
      </c>
      <c r="BX2339" s="41">
        <f t="shared" si="2195"/>
        <v>4737.4973698550875</v>
      </c>
      <c r="BY2339" s="41">
        <f t="shared" si="2196"/>
        <v>4538.9854711320804</v>
      </c>
      <c r="BZ2339" s="41">
        <f t="shared" si="2197"/>
        <v>5633.6459516950517</v>
      </c>
      <c r="CA2339" s="41">
        <f t="shared" si="2198"/>
        <v>5712.7944328769581</v>
      </c>
      <c r="CB2339" s="41">
        <f t="shared" si="2199"/>
        <v>5163.9407775899335</v>
      </c>
      <c r="CC2339" s="41">
        <f t="shared" si="2200"/>
        <v>4902.3471199847263</v>
      </c>
      <c r="CD2339" s="43">
        <f t="shared" si="2201"/>
        <v>4538.9854711320804</v>
      </c>
      <c r="CE2339" s="43">
        <f t="shared" si="2205"/>
        <v>3135.8597856742563</v>
      </c>
      <c r="CF2339" s="43">
        <f t="shared" si="2206"/>
        <v>2076.0411264900899</v>
      </c>
      <c r="CG2339" s="43">
        <f t="shared" si="2207"/>
        <v>1021.8223960011582</v>
      </c>
      <c r="CH2339" s="43">
        <f t="shared" si="2208"/>
        <v>3073.0999512302155</v>
      </c>
      <c r="CI2339" s="43">
        <f t="shared" si="2209"/>
        <v>2173.9482012577791</v>
      </c>
      <c r="CJ2339" s="43">
        <f t="shared" si="2210"/>
        <v>5436.4579629111468</v>
      </c>
      <c r="CK2339" s="43">
        <f t="shared" si="2211"/>
        <v>1617.0897114161419</v>
      </c>
      <c r="CL2339" s="43">
        <f t="shared" si="2212"/>
        <v>6494.7382660739686</v>
      </c>
      <c r="CM2339" s="43">
        <f t="shared" si="2213"/>
        <v>2454.3243690839631</v>
      </c>
      <c r="CN2339" s="43">
        <f t="shared" si="2214"/>
        <v>3090.8110900217002</v>
      </c>
      <c r="CO2339" s="43">
        <f t="shared" si="2215"/>
        <v>1021.8223960011582</v>
      </c>
      <c r="CQ2339" s="61">
        <v>0.91481671156451339</v>
      </c>
      <c r="CR2339" s="61">
        <v>0.95425863816674017</v>
      </c>
      <c r="CS2339" s="61">
        <v>0.21603025691408351</v>
      </c>
      <c r="CT2339" s="61">
        <v>0.70418808212808381</v>
      </c>
      <c r="CU2339" s="61">
        <v>0.15212019882497096</v>
      </c>
      <c r="CV2339" s="61">
        <v>9.3883999124896866E-2</v>
      </c>
      <c r="CW2339" s="61">
        <v>0.52075990459444188</v>
      </c>
      <c r="CX2339" s="61">
        <v>0.53308175204687824</v>
      </c>
      <c r="CY2339" s="61">
        <v>0.31719099908867199</v>
      </c>
      <c r="CZ2339" s="61">
        <v>0.2003762007300478</v>
      </c>
      <c r="DA2339" s="61">
        <v>0.50923603195692257</v>
      </c>
      <c r="DB2339" s="61">
        <v>0.17589675462305132</v>
      </c>
      <c r="DC2339" s="61">
        <v>7.9884383353141519E-2</v>
      </c>
      <c r="DD2339" s="61">
        <v>0.62248581606531528</v>
      </c>
      <c r="DE2339" s="61">
        <v>0.56023930208646266</v>
      </c>
      <c r="DF2339" s="61">
        <v>0.98000045386757273</v>
      </c>
      <c r="DG2339" s="61">
        <v>0.21809635120678494</v>
      </c>
      <c r="DH2339" s="61">
        <v>0.97443456688464025</v>
      </c>
      <c r="DI2339" s="61">
        <v>0.58753153223922883</v>
      </c>
      <c r="DJ2339" s="61">
        <v>0.78273050573059721</v>
      </c>
      <c r="DU2339" s="41">
        <f t="shared" si="2202"/>
        <v>0.37332190503141782</v>
      </c>
      <c r="DV2339" s="41">
        <f t="shared" si="2203"/>
        <v>1.2749999999999999</v>
      </c>
      <c r="DW2339" s="43">
        <f t="shared" si="2159"/>
        <v>1085.2799973660642</v>
      </c>
    </row>
    <row r="2340" spans="40:127" x14ac:dyDescent="0.25">
      <c r="AN2340" s="41">
        <f t="shared" si="2160"/>
        <v>1.2749999999999999</v>
      </c>
      <c r="AO2340" s="41">
        <f t="shared" si="2161"/>
        <v>1.62</v>
      </c>
      <c r="AP2340" s="41">
        <f t="shared" si="2162"/>
        <v>1.38</v>
      </c>
      <c r="AQ2340" s="41">
        <f t="shared" si="2163"/>
        <v>2.04</v>
      </c>
      <c r="AR2340" s="41">
        <f t="shared" si="2164"/>
        <v>1.4550000000000001</v>
      </c>
      <c r="AS2340" s="41">
        <f t="shared" si="2165"/>
        <v>1.395</v>
      </c>
      <c r="AT2340" s="41">
        <f t="shared" si="2166"/>
        <v>1.89</v>
      </c>
      <c r="AU2340" s="41">
        <f t="shared" si="2167"/>
        <v>1.47</v>
      </c>
      <c r="AV2340" s="41">
        <f t="shared" si="2168"/>
        <v>1.4550000000000001</v>
      </c>
      <c r="AW2340" s="41">
        <f t="shared" si="2169"/>
        <v>1.77</v>
      </c>
      <c r="AX2340" s="41">
        <f t="shared" si="2204"/>
        <v>1.2749999999999999</v>
      </c>
      <c r="AY2340" s="41">
        <f t="shared" si="2170"/>
        <v>5.9763692416698326</v>
      </c>
      <c r="AZ2340" s="41">
        <f t="shared" si="2171"/>
        <v>5.9974552180157312</v>
      </c>
      <c r="BA2340" s="41">
        <f t="shared" si="2172"/>
        <v>5.9734893284441837</v>
      </c>
      <c r="BB2340" s="41">
        <f t="shared" si="2173"/>
        <v>5.9869963685076657</v>
      </c>
      <c r="BC2340" s="41">
        <f t="shared" si="2174"/>
        <v>6.0194092616182369</v>
      </c>
      <c r="BD2340" s="41">
        <f t="shared" si="2175"/>
        <v>5.9850751859369566</v>
      </c>
      <c r="BE2340" s="41">
        <f t="shared" si="2176"/>
        <v>5.9922024735444914</v>
      </c>
      <c r="BF2340" s="41">
        <f t="shared" si="2177"/>
        <v>6.0077701694438002</v>
      </c>
      <c r="BG2340" s="41">
        <f t="shared" si="2178"/>
        <v>6.0093225151722516</v>
      </c>
      <c r="BH2340" s="41">
        <f t="shared" si="2179"/>
        <v>5.9949462690018036</v>
      </c>
      <c r="BI2340" s="41">
        <f t="shared" si="2180"/>
        <v>5.9734893284441837</v>
      </c>
      <c r="BJ2340" s="41">
        <f t="shared" si="2181"/>
        <v>0.38400648717410402</v>
      </c>
      <c r="BK2340" s="41">
        <f t="shared" si="2182"/>
        <v>1.1153022455083028</v>
      </c>
      <c r="BL2340" s="41">
        <f t="shared" si="2183"/>
        <v>0.33187006263648117</v>
      </c>
      <c r="BM2340" s="41">
        <f t="shared" si="2184"/>
        <v>0.65753234793561821</v>
      </c>
      <c r="BN2340" s="41">
        <f t="shared" si="2185"/>
        <v>3.3711871725780713</v>
      </c>
      <c r="BO2340" s="41">
        <f t="shared" si="2186"/>
        <v>0.59665224021562202</v>
      </c>
      <c r="BP2340" s="41">
        <f t="shared" si="2187"/>
        <v>0.8554473038404824</v>
      </c>
      <c r="BQ2340" s="41">
        <f t="shared" si="2188"/>
        <v>1.8763729778796987</v>
      </c>
      <c r="BR2340" s="41">
        <f t="shared" si="2189"/>
        <v>2.0290200765580426</v>
      </c>
      <c r="BS2340" s="41">
        <f t="shared" si="2190"/>
        <v>0.98260902943111306</v>
      </c>
      <c r="BT2340" s="41">
        <f t="shared" si="2191"/>
        <v>4515.1012225372233</v>
      </c>
      <c r="BU2340" s="41">
        <f t="shared" si="2192"/>
        <v>5746.9460053609891</v>
      </c>
      <c r="BV2340" s="41">
        <f t="shared" si="2193"/>
        <v>4885.7554800329526</v>
      </c>
      <c r="BW2340" s="41">
        <f t="shared" si="2194"/>
        <v>7230.5820736719907</v>
      </c>
      <c r="BX2340" s="41">
        <f t="shared" si="2195"/>
        <v>5171.0474716090048</v>
      </c>
      <c r="BY2340" s="41">
        <f t="shared" si="2196"/>
        <v>4943.6487723255659</v>
      </c>
      <c r="BZ2340" s="41">
        <f t="shared" si="2197"/>
        <v>6701.8335806823088</v>
      </c>
      <c r="CA2340" s="41">
        <f t="shared" si="2198"/>
        <v>5219.3039031272292</v>
      </c>
      <c r="CB2340" s="41">
        <f t="shared" si="2199"/>
        <v>5166.7130833375422</v>
      </c>
      <c r="CC2340" s="41">
        <f t="shared" si="2200"/>
        <v>6277.7571187159556</v>
      </c>
      <c r="CD2340" s="43">
        <f t="shared" si="2201"/>
        <v>4515.1012225372233</v>
      </c>
      <c r="CE2340" s="43">
        <f t="shared" si="2205"/>
        <v>1100.7009531961619</v>
      </c>
      <c r="CF2340" s="43">
        <f t="shared" si="2206"/>
        <v>2383.4232969336913</v>
      </c>
      <c r="CG2340" s="43">
        <f t="shared" si="2207"/>
        <v>1107.5236331383371</v>
      </c>
      <c r="CH2340" s="43">
        <f t="shared" si="2208"/>
        <v>2304.5100491459916</v>
      </c>
      <c r="CI2340" s="43">
        <f t="shared" si="2209"/>
        <v>3721.7252029273618</v>
      </c>
      <c r="CJ2340" s="43">
        <f t="shared" si="2210"/>
        <v>1501.1521846750231</v>
      </c>
      <c r="CK2340" s="43">
        <f t="shared" si="2211"/>
        <v>2435.276692987125</v>
      </c>
      <c r="CL2340" s="43">
        <f t="shared" si="2212"/>
        <v>2805.2191627415145</v>
      </c>
      <c r="CM2340" s="43">
        <f t="shared" si="2213"/>
        <v>2887.3274696078265</v>
      </c>
      <c r="CN2340" s="43">
        <f t="shared" si="2214"/>
        <v>2444.2944345577839</v>
      </c>
      <c r="CO2340" s="43">
        <f t="shared" si="2215"/>
        <v>1100.7009531961619</v>
      </c>
      <c r="CQ2340" s="61">
        <v>9.0915917889600073E-2</v>
      </c>
      <c r="CR2340" s="61">
        <v>0.56400661493851945</v>
      </c>
      <c r="CS2340" s="61">
        <v>0.20908491755271608</v>
      </c>
      <c r="CT2340" s="61">
        <v>0.90835814732418718</v>
      </c>
      <c r="CU2340" s="61">
        <v>0.32008391231659916</v>
      </c>
      <c r="CV2340" s="61">
        <v>0.22166079542301675</v>
      </c>
      <c r="CW2340" s="61">
        <v>0.82297425733941898</v>
      </c>
      <c r="CX2340" s="61">
        <v>0.33049200726155048</v>
      </c>
      <c r="CY2340" s="61">
        <v>0.31445455731397909</v>
      </c>
      <c r="CZ2340" s="61">
        <v>0.73119775940772247</v>
      </c>
      <c r="DA2340" s="61">
        <v>0.13511863584957873</v>
      </c>
      <c r="DB2340" s="61">
        <v>0.4804566087748795</v>
      </c>
      <c r="DC2340" s="61">
        <v>0.10625513838589873</v>
      </c>
      <c r="DD2340" s="61">
        <v>0.28396782273462151</v>
      </c>
      <c r="DE2340" s="61">
        <v>0.85174420094700909</v>
      </c>
      <c r="DF2340" s="61">
        <v>0.25235556501564416</v>
      </c>
      <c r="DG2340" s="61">
        <v>0.37786184686567126</v>
      </c>
      <c r="DH2340" s="61">
        <v>0.67903607493353768</v>
      </c>
      <c r="DI2340" s="61">
        <v>0.70618884348335587</v>
      </c>
      <c r="DJ2340" s="61">
        <v>0.43086720624140107</v>
      </c>
      <c r="DU2340" s="41">
        <f t="shared" si="2202"/>
        <v>0.19595214023261195</v>
      </c>
      <c r="DV2340" s="41">
        <f t="shared" si="2203"/>
        <v>1.2749999999999999</v>
      </c>
      <c r="DW2340" s="43">
        <f t="shared" si="2159"/>
        <v>786.27608695339791</v>
      </c>
    </row>
    <row r="2341" spans="40:127" x14ac:dyDescent="0.25">
      <c r="AN2341" s="41">
        <f t="shared" si="2160"/>
        <v>2.34</v>
      </c>
      <c r="AO2341" s="41">
        <f t="shared" si="2161"/>
        <v>1.35</v>
      </c>
      <c r="AP2341" s="41">
        <f t="shared" si="2162"/>
        <v>2.34</v>
      </c>
      <c r="AQ2341" s="41">
        <f t="shared" si="2163"/>
        <v>2.2799999999999998</v>
      </c>
      <c r="AR2341" s="41">
        <f t="shared" si="2164"/>
        <v>1.29</v>
      </c>
      <c r="AS2341" s="41">
        <f t="shared" si="2165"/>
        <v>1.32</v>
      </c>
      <c r="AT2341" s="41">
        <f t="shared" si="2166"/>
        <v>2.34</v>
      </c>
      <c r="AU2341" s="41">
        <f t="shared" si="2167"/>
        <v>1.6950000000000001</v>
      </c>
      <c r="AV2341" s="41">
        <f t="shared" si="2168"/>
        <v>1.905</v>
      </c>
      <c r="AW2341" s="41">
        <f t="shared" si="2169"/>
        <v>2.0099999999999998</v>
      </c>
      <c r="AX2341" s="41">
        <f t="shared" si="2204"/>
        <v>1.29</v>
      </c>
      <c r="AY2341" s="41">
        <f t="shared" si="2170"/>
        <v>5.9958506444137534</v>
      </c>
      <c r="AZ2341" s="41">
        <f t="shared" si="2171"/>
        <v>5.9857791199939685</v>
      </c>
      <c r="BA2341" s="41">
        <f t="shared" si="2172"/>
        <v>6.0411279149843695</v>
      </c>
      <c r="BB2341" s="41">
        <f t="shared" si="2173"/>
        <v>5.9965685988146813</v>
      </c>
      <c r="BC2341" s="41">
        <f t="shared" si="2174"/>
        <v>6.014798519135037</v>
      </c>
      <c r="BD2341" s="41">
        <f t="shared" si="2175"/>
        <v>6.0024764561745192</v>
      </c>
      <c r="BE2341" s="41">
        <f t="shared" si="2176"/>
        <v>6.0196707621767382</v>
      </c>
      <c r="BF2341" s="41">
        <f t="shared" si="2177"/>
        <v>5.9882613145760804</v>
      </c>
      <c r="BG2341" s="41">
        <f t="shared" si="2178"/>
        <v>6.0061945338961342</v>
      </c>
      <c r="BH2341" s="41">
        <f t="shared" si="2179"/>
        <v>5.9948429699832166</v>
      </c>
      <c r="BI2341" s="41">
        <f t="shared" si="2180"/>
        <v>5.9857791199939685</v>
      </c>
      <c r="BJ2341" s="41">
        <f t="shared" si="2181"/>
        <v>1.0285205160384696</v>
      </c>
      <c r="BK2341" s="41">
        <f t="shared" si="2182"/>
        <v>0.6182778477941776</v>
      </c>
      <c r="BL2341" s="41">
        <f t="shared" si="2183"/>
        <v>10.030013471834375</v>
      </c>
      <c r="BM2341" s="41">
        <f t="shared" si="2184"/>
        <v>1.0664855567459883</v>
      </c>
      <c r="BN2341" s="41">
        <f t="shared" si="2185"/>
        <v>2.6732391063033303</v>
      </c>
      <c r="BO2341" s="41">
        <f t="shared" si="2186"/>
        <v>1.4368796097494587</v>
      </c>
      <c r="BP2341" s="41">
        <f t="shared" si="2187"/>
        <v>3.4158151421428657</v>
      </c>
      <c r="BQ2341" s="41">
        <f t="shared" si="2188"/>
        <v>0.70095856074522989</v>
      </c>
      <c r="BR2341" s="41">
        <f t="shared" si="2189"/>
        <v>1.733139060088275</v>
      </c>
      <c r="BS2341" s="41">
        <f t="shared" si="2190"/>
        <v>0.97749669531393923</v>
      </c>
      <c r="BT2341" s="41">
        <f t="shared" si="2191"/>
        <v>8300.0337016305002</v>
      </c>
      <c r="BU2341" s="41">
        <f t="shared" si="2192"/>
        <v>4784.4575682302057</v>
      </c>
      <c r="BV2341" s="41">
        <f t="shared" si="2193"/>
        <v>8331.3133396172652</v>
      </c>
      <c r="BW2341" s="41">
        <f t="shared" si="2194"/>
        <v>8087.6964991574168</v>
      </c>
      <c r="BX2341" s="41">
        <f t="shared" si="2195"/>
        <v>4582.8838204831009</v>
      </c>
      <c r="BY2341" s="41">
        <f t="shared" si="2196"/>
        <v>4684.6565776849711</v>
      </c>
      <c r="BZ2341" s="41">
        <f t="shared" si="2197"/>
        <v>8316.5044093973611</v>
      </c>
      <c r="CA2341" s="41">
        <f t="shared" si="2198"/>
        <v>6008.3976798363992</v>
      </c>
      <c r="CB2341" s="41">
        <f t="shared" si="2199"/>
        <v>6762.9047774016599</v>
      </c>
      <c r="CC2341" s="41">
        <f t="shared" si="2200"/>
        <v>7128.9170029113238</v>
      </c>
      <c r="CD2341" s="43">
        <f t="shared" si="2201"/>
        <v>4582.8838204831009</v>
      </c>
      <c r="CE2341" s="43">
        <f t="shared" si="2205"/>
        <v>3306.0712898590314</v>
      </c>
      <c r="CF2341" s="43">
        <f t="shared" si="2206"/>
        <v>1478.8205907982074</v>
      </c>
      <c r="CG2341" s="43">
        <f t="shared" si="2207"/>
        <v>10324.201990326683</v>
      </c>
      <c r="CH2341" s="43">
        <f t="shared" si="2208"/>
        <v>3280.214268112205</v>
      </c>
      <c r="CI2341" s="43">
        <f t="shared" si="2209"/>
        <v>2938.3159350185465</v>
      </c>
      <c r="CJ2341" s="43">
        <f t="shared" si="2210"/>
        <v>2204.3167431027473</v>
      </c>
      <c r="CK2341" s="43">
        <f t="shared" si="2211"/>
        <v>6024.9426087118591</v>
      </c>
      <c r="CL2341" s="43">
        <f t="shared" si="2212"/>
        <v>1976.9958234100918</v>
      </c>
      <c r="CM2341" s="43">
        <f t="shared" si="2213"/>
        <v>3493.8283324011836</v>
      </c>
      <c r="CN2341" s="43">
        <f t="shared" si="2214"/>
        <v>2768.4939804681499</v>
      </c>
      <c r="CO2341" s="43">
        <f t="shared" si="2215"/>
        <v>1478.8205907982074</v>
      </c>
      <c r="CQ2341" s="61">
        <v>0.98514445810458107</v>
      </c>
      <c r="CR2341" s="61">
        <v>0.17558883297996175</v>
      </c>
      <c r="CS2341" s="61">
        <v>0.97854170734059065</v>
      </c>
      <c r="CT2341" s="61">
        <v>0.96824920387994018</v>
      </c>
      <c r="CU2341" s="61">
        <v>0.10539889619331955</v>
      </c>
      <c r="CV2341" s="61">
        <v>0.12792965416453328</v>
      </c>
      <c r="CW2341" s="61">
        <v>0.97928329670749037</v>
      </c>
      <c r="CX2341" s="61">
        <v>0.64950704913416091</v>
      </c>
      <c r="CY2341" s="61">
        <v>0.83748435054340609</v>
      </c>
      <c r="CZ2341" s="61">
        <v>0.89123772603603479</v>
      </c>
      <c r="DA2341" s="61">
        <v>0.44866067416654309</v>
      </c>
      <c r="DB2341" s="61">
        <v>0.26372072316855588</v>
      </c>
      <c r="DC2341" s="61">
        <v>0.98305005492321484</v>
      </c>
      <c r="DD2341" s="61">
        <v>0.46286013654812008</v>
      </c>
      <c r="DE2341" s="61">
        <v>0.792388025764455</v>
      </c>
      <c r="DF2341" s="61">
        <v>0.57977584728251108</v>
      </c>
      <c r="DG2341" s="61">
        <v>0.85473000134827548</v>
      </c>
      <c r="DH2341" s="61">
        <v>0.30576098733653478</v>
      </c>
      <c r="DI2341" s="61">
        <v>0.65045360875275227</v>
      </c>
      <c r="DJ2341" s="61">
        <v>0.42884284618870949</v>
      </c>
      <c r="DU2341" s="41">
        <f t="shared" si="2202"/>
        <v>0.34216399262648739</v>
      </c>
      <c r="DV2341" s="41">
        <f t="shared" si="2203"/>
        <v>1.29</v>
      </c>
      <c r="DW2341" s="43">
        <f t="shared" si="2159"/>
        <v>1051.2275642527557</v>
      </c>
    </row>
    <row r="2342" spans="40:127" x14ac:dyDescent="0.25">
      <c r="AN2342" s="41">
        <f t="shared" si="2160"/>
        <v>1.2749999999999999</v>
      </c>
      <c r="AO2342" s="41">
        <f t="shared" si="2161"/>
        <v>1.47</v>
      </c>
      <c r="AP2342" s="41">
        <f t="shared" si="2162"/>
        <v>1.8</v>
      </c>
      <c r="AQ2342" s="41">
        <f t="shared" si="2163"/>
        <v>1.905</v>
      </c>
      <c r="AR2342" s="41">
        <f t="shared" si="2164"/>
        <v>1.845</v>
      </c>
      <c r="AS2342" s="41">
        <f t="shared" si="2165"/>
        <v>1.7250000000000001</v>
      </c>
      <c r="AT2342" s="41">
        <f t="shared" si="2166"/>
        <v>1.71</v>
      </c>
      <c r="AU2342" s="41">
        <f t="shared" si="2167"/>
        <v>2.34</v>
      </c>
      <c r="AV2342" s="41">
        <f t="shared" si="2168"/>
        <v>1.35</v>
      </c>
      <c r="AW2342" s="41">
        <f t="shared" si="2169"/>
        <v>1.5</v>
      </c>
      <c r="AX2342" s="41">
        <f t="shared" si="2204"/>
        <v>1.2749999999999999</v>
      </c>
      <c r="AY2342" s="41">
        <f t="shared" si="2170"/>
        <v>6.0280538178640368</v>
      </c>
      <c r="AZ2342" s="41">
        <f t="shared" si="2171"/>
        <v>5.9931064295028973</v>
      </c>
      <c r="BA2342" s="41">
        <f t="shared" si="2172"/>
        <v>5.9917700589387382</v>
      </c>
      <c r="BB2342" s="41">
        <f t="shared" si="2173"/>
        <v>5.9953305415926934</v>
      </c>
      <c r="BC2342" s="41">
        <f t="shared" si="2174"/>
        <v>6.0129018039871962</v>
      </c>
      <c r="BD2342" s="41">
        <f t="shared" si="2175"/>
        <v>5.9902307719995305</v>
      </c>
      <c r="BE2342" s="41">
        <f t="shared" si="2176"/>
        <v>5.978275514234479</v>
      </c>
      <c r="BF2342" s="41">
        <f t="shared" si="2177"/>
        <v>5.9622561318766163</v>
      </c>
      <c r="BG2342" s="41">
        <f t="shared" si="2178"/>
        <v>6.0060159985890476</v>
      </c>
      <c r="BH2342" s="41">
        <f t="shared" si="2179"/>
        <v>5.9962862618470334</v>
      </c>
      <c r="BI2342" s="41">
        <f t="shared" si="2180"/>
        <v>5.9622561318766163</v>
      </c>
      <c r="BJ2342" s="41">
        <f t="shared" si="2181"/>
        <v>5.2054616745474833</v>
      </c>
      <c r="BK2342" s="41">
        <f t="shared" si="2182"/>
        <v>0.89541702758003783</v>
      </c>
      <c r="BL2342" s="41">
        <f t="shared" si="2183"/>
        <v>0.83696127753586103</v>
      </c>
      <c r="BM2342" s="41">
        <f t="shared" si="2184"/>
        <v>1.001861984761439</v>
      </c>
      <c r="BN2342" s="41">
        <f t="shared" si="2185"/>
        <v>2.4298083511388362</v>
      </c>
      <c r="BO2342" s="41">
        <f t="shared" si="2186"/>
        <v>0.7743285813146018</v>
      </c>
      <c r="BP2342" s="41">
        <f t="shared" si="2187"/>
        <v>0.42292948792710422</v>
      </c>
      <c r="BQ2342" s="41">
        <f t="shared" si="2188"/>
        <v>0.1877141779076853</v>
      </c>
      <c r="BR2342" s="41">
        <f t="shared" si="2189"/>
        <v>1.7176127575275242</v>
      </c>
      <c r="BS2342" s="41">
        <f t="shared" si="2190"/>
        <v>1.0513918915652332</v>
      </c>
      <c r="BT2342" s="41">
        <f t="shared" si="2191"/>
        <v>4534.5828440590103</v>
      </c>
      <c r="BU2342" s="41">
        <f t="shared" si="2192"/>
        <v>5212.9303842251011</v>
      </c>
      <c r="BV2342" s="41">
        <f t="shared" si="2193"/>
        <v>6382.4683471462404</v>
      </c>
      <c r="BW2342" s="41">
        <f t="shared" si="2194"/>
        <v>6756.7856449639785</v>
      </c>
      <c r="BX2342" s="41">
        <f t="shared" si="2195"/>
        <v>6553.556101912568</v>
      </c>
      <c r="BY2342" s="41">
        <f t="shared" si="2196"/>
        <v>6115.7464463741544</v>
      </c>
      <c r="BZ2342" s="41">
        <f t="shared" si="2197"/>
        <v>6056.5132089559129</v>
      </c>
      <c r="CA2342" s="41">
        <f t="shared" si="2198"/>
        <v>8276.7486602728131</v>
      </c>
      <c r="CB2342" s="41">
        <f t="shared" si="2199"/>
        <v>4792.5384536134252</v>
      </c>
      <c r="CC2342" s="41">
        <f t="shared" si="2200"/>
        <v>5320.7276974031829</v>
      </c>
      <c r="CD2342" s="43">
        <f t="shared" si="2201"/>
        <v>4534.5828440590103</v>
      </c>
      <c r="CE2342" s="43">
        <f t="shared" si="2205"/>
        <v>4052.5621943732071</v>
      </c>
      <c r="CF2342" s="43">
        <f t="shared" si="2206"/>
        <v>1937.8487912468925</v>
      </c>
      <c r="CG2342" s="43">
        <f t="shared" si="2207"/>
        <v>2294.1143692324213</v>
      </c>
      <c r="CH2342" s="43">
        <f t="shared" si="2208"/>
        <v>2656.3714636624741</v>
      </c>
      <c r="CI2342" s="43">
        <f t="shared" si="2209"/>
        <v>4006.5656002042074</v>
      </c>
      <c r="CJ2342" s="43">
        <f t="shared" si="2210"/>
        <v>2114.6652155111651</v>
      </c>
      <c r="CK2342" s="43">
        <f t="shared" si="2211"/>
        <v>1549.2445280426525</v>
      </c>
      <c r="CL2342" s="43">
        <f t="shared" si="2212"/>
        <v>1412.3888244284983</v>
      </c>
      <c r="CM2342" s="43">
        <f t="shared" si="2213"/>
        <v>2464.8260445641749</v>
      </c>
      <c r="CN2342" s="43">
        <f t="shared" si="2214"/>
        <v>2142.7102541444397</v>
      </c>
      <c r="CO2342" s="43">
        <f t="shared" si="2215"/>
        <v>1412.3888244284983</v>
      </c>
      <c r="CQ2342" s="61">
        <v>8.6836375256972298E-2</v>
      </c>
      <c r="CR2342" s="61">
        <v>0.3375319321366258</v>
      </c>
      <c r="CS2342" s="61">
        <v>0.74988677632324285</v>
      </c>
      <c r="CT2342" s="61">
        <v>0.83311315880602321</v>
      </c>
      <c r="CU2342" s="61">
        <v>0.79818887461147203</v>
      </c>
      <c r="CV2342" s="61">
        <v>0.68018286154036778</v>
      </c>
      <c r="CW2342" s="61">
        <v>0.66072141214734137</v>
      </c>
      <c r="CX2342" s="61">
        <v>0.98668636060806636</v>
      </c>
      <c r="CY2342" s="61">
        <v>0.1624269698075882</v>
      </c>
      <c r="CZ2342" s="61">
        <v>0.37330576561234041</v>
      </c>
      <c r="DA2342" s="61">
        <v>0.92965237363598141</v>
      </c>
      <c r="DB2342" s="61">
        <v>0.39512707810888681</v>
      </c>
      <c r="DC2342" s="61">
        <v>0.36968512953056454</v>
      </c>
      <c r="DD2342" s="61">
        <v>0.43841306787574452</v>
      </c>
      <c r="DE2342" s="61">
        <v>0.76435908905109273</v>
      </c>
      <c r="DF2342" s="61">
        <v>0.34107115494662255</v>
      </c>
      <c r="DG2342" s="61">
        <v>0.15693821741226754</v>
      </c>
      <c r="DH2342" s="61">
        <v>3.5169493179344147E-2</v>
      </c>
      <c r="DI2342" s="61">
        <v>0.64715611985320132</v>
      </c>
      <c r="DJ2342" s="61">
        <v>0.45726970680934564</v>
      </c>
      <c r="DU2342" s="41">
        <f t="shared" si="2202"/>
        <v>0.85641698094903917</v>
      </c>
      <c r="DV2342" s="41">
        <f t="shared" si="2203"/>
        <v>1.2749999999999999</v>
      </c>
      <c r="DW2342" s="43">
        <f t="shared" si="2159"/>
        <v>1643.776233531145</v>
      </c>
    </row>
    <row r="2343" spans="40:127" x14ac:dyDescent="0.25">
      <c r="AN2343" s="41">
        <f t="shared" si="2160"/>
        <v>1.2</v>
      </c>
      <c r="AO2343" s="41">
        <f t="shared" si="2161"/>
        <v>2.0699999999999998</v>
      </c>
      <c r="AP2343" s="41">
        <f t="shared" si="2162"/>
        <v>1.125</v>
      </c>
      <c r="AQ2343" s="41">
        <f t="shared" si="2163"/>
        <v>1.7849999999999999</v>
      </c>
      <c r="AR2343" s="41">
        <f t="shared" si="2164"/>
        <v>1.125</v>
      </c>
      <c r="AS2343" s="41">
        <f t="shared" si="2165"/>
        <v>1.155</v>
      </c>
      <c r="AT2343" s="41">
        <f t="shared" si="2166"/>
        <v>1.8149999999999999</v>
      </c>
      <c r="AU2343" s="41">
        <f t="shared" si="2167"/>
        <v>1.1850000000000001</v>
      </c>
      <c r="AV2343" s="41">
        <f t="shared" si="2168"/>
        <v>1.59</v>
      </c>
      <c r="AW2343" s="41">
        <f t="shared" si="2169"/>
        <v>1.9350000000000001</v>
      </c>
      <c r="AX2343" s="41">
        <f t="shared" si="2204"/>
        <v>1.125</v>
      </c>
      <c r="AY2343" s="41">
        <f t="shared" si="2170"/>
        <v>6.0074893878825861</v>
      </c>
      <c r="AZ2343" s="41">
        <f t="shared" si="2171"/>
        <v>5.9756401267733752</v>
      </c>
      <c r="BA2343" s="41">
        <f t="shared" si="2172"/>
        <v>6.0325535048693677</v>
      </c>
      <c r="BB2343" s="41">
        <f t="shared" si="2173"/>
        <v>6.0135785238995147</v>
      </c>
      <c r="BC2343" s="41">
        <f t="shared" si="2174"/>
        <v>6.0374565333617678</v>
      </c>
      <c r="BD2343" s="41">
        <f t="shared" si="2175"/>
        <v>6.0286123790939454</v>
      </c>
      <c r="BE2343" s="41">
        <f t="shared" si="2176"/>
        <v>5.9770318266068232</v>
      </c>
      <c r="BF2343" s="41">
        <f t="shared" si="2177"/>
        <v>6.0063330332563822</v>
      </c>
      <c r="BG2343" s="41">
        <f t="shared" si="2178"/>
        <v>5.967288667987523</v>
      </c>
      <c r="BH2343" s="41">
        <f t="shared" si="2179"/>
        <v>5.9768703499136802</v>
      </c>
      <c r="BI2343" s="41">
        <f t="shared" si="2180"/>
        <v>5.967288667987523</v>
      </c>
      <c r="BJ2343" s="41">
        <f t="shared" si="2181"/>
        <v>1.8500113697320748</v>
      </c>
      <c r="BK2343" s="41">
        <f t="shared" si="2182"/>
        <v>0.37008184731715854</v>
      </c>
      <c r="BL2343" s="41">
        <f t="shared" si="2183"/>
        <v>6.5247298197878152</v>
      </c>
      <c r="BM2343" s="41">
        <f t="shared" si="2184"/>
        <v>2.5140152047900219</v>
      </c>
      <c r="BN2343" s="41">
        <f t="shared" si="2185"/>
        <v>8.3440383010157362</v>
      </c>
      <c r="BO2343" s="41">
        <f t="shared" si="2186"/>
        <v>5.3535408687622423</v>
      </c>
      <c r="BP2343" s="41">
        <f t="shared" si="2187"/>
        <v>0.3971128677948868</v>
      </c>
      <c r="BQ2343" s="41">
        <f t="shared" si="2188"/>
        <v>1.7452799234012795</v>
      </c>
      <c r="BR2343" s="41">
        <f t="shared" si="2189"/>
        <v>0.24233887964087208</v>
      </c>
      <c r="BS2343" s="41">
        <f t="shared" si="2190"/>
        <v>0.39387823194106869</v>
      </c>
      <c r="BT2343" s="41">
        <f t="shared" si="2191"/>
        <v>4260.5566824160696</v>
      </c>
      <c r="BU2343" s="41">
        <f t="shared" si="2192"/>
        <v>7329.9524651866432</v>
      </c>
      <c r="BV2343" s="41">
        <f t="shared" si="2193"/>
        <v>4002.5955577190753</v>
      </c>
      <c r="BW2343" s="41">
        <f t="shared" si="2194"/>
        <v>6340.7891070621545</v>
      </c>
      <c r="BX2343" s="41">
        <f t="shared" si="2195"/>
        <v>4004.2218055498847</v>
      </c>
      <c r="BY2343" s="41">
        <f t="shared" si="2196"/>
        <v>4107.9888868832022</v>
      </c>
      <c r="BZ2343" s="41">
        <f t="shared" si="2197"/>
        <v>6427.735671147092</v>
      </c>
      <c r="CA2343" s="41">
        <f t="shared" si="2198"/>
        <v>4206.8947822934069</v>
      </c>
      <c r="CB2343" s="41">
        <f t="shared" si="2199"/>
        <v>5626.3175913294508</v>
      </c>
      <c r="CC2343" s="41">
        <f t="shared" si="2200"/>
        <v>6852.6173626768777</v>
      </c>
      <c r="CD2343" s="43">
        <f t="shared" si="2201"/>
        <v>4002.5955577190753</v>
      </c>
      <c r="CE2343" s="43">
        <f t="shared" si="2205"/>
        <v>2273.8317273984176</v>
      </c>
      <c r="CF2343" s="43">
        <f t="shared" si="2206"/>
        <v>1754.3212109450544</v>
      </c>
      <c r="CG2343" s="43">
        <f t="shared" si="2207"/>
        <v>4003.3509712517675</v>
      </c>
      <c r="CH2343" s="43">
        <f t="shared" si="2208"/>
        <v>3942.8662726195271</v>
      </c>
      <c r="CI2343" s="43">
        <f t="shared" si="2209"/>
        <v>4527.208998416344</v>
      </c>
      <c r="CJ2343" s="43">
        <f t="shared" si="2210"/>
        <v>3722.994740315648</v>
      </c>
      <c r="CK2343" s="43">
        <f t="shared" si="2211"/>
        <v>1593.3951339740622</v>
      </c>
      <c r="CL2343" s="43">
        <f t="shared" si="2212"/>
        <v>2180.9252167445179</v>
      </c>
      <c r="CM2343" s="43">
        <f t="shared" si="2213"/>
        <v>1090.431903442106</v>
      </c>
      <c r="CN2343" s="43">
        <f t="shared" si="2214"/>
        <v>1691.8109692084083</v>
      </c>
      <c r="CO2343" s="43">
        <f t="shared" si="2215"/>
        <v>1090.431903442106</v>
      </c>
      <c r="CQ2343" s="61">
        <v>3.6536586263032134E-2</v>
      </c>
      <c r="CR2343" s="61">
        <v>0.91643689643977411</v>
      </c>
      <c r="CS2343" s="61">
        <v>8.7543382054132701E-3</v>
      </c>
      <c r="CT2343" s="61">
        <v>0.73975805338744827</v>
      </c>
      <c r="CU2343" s="61">
        <v>7.7421977040303958E-3</v>
      </c>
      <c r="CV2343" s="61">
        <v>1.5150533256915399E-2</v>
      </c>
      <c r="CW2343" s="61">
        <v>0.7668392626819116</v>
      </c>
      <c r="CX2343" s="61">
        <v>3.0114358993964196E-2</v>
      </c>
      <c r="CY2343" s="61">
        <v>0.50778370961061559</v>
      </c>
      <c r="CZ2343" s="61">
        <v>0.85244477231704896</v>
      </c>
      <c r="DA2343" s="61">
        <v>0.67401418843747007</v>
      </c>
      <c r="DB2343" s="61">
        <v>0.12734924434688544</v>
      </c>
      <c r="DC2343" s="61">
        <v>0.95509537264955602</v>
      </c>
      <c r="DD2343" s="61">
        <v>0.77459267559222467</v>
      </c>
      <c r="DE2343" s="61">
        <v>0.97377489568118936</v>
      </c>
      <c r="DF2343" s="61">
        <v>0.9333121650920162</v>
      </c>
      <c r="DG2343" s="61">
        <v>0.14245478606915096</v>
      </c>
      <c r="DH2343" s="61">
        <v>0.65300379820388921</v>
      </c>
      <c r="DI2343" s="61">
        <v>5.9693676426295195E-2</v>
      </c>
      <c r="DJ2343" s="61">
        <v>0.14064263347862971</v>
      </c>
      <c r="DU2343" s="41">
        <f t="shared" si="2202"/>
        <v>0.47696585666139324</v>
      </c>
      <c r="DV2343" s="41">
        <f t="shared" si="2203"/>
        <v>1.125</v>
      </c>
      <c r="DW2343" s="43">
        <f t="shared" si="2159"/>
        <v>1082.3956678602349</v>
      </c>
    </row>
    <row r="2344" spans="40:127" x14ac:dyDescent="0.25">
      <c r="AN2344" s="41">
        <f t="shared" si="2160"/>
        <v>2.04</v>
      </c>
      <c r="AO2344" s="41">
        <f t="shared" si="2161"/>
        <v>1.53</v>
      </c>
      <c r="AP2344" s="41">
        <f t="shared" si="2162"/>
        <v>1.605</v>
      </c>
      <c r="AQ2344" s="41">
        <f t="shared" si="2163"/>
        <v>1.35</v>
      </c>
      <c r="AR2344" s="41">
        <f t="shared" si="2164"/>
        <v>1.605</v>
      </c>
      <c r="AS2344" s="41">
        <f t="shared" si="2165"/>
        <v>1.35</v>
      </c>
      <c r="AT2344" s="41">
        <f t="shared" si="2166"/>
        <v>1.365</v>
      </c>
      <c r="AU2344" s="41">
        <f t="shared" si="2167"/>
        <v>1.77</v>
      </c>
      <c r="AV2344" s="41">
        <f t="shared" si="2168"/>
        <v>1.83</v>
      </c>
      <c r="AW2344" s="41">
        <f t="shared" si="2169"/>
        <v>1.335</v>
      </c>
      <c r="AX2344" s="41">
        <f t="shared" si="2204"/>
        <v>1.335</v>
      </c>
      <c r="AY2344" s="41">
        <f t="shared" si="2170"/>
        <v>6.0229504205944089</v>
      </c>
      <c r="AZ2344" s="41">
        <f t="shared" si="2171"/>
        <v>6.0063944492021148</v>
      </c>
      <c r="BA2344" s="41">
        <f t="shared" si="2172"/>
        <v>5.9903694500953524</v>
      </c>
      <c r="BB2344" s="41">
        <f t="shared" si="2173"/>
        <v>5.9950548958567502</v>
      </c>
      <c r="BC2344" s="41">
        <f t="shared" si="2174"/>
        <v>6.0177043443408085</v>
      </c>
      <c r="BD2344" s="41">
        <f t="shared" si="2175"/>
        <v>5.9922044375053929</v>
      </c>
      <c r="BE2344" s="41">
        <f t="shared" si="2176"/>
        <v>5.9794488240324526</v>
      </c>
      <c r="BF2344" s="41">
        <f t="shared" si="2177"/>
        <v>6.0165116088469599</v>
      </c>
      <c r="BG2344" s="41">
        <f t="shared" si="2178"/>
        <v>6.0271181465172976</v>
      </c>
      <c r="BH2344" s="41">
        <f t="shared" si="2179"/>
        <v>5.993908295255217</v>
      </c>
      <c r="BI2344" s="41">
        <f t="shared" si="2180"/>
        <v>5.9794488240324526</v>
      </c>
      <c r="BJ2344" s="41">
        <f t="shared" si="2181"/>
        <v>4.0281447548735869</v>
      </c>
      <c r="BK2344" s="41">
        <f t="shared" si="2182"/>
        <v>1.7506907426054179</v>
      </c>
      <c r="BL2344" s="41">
        <f t="shared" si="2183"/>
        <v>0.77977440254407471</v>
      </c>
      <c r="BM2344" s="41">
        <f t="shared" si="2184"/>
        <v>0.9880137901271252</v>
      </c>
      <c r="BN2344" s="41">
        <f t="shared" si="2185"/>
        <v>3.0941352480373108</v>
      </c>
      <c r="BO2344" s="41">
        <f t="shared" si="2186"/>
        <v>0.85553218614564197</v>
      </c>
      <c r="BP2344" s="41">
        <f t="shared" si="2187"/>
        <v>0.44881653416976952</v>
      </c>
      <c r="BQ2344" s="41">
        <f t="shared" si="2188"/>
        <v>2.9139222154570326</v>
      </c>
      <c r="BR2344" s="41">
        <f t="shared" si="2189"/>
        <v>4.9664986340729849</v>
      </c>
      <c r="BS2344" s="41">
        <f t="shared" si="2190"/>
        <v>0.93242767039218266</v>
      </c>
      <c r="BT2344" s="41">
        <f t="shared" si="2191"/>
        <v>7252.2606896940506</v>
      </c>
      <c r="BU2344" s="41">
        <f t="shared" si="2192"/>
        <v>5431.714704067097</v>
      </c>
      <c r="BV2344" s="41">
        <f t="shared" si="2193"/>
        <v>5690.3690822207845</v>
      </c>
      <c r="BW2344" s="41">
        <f t="shared" si="2194"/>
        <v>4788.1632158504408</v>
      </c>
      <c r="BX2344" s="41">
        <f t="shared" si="2195"/>
        <v>5703.3372804217852</v>
      </c>
      <c r="BY2344" s="41">
        <f t="shared" si="2196"/>
        <v>4787.0247706817481</v>
      </c>
      <c r="BZ2344" s="41">
        <f t="shared" si="2197"/>
        <v>4835.0595053921215</v>
      </c>
      <c r="CA2344" s="41">
        <f t="shared" si="2198"/>
        <v>6289.0383235300451</v>
      </c>
      <c r="CB2344" s="41">
        <f t="shared" si="2199"/>
        <v>6507.9549425811947</v>
      </c>
      <c r="CC2344" s="41">
        <f t="shared" si="2200"/>
        <v>4734.5085816995534</v>
      </c>
      <c r="CD2344" s="43">
        <f t="shared" si="2201"/>
        <v>4734.5085816995534</v>
      </c>
      <c r="CE2344" s="43">
        <f t="shared" si="2205"/>
        <v>5703.9088809429895</v>
      </c>
      <c r="CF2344" s="43">
        <f t="shared" si="2206"/>
        <v>2820.2397253265508</v>
      </c>
      <c r="CG2344" s="43">
        <f t="shared" si="2207"/>
        <v>1974.4648253299122</v>
      </c>
      <c r="CH2344" s="43">
        <f t="shared" si="2208"/>
        <v>1869.4125281663576</v>
      </c>
      <c r="CI2344" s="43">
        <f t="shared" si="2209"/>
        <v>3933.0961240372876</v>
      </c>
      <c r="CJ2344" s="43">
        <f t="shared" si="2210"/>
        <v>1739.5696506663317</v>
      </c>
      <c r="CK2344" s="43">
        <f t="shared" si="2211"/>
        <v>1273.9634036478635</v>
      </c>
      <c r="CL2344" s="43">
        <f t="shared" si="2212"/>
        <v>4209.2248030720293</v>
      </c>
      <c r="CM2344" s="43">
        <f t="shared" si="2213"/>
        <v>5681.5407657869519</v>
      </c>
      <c r="CN2344" s="43">
        <f t="shared" si="2214"/>
        <v>1795.8858120805157</v>
      </c>
      <c r="CO2344" s="43">
        <f t="shared" si="2215"/>
        <v>1273.9634036478635</v>
      </c>
      <c r="CQ2344" s="61">
        <v>0.9048362787461508</v>
      </c>
      <c r="CR2344" s="61">
        <v>0.43771441729347627</v>
      </c>
      <c r="CS2344" s="61">
        <v>0.537773998955273</v>
      </c>
      <c r="CT2344" s="61">
        <v>0.17247987508567653</v>
      </c>
      <c r="CU2344" s="61">
        <v>0.53581703840524952</v>
      </c>
      <c r="CV2344" s="61">
        <v>0.17739897780835612</v>
      </c>
      <c r="CW2344" s="61">
        <v>0.186004222793548</v>
      </c>
      <c r="CX2344" s="61">
        <v>0.72611021140530652</v>
      </c>
      <c r="CY2344" s="61">
        <v>0.77878694184211106</v>
      </c>
      <c r="CZ2344" s="61">
        <v>0.15501255723085028</v>
      </c>
      <c r="DA2344" s="61">
        <v>0.88874131217740682</v>
      </c>
      <c r="DB2344" s="61">
        <v>0.65413242579198805</v>
      </c>
      <c r="DC2344" s="61">
        <v>0.34361510067596224</v>
      </c>
      <c r="DD2344" s="61">
        <v>0.43299789886437057</v>
      </c>
      <c r="DE2344" s="61">
        <v>0.8312733511724153</v>
      </c>
      <c r="DF2344" s="61">
        <v>0.37789911120736919</v>
      </c>
      <c r="DG2344" s="61">
        <v>0.17145758251265786</v>
      </c>
      <c r="DH2344" s="61">
        <v>0.81591762099205367</v>
      </c>
      <c r="DI2344" s="61">
        <v>0.92317746267569289</v>
      </c>
      <c r="DJ2344" s="61">
        <v>0.41061569082134164</v>
      </c>
      <c r="DU2344" s="41">
        <f t="shared" si="2202"/>
        <v>0.74076917932413078</v>
      </c>
      <c r="DV2344" s="41">
        <f t="shared" si="2203"/>
        <v>1.335</v>
      </c>
      <c r="DW2344" s="43">
        <f t="shared" si="2159"/>
        <v>1600.7097684399139</v>
      </c>
    </row>
    <row r="2345" spans="40:127" x14ac:dyDescent="0.25">
      <c r="AN2345" s="41">
        <f t="shared" si="2160"/>
        <v>1.4550000000000001</v>
      </c>
      <c r="AO2345" s="41">
        <f t="shared" si="2161"/>
        <v>1.44</v>
      </c>
      <c r="AP2345" s="41">
        <f t="shared" si="2162"/>
        <v>1.4550000000000001</v>
      </c>
      <c r="AQ2345" s="41">
        <f t="shared" si="2163"/>
        <v>1.8</v>
      </c>
      <c r="AR2345" s="41">
        <f t="shared" si="2164"/>
        <v>1.62</v>
      </c>
      <c r="AS2345" s="41">
        <f t="shared" si="2165"/>
        <v>1.92</v>
      </c>
      <c r="AT2345" s="41">
        <f t="shared" si="2166"/>
        <v>1.53</v>
      </c>
      <c r="AU2345" s="41">
        <f t="shared" si="2167"/>
        <v>1.68</v>
      </c>
      <c r="AV2345" s="41">
        <f t="shared" si="2168"/>
        <v>1.575</v>
      </c>
      <c r="AW2345" s="41">
        <f t="shared" si="2169"/>
        <v>1.0649999999999999</v>
      </c>
      <c r="AX2345" s="41">
        <f t="shared" si="2204"/>
        <v>1.0649999999999999</v>
      </c>
      <c r="AY2345" s="41">
        <f t="shared" si="2170"/>
        <v>6.019065544400684</v>
      </c>
      <c r="AZ2345" s="41">
        <f t="shared" si="2171"/>
        <v>5.9813966647754286</v>
      </c>
      <c r="BA2345" s="41">
        <f t="shared" si="2172"/>
        <v>5.9889318713507427</v>
      </c>
      <c r="BB2345" s="41">
        <f t="shared" si="2173"/>
        <v>5.9957995170152349</v>
      </c>
      <c r="BC2345" s="41">
        <f t="shared" si="2174"/>
        <v>5.984580694676775</v>
      </c>
      <c r="BD2345" s="41">
        <f t="shared" si="2175"/>
        <v>5.9999982027755756</v>
      </c>
      <c r="BE2345" s="41">
        <f t="shared" si="2176"/>
        <v>6.0051162654965564</v>
      </c>
      <c r="BF2345" s="41">
        <f t="shared" si="2177"/>
        <v>5.9966101591373064</v>
      </c>
      <c r="BG2345" s="41">
        <f t="shared" si="2178"/>
        <v>5.9847764668516694</v>
      </c>
      <c r="BH2345" s="41">
        <f t="shared" si="2179"/>
        <v>5.9787952905756097</v>
      </c>
      <c r="BI2345" s="41">
        <f t="shared" si="2180"/>
        <v>5.9787952905756097</v>
      </c>
      <c r="BJ2345" s="41">
        <f t="shared" si="2181"/>
        <v>3.3134107873103127</v>
      </c>
      <c r="BK2345" s="41">
        <f t="shared" si="2182"/>
        <v>0.49532512147230423</v>
      </c>
      <c r="BL2345" s="41">
        <f t="shared" si="2183"/>
        <v>0.7251265452100123</v>
      </c>
      <c r="BM2345" s="41">
        <f t="shared" si="2184"/>
        <v>1.0258688834964702</v>
      </c>
      <c r="BN2345" s="41">
        <f t="shared" si="2185"/>
        <v>0.58191337153980138</v>
      </c>
      <c r="BO2345" s="41">
        <f t="shared" si="2186"/>
        <v>1.2680232005916847</v>
      </c>
      <c r="BP2345" s="41">
        <f t="shared" si="2187"/>
        <v>1.6414522569014278</v>
      </c>
      <c r="BQ2345" s="41">
        <f t="shared" si="2188"/>
        <v>1.068725522243767</v>
      </c>
      <c r="BR2345" s="41">
        <f t="shared" si="2189"/>
        <v>0.58770468034729295</v>
      </c>
      <c r="BS2345" s="41">
        <f t="shared" si="2190"/>
        <v>0.43420856290169518</v>
      </c>
      <c r="BT2345" s="41">
        <f t="shared" si="2191"/>
        <v>5170.8998322523021</v>
      </c>
      <c r="BU2345" s="41">
        <f t="shared" si="2192"/>
        <v>5101.5528430962959</v>
      </c>
      <c r="BV2345" s="41">
        <f t="shared" si="2193"/>
        <v>5157.9398707436312</v>
      </c>
      <c r="BW2345" s="41">
        <f t="shared" si="2194"/>
        <v>6384.6140875549618</v>
      </c>
      <c r="BX2345" s="41">
        <f t="shared" si="2195"/>
        <v>5740.7743093708777</v>
      </c>
      <c r="BY2345" s="41">
        <f t="shared" si="2196"/>
        <v>6812.6391221712774</v>
      </c>
      <c r="BZ2345" s="41">
        <f t="shared" si="2197"/>
        <v>5431.1367284874177</v>
      </c>
      <c r="CA2345" s="41">
        <f t="shared" si="2198"/>
        <v>5959.3759663373967</v>
      </c>
      <c r="CB2345" s="41">
        <f t="shared" si="2199"/>
        <v>5581.3996455972874</v>
      </c>
      <c r="CC2345" s="41">
        <f t="shared" si="2200"/>
        <v>3772.2029032613514</v>
      </c>
      <c r="CD2345" s="43">
        <f t="shared" si="2201"/>
        <v>3772.2029032613514</v>
      </c>
      <c r="CE2345" s="43">
        <f t="shared" si="2205"/>
        <v>3689.6953717656911</v>
      </c>
      <c r="CF2345" s="43">
        <f t="shared" si="2206"/>
        <v>1411.8792211175787</v>
      </c>
      <c r="CG2345" s="43">
        <f t="shared" si="2207"/>
        <v>1726.0754376799873</v>
      </c>
      <c r="CH2345" s="43">
        <f t="shared" si="2208"/>
        <v>2539.8514171040688</v>
      </c>
      <c r="CI2345" s="43">
        <f t="shared" si="2209"/>
        <v>1721.6071599308111</v>
      </c>
      <c r="CJ2345" s="43">
        <f t="shared" si="2210"/>
        <v>3011.9981849053765</v>
      </c>
      <c r="CK2345" s="43">
        <f t="shared" si="2211"/>
        <v>2730.8348450762128</v>
      </c>
      <c r="CL2345" s="43">
        <f t="shared" si="2212"/>
        <v>2419.5368975110282</v>
      </c>
      <c r="CM2345" s="43">
        <f t="shared" si="2213"/>
        <v>1682.0930252502549</v>
      </c>
      <c r="CN2345" s="43">
        <f t="shared" si="2214"/>
        <v>977.66186865478312</v>
      </c>
      <c r="CO2345" s="43">
        <f t="shared" si="2215"/>
        <v>977.66186865478312</v>
      </c>
      <c r="CQ2345" s="61">
        <v>0.30877809861369776</v>
      </c>
      <c r="CR2345" s="61">
        <v>0.29822154177320026</v>
      </c>
      <c r="CS2345" s="61">
        <v>0.32452866231567135</v>
      </c>
      <c r="CT2345" s="61">
        <v>0.75719089681348584</v>
      </c>
      <c r="CU2345" s="61">
        <v>0.56474781532220453</v>
      </c>
      <c r="CV2345" s="61">
        <v>0.84654656596953293</v>
      </c>
      <c r="CW2345" s="61">
        <v>0.42303269092862972</v>
      </c>
      <c r="CX2345" s="61">
        <v>0.62978121935175457</v>
      </c>
      <c r="CY2345" s="61">
        <v>0.50169720579193444</v>
      </c>
      <c r="CZ2345" s="61">
        <v>2.2315022589475264E-3</v>
      </c>
      <c r="DA2345" s="61">
        <v>0.84775741994683695</v>
      </c>
      <c r="DB2345" s="61">
        <v>0.19738565833985144</v>
      </c>
      <c r="DC2345" s="61">
        <v>0.31760417922059303</v>
      </c>
      <c r="DD2345" s="61">
        <v>0.44765171499525613</v>
      </c>
      <c r="DE2345" s="61">
        <v>0.24452829060772019</v>
      </c>
      <c r="DF2345" s="61">
        <v>0.53100481920710907</v>
      </c>
      <c r="DG2345" s="61">
        <v>0.63037268709590466</v>
      </c>
      <c r="DH2345" s="61">
        <v>0.46368367851300163</v>
      </c>
      <c r="DI2345" s="61">
        <v>0.24761150646605301</v>
      </c>
      <c r="DJ2345" s="61">
        <v>0.16326784264710248</v>
      </c>
      <c r="DU2345" s="41">
        <f t="shared" si="2202"/>
        <v>0.66326580407221702</v>
      </c>
      <c r="DV2345" s="41">
        <f t="shared" si="2203"/>
        <v>1.0649999999999999</v>
      </c>
      <c r="DW2345" s="43">
        <f t="shared" si="2159"/>
        <v>1208.3236852740856</v>
      </c>
    </row>
    <row r="2346" spans="40:127" x14ac:dyDescent="0.25">
      <c r="AN2346" s="41">
        <f t="shared" si="2160"/>
        <v>1.9650000000000001</v>
      </c>
      <c r="AO2346" s="41">
        <f t="shared" si="2161"/>
        <v>1.365</v>
      </c>
      <c r="AP2346" s="41">
        <f t="shared" si="2162"/>
        <v>1.59</v>
      </c>
      <c r="AQ2346" s="41">
        <f t="shared" si="2163"/>
        <v>1.395</v>
      </c>
      <c r="AR2346" s="41">
        <f t="shared" si="2164"/>
        <v>1.65</v>
      </c>
      <c r="AS2346" s="41">
        <f t="shared" si="2165"/>
        <v>2.1749999999999998</v>
      </c>
      <c r="AT2346" s="41">
        <f t="shared" si="2166"/>
        <v>1.875</v>
      </c>
      <c r="AU2346" s="41">
        <f t="shared" si="2167"/>
        <v>1.5149999999999999</v>
      </c>
      <c r="AV2346" s="41">
        <f t="shared" si="2168"/>
        <v>1.74</v>
      </c>
      <c r="AW2346" s="41">
        <f t="shared" si="2169"/>
        <v>1.62</v>
      </c>
      <c r="AX2346" s="41">
        <f t="shared" si="2204"/>
        <v>1.365</v>
      </c>
      <c r="AY2346" s="41">
        <f t="shared" si="2170"/>
        <v>5.9985586432422382</v>
      </c>
      <c r="AZ2346" s="41">
        <f t="shared" si="2171"/>
        <v>5.9873066265947834</v>
      </c>
      <c r="BA2346" s="41">
        <f t="shared" si="2172"/>
        <v>5.974736612552948</v>
      </c>
      <c r="BB2346" s="41">
        <f t="shared" si="2173"/>
        <v>6.0178151391647239</v>
      </c>
      <c r="BC2346" s="41">
        <f t="shared" si="2174"/>
        <v>5.9704004013086998</v>
      </c>
      <c r="BD2346" s="41">
        <f t="shared" si="2175"/>
        <v>6.0048273955946021</v>
      </c>
      <c r="BE2346" s="41">
        <f t="shared" si="2176"/>
        <v>5.9846095297066784</v>
      </c>
      <c r="BF2346" s="41">
        <f t="shared" si="2177"/>
        <v>6.0360389469478939</v>
      </c>
      <c r="BG2346" s="41">
        <f t="shared" si="2178"/>
        <v>6.0261332162039167</v>
      </c>
      <c r="BH2346" s="41">
        <f t="shared" si="2179"/>
        <v>6.0114057818120754</v>
      </c>
      <c r="BI2346" s="41">
        <f t="shared" si="2180"/>
        <v>5.9704004013086998</v>
      </c>
      <c r="BJ2346" s="41">
        <f t="shared" si="2181"/>
        <v>1.1791777082554931</v>
      </c>
      <c r="BK2346" s="41">
        <f t="shared" si="2182"/>
        <v>0.66792884531496877</v>
      </c>
      <c r="BL2346" s="41">
        <f t="shared" si="2183"/>
        <v>0.35352281343891834</v>
      </c>
      <c r="BM2346" s="41">
        <f t="shared" si="2184"/>
        <v>3.1114290650207019</v>
      </c>
      <c r="BN2346" s="41">
        <f t="shared" si="2185"/>
        <v>0.28376865428494619</v>
      </c>
      <c r="BO2346" s="41">
        <f t="shared" si="2186"/>
        <v>1.6177211938447156</v>
      </c>
      <c r="BP2346" s="41">
        <f t="shared" si="2187"/>
        <v>0.58276278045222185</v>
      </c>
      <c r="BQ2346" s="41">
        <f t="shared" si="2188"/>
        <v>7.7714617818755274</v>
      </c>
      <c r="BR2346" s="41">
        <f t="shared" si="2189"/>
        <v>4.726759698209789</v>
      </c>
      <c r="BS2346" s="41">
        <f t="shared" si="2190"/>
        <v>2.2534966366907843</v>
      </c>
      <c r="BT2346" s="41">
        <f t="shared" si="2191"/>
        <v>6971.4738798509807</v>
      </c>
      <c r="BU2346" s="41">
        <f t="shared" si="2192"/>
        <v>4838.2354226312855</v>
      </c>
      <c r="BV2346" s="41">
        <f t="shared" si="2193"/>
        <v>5629.8276807904113</v>
      </c>
      <c r="BW2346" s="41">
        <f t="shared" si="2194"/>
        <v>4957.1518679984556</v>
      </c>
      <c r="BX2346" s="41">
        <f t="shared" si="2195"/>
        <v>5840.153585826245</v>
      </c>
      <c r="BY2346" s="41">
        <f t="shared" si="2196"/>
        <v>7720.5478834325841</v>
      </c>
      <c r="BZ2346" s="41">
        <f t="shared" si="2197"/>
        <v>6644.4307170285847</v>
      </c>
      <c r="CA2346" s="41">
        <f t="shared" si="2198"/>
        <v>5391.718935923046</v>
      </c>
      <c r="CB2346" s="41">
        <f t="shared" si="2199"/>
        <v>6187.3859624219513</v>
      </c>
      <c r="CC2346" s="41">
        <f t="shared" si="2200"/>
        <v>5753.6260526327897</v>
      </c>
      <c r="CD2346" s="43">
        <f t="shared" si="2201"/>
        <v>4838.2354226312855</v>
      </c>
      <c r="CE2346" s="43">
        <f t="shared" si="2205"/>
        <v>2972.6382532017237</v>
      </c>
      <c r="CF2346" s="43">
        <f t="shared" si="2206"/>
        <v>1554.1310178109431</v>
      </c>
      <c r="CG2346" s="43">
        <f t="shared" si="2207"/>
        <v>1317.0301707205147</v>
      </c>
      <c r="CH2346" s="43">
        <f t="shared" si="2208"/>
        <v>3428.0254459202488</v>
      </c>
      <c r="CI2346" s="43">
        <f t="shared" si="2209"/>
        <v>1224.4922246578185</v>
      </c>
      <c r="CJ2346" s="43">
        <f t="shared" si="2210"/>
        <v>3853.9047443537388</v>
      </c>
      <c r="CK2346" s="43">
        <f t="shared" si="2211"/>
        <v>1994.0546318078887</v>
      </c>
      <c r="CL2346" s="43">
        <f t="shared" si="2212"/>
        <v>5883.7453470322644</v>
      </c>
      <c r="CM2346" s="43">
        <f t="shared" si="2213"/>
        <v>5270.1246516526544</v>
      </c>
      <c r="CN2346" s="43">
        <f t="shared" si="2214"/>
        <v>3387.9215776573114</v>
      </c>
      <c r="CO2346" s="43">
        <f t="shared" si="2215"/>
        <v>1224.4922246578185</v>
      </c>
      <c r="CQ2346" s="61">
        <v>0.87593672067555706</v>
      </c>
      <c r="CR2346" s="61">
        <v>0.18284455008845613</v>
      </c>
      <c r="CS2346" s="61">
        <v>0.50637778735441641</v>
      </c>
      <c r="CT2346" s="61">
        <v>0.22386794368658669</v>
      </c>
      <c r="CU2346" s="61">
        <v>0.58831035594709391</v>
      </c>
      <c r="CV2346" s="61">
        <v>0.95009006536518736</v>
      </c>
      <c r="CW2346" s="61">
        <v>0.8204152170314879</v>
      </c>
      <c r="CX2346" s="61">
        <v>0.41059130794825316</v>
      </c>
      <c r="CY2346" s="61">
        <v>0.69707328248390443</v>
      </c>
      <c r="CZ2346" s="61">
        <v>0.55415426851826843</v>
      </c>
      <c r="DA2346" s="61">
        <v>0.502401719431113</v>
      </c>
      <c r="DB2346" s="61">
        <v>0.28924429554946163</v>
      </c>
      <c r="DC2346" s="61">
        <v>0.11815872624098456</v>
      </c>
      <c r="DD2346" s="61">
        <v>0.83265659700337302</v>
      </c>
      <c r="DE2346" s="61">
        <v>8.0545792330064536E-2</v>
      </c>
      <c r="DF2346" s="61">
        <v>0.62492869555956709</v>
      </c>
      <c r="DG2346" s="61">
        <v>0.24498111726130811</v>
      </c>
      <c r="DH2346" s="61">
        <v>0.96920101730110919</v>
      </c>
      <c r="DI2346" s="61">
        <v>0.91588116107062079</v>
      </c>
      <c r="DJ2346" s="61">
        <v>0.74084861558038995</v>
      </c>
      <c r="DU2346" s="41">
        <f t="shared" si="2202"/>
        <v>0.36967729816884631</v>
      </c>
      <c r="DV2346" s="41">
        <f t="shared" si="2203"/>
        <v>1.365</v>
      </c>
      <c r="DW2346" s="43">
        <f t="shared" si="2159"/>
        <v>1156.2025405421198</v>
      </c>
    </row>
    <row r="2347" spans="40:127" x14ac:dyDescent="0.25">
      <c r="AN2347" s="41">
        <f t="shared" si="2160"/>
        <v>1.83</v>
      </c>
      <c r="AO2347" s="41">
        <f t="shared" si="2161"/>
        <v>1.35</v>
      </c>
      <c r="AP2347" s="41">
        <f t="shared" si="2162"/>
        <v>1.26</v>
      </c>
      <c r="AQ2347" s="41">
        <f t="shared" si="2163"/>
        <v>1.6950000000000001</v>
      </c>
      <c r="AR2347" s="41">
        <f t="shared" si="2164"/>
        <v>1.23</v>
      </c>
      <c r="AS2347" s="41">
        <f t="shared" si="2165"/>
        <v>1.7250000000000001</v>
      </c>
      <c r="AT2347" s="41">
        <f t="shared" si="2166"/>
        <v>1.5449999999999999</v>
      </c>
      <c r="AU2347" s="41">
        <f t="shared" si="2167"/>
        <v>1.65</v>
      </c>
      <c r="AV2347" s="41">
        <f t="shared" si="2168"/>
        <v>1.2</v>
      </c>
      <c r="AW2347" s="41">
        <f t="shared" si="2169"/>
        <v>1.53</v>
      </c>
      <c r="AX2347" s="41">
        <f t="shared" si="2204"/>
        <v>1.2</v>
      </c>
      <c r="AY2347" s="41">
        <f t="shared" si="2170"/>
        <v>5.9996408479852557</v>
      </c>
      <c r="AZ2347" s="41">
        <f t="shared" si="2171"/>
        <v>5.992938172891991</v>
      </c>
      <c r="BA2347" s="41">
        <f t="shared" si="2172"/>
        <v>6.0245132696909538</v>
      </c>
      <c r="BB2347" s="41">
        <f t="shared" si="2173"/>
        <v>5.9511610404967099</v>
      </c>
      <c r="BC2347" s="41">
        <f t="shared" si="2174"/>
        <v>5.9595737510906748</v>
      </c>
      <c r="BD2347" s="41">
        <f t="shared" si="2175"/>
        <v>6.0009492228674111</v>
      </c>
      <c r="BE2347" s="41">
        <f t="shared" si="2176"/>
        <v>5.9798111388249611</v>
      </c>
      <c r="BF2347" s="41">
        <f t="shared" si="2177"/>
        <v>5.977905793537996</v>
      </c>
      <c r="BG2347" s="41">
        <f t="shared" si="2178"/>
        <v>6.0042393651963337</v>
      </c>
      <c r="BH2347" s="41">
        <f t="shared" si="2179"/>
        <v>6.0204846004117414</v>
      </c>
      <c r="BI2347" s="41">
        <f t="shared" si="2180"/>
        <v>5.9511610404967099</v>
      </c>
      <c r="BJ2347" s="41">
        <f t="shared" si="2181"/>
        <v>1.2453644888815922</v>
      </c>
      <c r="BK2347" s="41">
        <f t="shared" si="2182"/>
        <v>0.88783887449920218</v>
      </c>
      <c r="BL2347" s="41">
        <f t="shared" si="2183"/>
        <v>4.357283932445144</v>
      </c>
      <c r="BM2347" s="41">
        <f t="shared" si="2184"/>
        <v>0.10680964389256613</v>
      </c>
      <c r="BN2347" s="41">
        <f t="shared" si="2185"/>
        <v>0.16380772857508569</v>
      </c>
      <c r="BO2347" s="41">
        <f t="shared" si="2186"/>
        <v>1.3303461225927684</v>
      </c>
      <c r="BP2347" s="41">
        <f t="shared" si="2187"/>
        <v>0.4571250962743833</v>
      </c>
      <c r="BQ2347" s="41">
        <f t="shared" si="2188"/>
        <v>0.41508479271901166</v>
      </c>
      <c r="BR2347" s="41">
        <f t="shared" si="2189"/>
        <v>1.5704650301272538</v>
      </c>
      <c r="BS2347" s="41">
        <f t="shared" si="2190"/>
        <v>3.5585084325450844</v>
      </c>
      <c r="BT2347" s="41">
        <f t="shared" si="2191"/>
        <v>6493.103292826655</v>
      </c>
      <c r="BU2347" s="41">
        <f t="shared" si="2192"/>
        <v>4787.3178432889845</v>
      </c>
      <c r="BV2347" s="41">
        <f t="shared" si="2193"/>
        <v>4479.9186015381338</v>
      </c>
      <c r="BW2347" s="41">
        <f t="shared" si="2194"/>
        <v>5989.7562472594991</v>
      </c>
      <c r="BX2347" s="41">
        <f t="shared" si="2195"/>
        <v>4349.6198914486949</v>
      </c>
      <c r="BY2347" s="41">
        <f t="shared" si="2196"/>
        <v>6121.2155203880593</v>
      </c>
      <c r="BZ2347" s="41">
        <f t="shared" si="2197"/>
        <v>5472.8155703997054</v>
      </c>
      <c r="CA2347" s="41">
        <f t="shared" si="2198"/>
        <v>5843.8232623588037</v>
      </c>
      <c r="CB2347" s="41">
        <f t="shared" si="2199"/>
        <v>4259.4040562303389</v>
      </c>
      <c r="CC2347" s="41">
        <f t="shared" si="2200"/>
        <v>5438.0819890021603</v>
      </c>
      <c r="CD2347" s="43">
        <f t="shared" si="2201"/>
        <v>4259.4040562303389</v>
      </c>
      <c r="CE2347" s="43">
        <f t="shared" si="2205"/>
        <v>2845.0454314328031</v>
      </c>
      <c r="CF2347" s="43">
        <f t="shared" si="2206"/>
        <v>1772.110195383086</v>
      </c>
      <c r="CG2347" s="43">
        <f t="shared" si="2207"/>
        <v>3664.1087307845742</v>
      </c>
      <c r="CH2347" s="43">
        <f t="shared" si="2208"/>
        <v>771.72898733196337</v>
      </c>
      <c r="CI2347" s="43">
        <f t="shared" si="2209"/>
        <v>693.5250986540517</v>
      </c>
      <c r="CJ2347" s="43">
        <f t="shared" si="2210"/>
        <v>2771.7962363113024</v>
      </c>
      <c r="CK2347" s="43">
        <f t="shared" si="2211"/>
        <v>1455.244254804415</v>
      </c>
      <c r="CL2347" s="43">
        <f t="shared" si="2212"/>
        <v>1480.956263121303</v>
      </c>
      <c r="CM2347" s="43">
        <f t="shared" si="2213"/>
        <v>2095.0059388982563</v>
      </c>
      <c r="CN2347" s="43">
        <f t="shared" si="2214"/>
        <v>4020.8262606317571</v>
      </c>
      <c r="CO2347" s="43">
        <f t="shared" si="2215"/>
        <v>693.5250986540517</v>
      </c>
      <c r="CQ2347" s="61">
        <v>0.782840757927044</v>
      </c>
      <c r="CR2347" s="61">
        <v>0.16232586087142353</v>
      </c>
      <c r="CS2347" s="61">
        <v>7.2419060202888796E-2</v>
      </c>
      <c r="CT2347" s="61">
        <v>0.65548780761529246</v>
      </c>
      <c r="CU2347" s="61">
        <v>5.4648284204274367E-2</v>
      </c>
      <c r="CV2347" s="61">
        <v>0.67793555098866409</v>
      </c>
      <c r="CW2347" s="61">
        <v>0.44136842591505987</v>
      </c>
      <c r="CX2347" s="61">
        <v>0.59631529031289232</v>
      </c>
      <c r="CY2347" s="61">
        <v>3.5524699714738039E-2</v>
      </c>
      <c r="CZ2347" s="61">
        <v>0.43442505581936153</v>
      </c>
      <c r="DA2347" s="61">
        <v>0.52391423313934282</v>
      </c>
      <c r="DB2347" s="61">
        <v>0.39189686722525841</v>
      </c>
      <c r="DC2347" s="61">
        <v>0.90276490407644372</v>
      </c>
      <c r="DD2347" s="61">
        <v>8.9695997024338281E-3</v>
      </c>
      <c r="DE2347" s="61">
        <v>2.592817299229222E-2</v>
      </c>
      <c r="DF2347" s="61">
        <v>0.54981893084732414</v>
      </c>
      <c r="DG2347" s="61">
        <v>0.17610871048978805</v>
      </c>
      <c r="DH2347" s="61">
        <v>0.15253517308635034</v>
      </c>
      <c r="DI2347" s="61">
        <v>0.61376979960773093</v>
      </c>
      <c r="DJ2347" s="61">
        <v>0.86376127685019621</v>
      </c>
      <c r="DU2347" s="41">
        <f t="shared" si="2202"/>
        <v>0.38127786463964697</v>
      </c>
      <c r="DV2347" s="41">
        <f t="shared" si="2203"/>
        <v>1.2</v>
      </c>
      <c r="DW2347" s="43">
        <f t="shared" si="2159"/>
        <v>1032.2667048186443</v>
      </c>
    </row>
    <row r="2348" spans="40:127" x14ac:dyDescent="0.25">
      <c r="AN2348" s="41">
        <f t="shared" si="2160"/>
        <v>1.83</v>
      </c>
      <c r="AO2348" s="41">
        <f t="shared" si="2161"/>
        <v>1.2450000000000001</v>
      </c>
      <c r="AP2348" s="41">
        <f t="shared" si="2162"/>
        <v>1.2</v>
      </c>
      <c r="AQ2348" s="41">
        <f t="shared" si="2163"/>
        <v>1.32</v>
      </c>
      <c r="AR2348" s="41">
        <f t="shared" si="2164"/>
        <v>2.2650000000000001</v>
      </c>
      <c r="AS2348" s="41">
        <f t="shared" si="2165"/>
        <v>1.2450000000000001</v>
      </c>
      <c r="AT2348" s="41">
        <f t="shared" si="2166"/>
        <v>1.6950000000000001</v>
      </c>
      <c r="AU2348" s="41">
        <f t="shared" si="2167"/>
        <v>1.47</v>
      </c>
      <c r="AV2348" s="41">
        <f t="shared" si="2168"/>
        <v>1.23</v>
      </c>
      <c r="AW2348" s="41">
        <f t="shared" si="2169"/>
        <v>2.34</v>
      </c>
      <c r="AX2348" s="41">
        <f t="shared" si="2204"/>
        <v>1.2</v>
      </c>
      <c r="AY2348" s="41">
        <f t="shared" si="2170"/>
        <v>6.002677964495148</v>
      </c>
      <c r="AZ2348" s="41">
        <f t="shared" si="2171"/>
        <v>5.9905156504813855</v>
      </c>
      <c r="BA2348" s="41">
        <f t="shared" si="2172"/>
        <v>5.9776580571982878</v>
      </c>
      <c r="BB2348" s="41">
        <f t="shared" si="2173"/>
        <v>5.9850023851607217</v>
      </c>
      <c r="BC2348" s="41">
        <f t="shared" si="2174"/>
        <v>6.0340077846268807</v>
      </c>
      <c r="BD2348" s="41">
        <f t="shared" si="2175"/>
        <v>5.9594097056158724</v>
      </c>
      <c r="BE2348" s="41">
        <f t="shared" si="2176"/>
        <v>6.0236141214234156</v>
      </c>
      <c r="BF2348" s="41">
        <f t="shared" si="2177"/>
        <v>6.0045952164284859</v>
      </c>
      <c r="BG2348" s="41">
        <f t="shared" si="2178"/>
        <v>6.0269721884928451</v>
      </c>
      <c r="BH2348" s="41">
        <f t="shared" si="2179"/>
        <v>6.0239980339234309</v>
      </c>
      <c r="BI2348" s="41">
        <f t="shared" si="2180"/>
        <v>5.9594097056158724</v>
      </c>
      <c r="BJ2348" s="41">
        <f t="shared" si="2181"/>
        <v>1.4515567134777312</v>
      </c>
      <c r="BK2348" s="41">
        <f t="shared" si="2182"/>
        <v>0.78555696055265156</v>
      </c>
      <c r="BL2348" s="41">
        <f t="shared" si="2183"/>
        <v>0.40990966516325666</v>
      </c>
      <c r="BM2348" s="41">
        <f t="shared" si="2184"/>
        <v>0.59445919785666546</v>
      </c>
      <c r="BN2348" s="41">
        <f t="shared" si="2185"/>
        <v>7.0186478120667575</v>
      </c>
      <c r="BO2348" s="41">
        <f t="shared" si="2186"/>
        <v>0.16244836001677695</v>
      </c>
      <c r="BP2348" s="41">
        <f t="shared" si="2187"/>
        <v>4.1647803765566751</v>
      </c>
      <c r="BQ2348" s="41">
        <f t="shared" si="2188"/>
        <v>1.5988954762541392</v>
      </c>
      <c r="BR2348" s="41">
        <f t="shared" si="2189"/>
        <v>4.9302210023594704</v>
      </c>
      <c r="BS2348" s="41">
        <f t="shared" si="2190"/>
        <v>4.2459149155981342</v>
      </c>
      <c r="BT2348" s="41">
        <f t="shared" si="2191"/>
        <v>6494.7465425357614</v>
      </c>
      <c r="BU2348" s="41">
        <f t="shared" si="2192"/>
        <v>4414.0784789840563</v>
      </c>
      <c r="BV2348" s="41">
        <f t="shared" si="2193"/>
        <v>4249.9652154604655</v>
      </c>
      <c r="BW2348" s="41">
        <f t="shared" si="2194"/>
        <v>4677.8327537384885</v>
      </c>
      <c r="BX2348" s="41">
        <f t="shared" si="2195"/>
        <v>8059.5303441607639</v>
      </c>
      <c r="BY2348" s="41">
        <f t="shared" si="2196"/>
        <v>4402.6034413539737</v>
      </c>
      <c r="BZ2348" s="41">
        <f t="shared" si="2197"/>
        <v>6026.1074229155838</v>
      </c>
      <c r="CA2348" s="41">
        <f t="shared" si="2198"/>
        <v>5217.9245864989489</v>
      </c>
      <c r="CB2348" s="41">
        <f t="shared" si="2199"/>
        <v>4374.1462586426032</v>
      </c>
      <c r="CC2348" s="41">
        <f t="shared" si="2200"/>
        <v>8319.4930536943029</v>
      </c>
      <c r="CD2348" s="43">
        <f t="shared" si="2201"/>
        <v>4249.9652154604655</v>
      </c>
      <c r="CE2348" s="43">
        <f t="shared" si="2205"/>
        <v>3071.5527015793532</v>
      </c>
      <c r="CF2348" s="43">
        <f t="shared" si="2206"/>
        <v>1537.2626277533727</v>
      </c>
      <c r="CG2348" s="43">
        <f t="shared" si="2207"/>
        <v>1070.3238491456434</v>
      </c>
      <c r="CH2348" s="43">
        <f t="shared" si="2208"/>
        <v>1417.8321958503284</v>
      </c>
      <c r="CI2348" s="43">
        <f t="shared" si="2209"/>
        <v>8359.5867482713838</v>
      </c>
      <c r="CJ2348" s="43">
        <f t="shared" si="2210"/>
        <v>699.0639302516106</v>
      </c>
      <c r="CK2348" s="43">
        <f t="shared" si="2211"/>
        <v>4818.9856383591414</v>
      </c>
      <c r="CL2348" s="43">
        <f t="shared" si="2212"/>
        <v>2589.5079511312615</v>
      </c>
      <c r="CM2348" s="43">
        <f t="shared" si="2213"/>
        <v>3804.7680180582793</v>
      </c>
      <c r="CN2348" s="43">
        <f t="shared" si="2214"/>
        <v>6717.2479298516137</v>
      </c>
      <c r="CO2348" s="43">
        <f t="shared" si="2215"/>
        <v>699.0639302516106</v>
      </c>
      <c r="CQ2348" s="61">
        <v>0.78416714117445496</v>
      </c>
      <c r="CR2348" s="61">
        <v>6.2575917367642786E-2</v>
      </c>
      <c r="CS2348" s="61">
        <v>3.5631192481618501E-2</v>
      </c>
      <c r="CT2348" s="61">
        <v>0.14228428163409801</v>
      </c>
      <c r="CU2348" s="61">
        <v>0.96529477807116815</v>
      </c>
      <c r="CV2348" s="61">
        <v>6.9755213944245442E-2</v>
      </c>
      <c r="CW2348" s="61">
        <v>0.65687049658269425</v>
      </c>
      <c r="CX2348" s="61">
        <v>0.33764333643528543</v>
      </c>
      <c r="CY2348" s="61">
        <v>4.958819548688409E-2</v>
      </c>
      <c r="CZ2348" s="61">
        <v>0.97505976490689328</v>
      </c>
      <c r="DA2348" s="61">
        <v>0.58369746280705825</v>
      </c>
      <c r="DB2348" s="61">
        <v>0.34630466193544107</v>
      </c>
      <c r="DC2348" s="61">
        <v>0.14963101123929545</v>
      </c>
      <c r="DD2348" s="61">
        <v>0.25119501474330452</v>
      </c>
      <c r="DE2348" s="61">
        <v>0.96151180403696623</v>
      </c>
      <c r="DF2348" s="61">
        <v>2.5435983328200407E-2</v>
      </c>
      <c r="DG2348" s="61">
        <v>0.89486464902347607</v>
      </c>
      <c r="DH2348" s="61">
        <v>0.62053472444535729</v>
      </c>
      <c r="DI2348" s="61">
        <v>0.9221277275103601</v>
      </c>
      <c r="DJ2348" s="61">
        <v>0.89829303866184573</v>
      </c>
      <c r="DU2348" s="41">
        <f t="shared" si="2202"/>
        <v>0.41580282232407756</v>
      </c>
      <c r="DV2348" s="41">
        <f t="shared" si="2203"/>
        <v>1.2</v>
      </c>
      <c r="DW2348" s="43">
        <f t="shared" si="2159"/>
        <v>1077.9902670182501</v>
      </c>
    </row>
    <row r="2349" spans="40:127" x14ac:dyDescent="0.25">
      <c r="AN2349" s="41">
        <f t="shared" si="2160"/>
        <v>1.365</v>
      </c>
      <c r="AO2349" s="41">
        <f t="shared" si="2161"/>
        <v>1.605</v>
      </c>
      <c r="AP2349" s="41">
        <f t="shared" si="2162"/>
        <v>1.2450000000000001</v>
      </c>
      <c r="AQ2349" s="41">
        <f t="shared" si="2163"/>
        <v>1.5149999999999999</v>
      </c>
      <c r="AR2349" s="41">
        <f t="shared" si="2164"/>
        <v>1.5149999999999999</v>
      </c>
      <c r="AS2349" s="41">
        <f t="shared" si="2165"/>
        <v>2.085</v>
      </c>
      <c r="AT2349" s="41">
        <f t="shared" si="2166"/>
        <v>1.53</v>
      </c>
      <c r="AU2349" s="41">
        <f t="shared" si="2167"/>
        <v>1.8</v>
      </c>
      <c r="AV2349" s="41">
        <f t="shared" si="2168"/>
        <v>1.5449999999999999</v>
      </c>
      <c r="AW2349" s="41">
        <f t="shared" si="2169"/>
        <v>1.56</v>
      </c>
      <c r="AX2349" s="41">
        <f t="shared" si="2204"/>
        <v>1.2450000000000001</v>
      </c>
      <c r="AY2349" s="41">
        <f t="shared" si="2170"/>
        <v>5.9871245071178487</v>
      </c>
      <c r="AZ2349" s="41">
        <f t="shared" si="2171"/>
        <v>5.9938155175209724</v>
      </c>
      <c r="BA2349" s="41">
        <f t="shared" si="2172"/>
        <v>5.9931517807676578</v>
      </c>
      <c r="BB2349" s="41">
        <f t="shared" si="2173"/>
        <v>5.9769495860273514</v>
      </c>
      <c r="BC2349" s="41">
        <f t="shared" si="2174"/>
        <v>5.9963860033712004</v>
      </c>
      <c r="BD2349" s="41">
        <f t="shared" si="2175"/>
        <v>5.9938161898111915</v>
      </c>
      <c r="BE2349" s="41">
        <f t="shared" si="2176"/>
        <v>5.9798638847126862</v>
      </c>
      <c r="BF2349" s="41">
        <f t="shared" si="2177"/>
        <v>5.9965541735247534</v>
      </c>
      <c r="BG2349" s="41">
        <f t="shared" si="2178"/>
        <v>5.9909642722885845</v>
      </c>
      <c r="BH2349" s="41">
        <f t="shared" si="2179"/>
        <v>5.9925442418558479</v>
      </c>
      <c r="BI2349" s="41">
        <f t="shared" si="2180"/>
        <v>5.9769495860273514</v>
      </c>
      <c r="BJ2349" s="41">
        <f t="shared" si="2181"/>
        <v>0.66180647337924403</v>
      </c>
      <c r="BK2349" s="41">
        <f t="shared" si="2182"/>
        <v>0.92806862772598298</v>
      </c>
      <c r="BL2349" s="41">
        <f t="shared" si="2183"/>
        <v>0.89747062225943897</v>
      </c>
      <c r="BM2349" s="41">
        <f t="shared" si="2184"/>
        <v>0.39546216299360915</v>
      </c>
      <c r="BN2349" s="41">
        <f t="shared" si="2185"/>
        <v>1.0566995704154734</v>
      </c>
      <c r="BO2349" s="41">
        <f t="shared" si="2186"/>
        <v>0.92810014124726192</v>
      </c>
      <c r="BP2349" s="41">
        <f t="shared" si="2187"/>
        <v>0.45834737521536384</v>
      </c>
      <c r="BQ2349" s="41">
        <f t="shared" si="2188"/>
        <v>1.0657091752275647</v>
      </c>
      <c r="BR2349" s="41">
        <f t="shared" si="2189"/>
        <v>0.80356911832398092</v>
      </c>
      <c r="BS2349" s="41">
        <f t="shared" si="2190"/>
        <v>0.87034561003936328</v>
      </c>
      <c r="BT2349" s="41">
        <f t="shared" si="2191"/>
        <v>4838.1618383253499</v>
      </c>
      <c r="BU2349" s="41">
        <f t="shared" si="2192"/>
        <v>5692.0055903146613</v>
      </c>
      <c r="BV2349" s="41">
        <f t="shared" si="2193"/>
        <v>4415.0495812069748</v>
      </c>
      <c r="BW2349" s="41">
        <f t="shared" si="2194"/>
        <v>5365.263111148819</v>
      </c>
      <c r="BX2349" s="41">
        <f t="shared" si="2195"/>
        <v>5373.979668894186</v>
      </c>
      <c r="BY2349" s="41">
        <f t="shared" si="2196"/>
        <v>7394.2880507026048</v>
      </c>
      <c r="BZ2349" s="41">
        <f t="shared" si="2197"/>
        <v>5419.7053411822662</v>
      </c>
      <c r="CA2349" s="41">
        <f t="shared" si="2198"/>
        <v>6385.0158720849795</v>
      </c>
      <c r="CB2349" s="41">
        <f t="shared" si="2199"/>
        <v>5477.9169528777475</v>
      </c>
      <c r="CC2349" s="41">
        <f t="shared" si="2200"/>
        <v>5531.8299104492999</v>
      </c>
      <c r="CD2349" s="43">
        <f t="shared" si="2201"/>
        <v>4415.0495812069748</v>
      </c>
      <c r="CE2349" s="43">
        <f t="shared" si="2205"/>
        <v>1546.991879611279</v>
      </c>
      <c r="CF2349" s="43">
        <f t="shared" si="2206"/>
        <v>2154.0459332101004</v>
      </c>
      <c r="CG2349" s="43">
        <f t="shared" si="2207"/>
        <v>1643.1202550927771</v>
      </c>
      <c r="CH2349" s="43">
        <f t="shared" si="2208"/>
        <v>1327.2568602595691</v>
      </c>
      <c r="CI2349" s="43">
        <f t="shared" si="2209"/>
        <v>2169.5930226152618</v>
      </c>
      <c r="CJ2349" s="43">
        <f t="shared" si="2210"/>
        <v>2798.2940943945996</v>
      </c>
      <c r="CK2349" s="43">
        <f t="shared" si="2211"/>
        <v>1443.0410393225225</v>
      </c>
      <c r="CL2349" s="43">
        <f t="shared" si="2212"/>
        <v>2588.7000658810525</v>
      </c>
      <c r="CM2349" s="43">
        <f t="shared" si="2213"/>
        <v>1929.4342345705736</v>
      </c>
      <c r="CN2349" s="43">
        <f t="shared" si="2214"/>
        <v>2027.4975922625333</v>
      </c>
      <c r="CO2349" s="43">
        <f t="shared" si="2215"/>
        <v>1327.2568602595691</v>
      </c>
      <c r="CQ2349" s="61">
        <v>0.18370259280932022</v>
      </c>
      <c r="CR2349" s="61">
        <v>0.53180441227858311</v>
      </c>
      <c r="CS2349" s="61">
        <v>6.1168316521465149E-2</v>
      </c>
      <c r="CT2349" s="61">
        <v>0.39769803181129848</v>
      </c>
      <c r="CU2349" s="61">
        <v>0.41387089870417959</v>
      </c>
      <c r="CV2349" s="61">
        <v>0.92151311737329367</v>
      </c>
      <c r="CW2349" s="61">
        <v>0.42511074292465112</v>
      </c>
      <c r="CX2349" s="61">
        <v>0.75979243682503883</v>
      </c>
      <c r="CY2349" s="61">
        <v>0.44114198960826267</v>
      </c>
      <c r="CZ2349" s="61">
        <v>0.46398568847753741</v>
      </c>
      <c r="DA2349" s="61">
        <v>0.28614148542692985</v>
      </c>
      <c r="DB2349" s="61">
        <v>0.4088160824809588</v>
      </c>
      <c r="DC2349" s="61">
        <v>0.39599896635548559</v>
      </c>
      <c r="DD2349" s="61">
        <v>0.14152989305182617</v>
      </c>
      <c r="DE2349" s="61">
        <v>0.45924376677848144</v>
      </c>
      <c r="DF2349" s="61">
        <v>0.40882911612152661</v>
      </c>
      <c r="DG2349" s="61">
        <v>0.17679239884011722</v>
      </c>
      <c r="DH2349" s="61">
        <v>0.46257432673369125</v>
      </c>
      <c r="DI2349" s="61">
        <v>0.35460527145638032</v>
      </c>
      <c r="DJ2349" s="61">
        <v>0.38436322422410663</v>
      </c>
      <c r="DU2349" s="41">
        <f t="shared" si="2202"/>
        <v>0.2666226063357493</v>
      </c>
      <c r="DV2349" s="41">
        <f t="shared" si="2203"/>
        <v>1.2450000000000001</v>
      </c>
      <c r="DW2349" s="43">
        <f t="shared" si="2159"/>
        <v>895.58686083072587</v>
      </c>
    </row>
    <row r="2350" spans="40:127" x14ac:dyDescent="0.25">
      <c r="AN2350" s="41">
        <f t="shared" si="2160"/>
        <v>1.47</v>
      </c>
      <c r="AO2350" s="41">
        <f t="shared" si="2161"/>
        <v>1.4550000000000001</v>
      </c>
      <c r="AP2350" s="41">
        <f t="shared" si="2162"/>
        <v>1.65</v>
      </c>
      <c r="AQ2350" s="41">
        <f t="shared" si="2163"/>
        <v>1.9950000000000001</v>
      </c>
      <c r="AR2350" s="41">
        <f t="shared" si="2164"/>
        <v>1.665</v>
      </c>
      <c r="AS2350" s="41">
        <f t="shared" si="2165"/>
        <v>1.62</v>
      </c>
      <c r="AT2350" s="41">
        <f t="shared" si="2166"/>
        <v>2.0550000000000002</v>
      </c>
      <c r="AU2350" s="41">
        <f t="shared" si="2167"/>
        <v>1.26</v>
      </c>
      <c r="AV2350" s="41">
        <f t="shared" si="2168"/>
        <v>1.23</v>
      </c>
      <c r="AW2350" s="41">
        <f t="shared" si="2169"/>
        <v>1.47</v>
      </c>
      <c r="AX2350" s="41">
        <f t="shared" si="2204"/>
        <v>1.23</v>
      </c>
      <c r="AY2350" s="41">
        <f t="shared" si="2170"/>
        <v>5.9675421764491992</v>
      </c>
      <c r="AZ2350" s="41">
        <f t="shared" si="2171"/>
        <v>6.0024056820437943</v>
      </c>
      <c r="BA2350" s="41">
        <f t="shared" si="2172"/>
        <v>5.9796323439697527</v>
      </c>
      <c r="BB2350" s="41">
        <f t="shared" si="2173"/>
        <v>6.0288893992713435</v>
      </c>
      <c r="BC2350" s="41">
        <f t="shared" si="2174"/>
        <v>6.0072457802449621</v>
      </c>
      <c r="BD2350" s="41">
        <f t="shared" si="2175"/>
        <v>5.9890312561251262</v>
      </c>
      <c r="BE2350" s="41">
        <f t="shared" si="2176"/>
        <v>5.9671326875361679</v>
      </c>
      <c r="BF2350" s="41">
        <f t="shared" si="2177"/>
        <v>6.0108641185648821</v>
      </c>
      <c r="BG2350" s="41">
        <f t="shared" si="2178"/>
        <v>6.010951915108885</v>
      </c>
      <c r="BH2350" s="41">
        <f t="shared" si="2179"/>
        <v>6.0047382516119843</v>
      </c>
      <c r="BI2350" s="41">
        <f t="shared" si="2180"/>
        <v>5.9671326875361679</v>
      </c>
      <c r="BJ2350" s="41">
        <f t="shared" si="2181"/>
        <v>0.24547563751899337</v>
      </c>
      <c r="BK2350" s="41">
        <f t="shared" si="2182"/>
        <v>1.4317598660126292</v>
      </c>
      <c r="BL2350" s="41">
        <f t="shared" si="2183"/>
        <v>0.45300600790354001</v>
      </c>
      <c r="BM2350" s="41">
        <f t="shared" si="2184"/>
        <v>5.4285312164683184</v>
      </c>
      <c r="BN2350" s="41">
        <f t="shared" si="2185"/>
        <v>1.827439156038059</v>
      </c>
      <c r="BO2350" s="41">
        <f t="shared" si="2186"/>
        <v>0.72877852270033494</v>
      </c>
      <c r="BP2350" s="41">
        <f t="shared" si="2187"/>
        <v>0.24042875916243481</v>
      </c>
      <c r="BQ2350" s="41">
        <f t="shared" si="2188"/>
        <v>2.1928543212437517</v>
      </c>
      <c r="BR2350" s="41">
        <f t="shared" si="2189"/>
        <v>2.2025720262919606</v>
      </c>
      <c r="BS2350" s="41">
        <f t="shared" si="2190"/>
        <v>1.6104671706498768</v>
      </c>
      <c r="BT2350" s="41">
        <f t="shared" si="2191"/>
        <v>5201.8003391688399</v>
      </c>
      <c r="BU2350" s="41">
        <f t="shared" si="2192"/>
        <v>5163.7387395898741</v>
      </c>
      <c r="BV2350" s="41">
        <f t="shared" si="2193"/>
        <v>5844.667113659063</v>
      </c>
      <c r="BW2350" s="41">
        <f t="shared" si="2194"/>
        <v>7095.7801913850781</v>
      </c>
      <c r="BX2350" s="41">
        <f t="shared" si="2195"/>
        <v>5911.4025375806159</v>
      </c>
      <c r="BY2350" s="41">
        <f t="shared" si="2196"/>
        <v>5742.908537460884</v>
      </c>
      <c r="BZ2350" s="41">
        <f t="shared" si="2197"/>
        <v>7271.6550547855713</v>
      </c>
      <c r="CA2350" s="41">
        <f t="shared" si="2198"/>
        <v>4474.8408669295823</v>
      </c>
      <c r="CB2350" s="41">
        <f t="shared" si="2199"/>
        <v>4368.3289389981974</v>
      </c>
      <c r="CC2350" s="41">
        <f t="shared" si="2200"/>
        <v>5217.9867340983456</v>
      </c>
      <c r="CD2350" s="43">
        <f t="shared" si="2201"/>
        <v>4368.3289389981974</v>
      </c>
      <c r="CE2350" s="43">
        <f t="shared" si="2205"/>
        <v>1014.6386702590587</v>
      </c>
      <c r="CF2350" s="43">
        <f t="shared" si="2206"/>
        <v>2425.4256313014735</v>
      </c>
      <c r="CG2350" s="43">
        <f t="shared" si="2207"/>
        <v>1547.1264192335263</v>
      </c>
      <c r="CH2350" s="43">
        <f t="shared" si="2208"/>
        <v>6475.5095325283919</v>
      </c>
      <c r="CI2350" s="43">
        <f t="shared" si="2209"/>
        <v>3135.6355397927341</v>
      </c>
      <c r="CJ2350" s="43">
        <f t="shared" si="2210"/>
        <v>1926.6493241374685</v>
      </c>
      <c r="CK2350" s="43">
        <f t="shared" si="2211"/>
        <v>1403.7666194088604</v>
      </c>
      <c r="CL2350" s="43">
        <f t="shared" si="2212"/>
        <v>2599.3533042169879</v>
      </c>
      <c r="CM2350" s="43">
        <f t="shared" si="2213"/>
        <v>2543.0801514780542</v>
      </c>
      <c r="CN2350" s="43">
        <f t="shared" si="2214"/>
        <v>2598.8615874212478</v>
      </c>
      <c r="CO2350" s="43">
        <f t="shared" si="2215"/>
        <v>1014.6386702590587</v>
      </c>
      <c r="CQ2350" s="61">
        <v>0.34210898117177235</v>
      </c>
      <c r="CR2350" s="61">
        <v>0.32448163339726743</v>
      </c>
      <c r="CS2350" s="61">
        <v>0.60280529682934569</v>
      </c>
      <c r="CT2350" s="61">
        <v>0.89000900988308052</v>
      </c>
      <c r="CU2350" s="61">
        <v>0.61588770487579692</v>
      </c>
      <c r="CV2350" s="61">
        <v>0.54557765466233199</v>
      </c>
      <c r="CW2350" s="61">
        <v>0.91437203881419016</v>
      </c>
      <c r="CX2350" s="61">
        <v>7.8726571156835901E-2</v>
      </c>
      <c r="CY2350" s="61">
        <v>5.82207880159471E-2</v>
      </c>
      <c r="CZ2350" s="61">
        <v>0.34837454879005469</v>
      </c>
      <c r="DA2350" s="61">
        <v>6.1216325702013519E-2</v>
      </c>
      <c r="DB2350" s="61">
        <v>0.57839655624524533</v>
      </c>
      <c r="DC2350" s="61">
        <v>0.17380361388094967</v>
      </c>
      <c r="DD2350" s="61">
        <v>0.9350715998016853</v>
      </c>
      <c r="DE2350" s="61">
        <v>0.66963121717021523</v>
      </c>
      <c r="DF2350" s="61">
        <v>0.31937576212356988</v>
      </c>
      <c r="DG2350" s="61">
        <v>5.8771627442594232E-2</v>
      </c>
      <c r="DH2350" s="61">
        <v>0.7320451354455153</v>
      </c>
      <c r="DI2350" s="61">
        <v>0.73348228073435606</v>
      </c>
      <c r="DJ2350" s="61">
        <v>0.62324355493969075</v>
      </c>
      <c r="DU2350" s="41">
        <f t="shared" si="2202"/>
        <v>0.15212521390711856</v>
      </c>
      <c r="DV2350" s="41">
        <f t="shared" si="2203"/>
        <v>1.23</v>
      </c>
      <c r="DW2350" s="43">
        <f t="shared" si="2159"/>
        <v>668.33713039603913</v>
      </c>
    </row>
    <row r="2351" spans="40:127" x14ac:dyDescent="0.25">
      <c r="AN2351" s="41">
        <f t="shared" si="2160"/>
        <v>1.4550000000000001</v>
      </c>
      <c r="AO2351" s="41">
        <f t="shared" si="2161"/>
        <v>1.3049999999999999</v>
      </c>
      <c r="AP2351" s="41">
        <f t="shared" si="2162"/>
        <v>1.605</v>
      </c>
      <c r="AQ2351" s="41">
        <f t="shared" si="2163"/>
        <v>1.29</v>
      </c>
      <c r="AR2351" s="41">
        <f t="shared" si="2164"/>
        <v>1.92</v>
      </c>
      <c r="AS2351" s="41">
        <f t="shared" si="2165"/>
        <v>1.8149999999999999</v>
      </c>
      <c r="AT2351" s="41">
        <f t="shared" si="2166"/>
        <v>1.5149999999999999</v>
      </c>
      <c r="AU2351" s="41">
        <f t="shared" si="2167"/>
        <v>1.5</v>
      </c>
      <c r="AV2351" s="41">
        <f t="shared" si="2168"/>
        <v>1.4850000000000001</v>
      </c>
      <c r="AW2351" s="41">
        <f t="shared" si="2169"/>
        <v>1.395</v>
      </c>
      <c r="AX2351" s="41">
        <f t="shared" si="2204"/>
        <v>1.29</v>
      </c>
      <c r="AY2351" s="41">
        <f t="shared" si="2170"/>
        <v>5.9799508258596408</v>
      </c>
      <c r="AZ2351" s="41">
        <f t="shared" si="2171"/>
        <v>6.0053622124026642</v>
      </c>
      <c r="BA2351" s="41">
        <f t="shared" si="2172"/>
        <v>6.0199318727309352</v>
      </c>
      <c r="BB2351" s="41">
        <f t="shared" si="2173"/>
        <v>5.9996561448098964</v>
      </c>
      <c r="BC2351" s="41">
        <f t="shared" si="2174"/>
        <v>6.0164209504204571</v>
      </c>
      <c r="BD2351" s="41">
        <f t="shared" si="2175"/>
        <v>6.0286262002895672</v>
      </c>
      <c r="BE2351" s="41">
        <f t="shared" si="2176"/>
        <v>5.9904564808609937</v>
      </c>
      <c r="BF2351" s="41">
        <f t="shared" si="2177"/>
        <v>5.9834545074259582</v>
      </c>
      <c r="BG2351" s="41">
        <f t="shared" si="2178"/>
        <v>6.0353571401195527</v>
      </c>
      <c r="BH2351" s="41">
        <f t="shared" si="2179"/>
        <v>6.0042234066736606</v>
      </c>
      <c r="BI2351" s="41">
        <f t="shared" si="2180"/>
        <v>5.9799508258596408</v>
      </c>
      <c r="BJ2351" s="41">
        <f t="shared" si="2181"/>
        <v>0.46036917349579698</v>
      </c>
      <c r="BK2351" s="41">
        <f t="shared" si="2182"/>
        <v>1.66193039396039</v>
      </c>
      <c r="BL2351" s="41">
        <f t="shared" si="2183"/>
        <v>3.4609640431168565</v>
      </c>
      <c r="BM2351" s="41">
        <f t="shared" si="2184"/>
        <v>1.2463260915170331</v>
      </c>
      <c r="BN2351" s="41">
        <f t="shared" si="2185"/>
        <v>2.9006601691426153</v>
      </c>
      <c r="BO2351" s="41">
        <f t="shared" si="2186"/>
        <v>5.357257724160565</v>
      </c>
      <c r="BP2351" s="41">
        <f t="shared" si="2187"/>
        <v>0.78321153673133792</v>
      </c>
      <c r="BQ2351" s="41">
        <f t="shared" si="2188"/>
        <v>0.54968642006220758</v>
      </c>
      <c r="BR2351" s="41">
        <f t="shared" si="2189"/>
        <v>7.5101927275061966</v>
      </c>
      <c r="BS2351" s="41">
        <f t="shared" si="2190"/>
        <v>1.5692019093002154</v>
      </c>
      <c r="BT2351" s="41">
        <f t="shared" si="2191"/>
        <v>5154.0709778020409</v>
      </c>
      <c r="BU2351" s="41">
        <f t="shared" si="2192"/>
        <v>4632.5350134330292</v>
      </c>
      <c r="BV2351" s="41">
        <f t="shared" si="2193"/>
        <v>5704.3927635041382</v>
      </c>
      <c r="BW2351" s="41">
        <f t="shared" si="2194"/>
        <v>4577.1114348054425</v>
      </c>
      <c r="BX2351" s="41">
        <f t="shared" si="2195"/>
        <v>6821.9562748584403</v>
      </c>
      <c r="BY2351" s="41">
        <f t="shared" si="2196"/>
        <v>6455.4185077922293</v>
      </c>
      <c r="BZ2351" s="41">
        <f t="shared" si="2197"/>
        <v>5371.3219835192231</v>
      </c>
      <c r="CA2351" s="41">
        <f t="shared" si="2198"/>
        <v>5315.0316020875234</v>
      </c>
      <c r="CB2351" s="41">
        <f t="shared" si="2199"/>
        <v>5284.6537323538196</v>
      </c>
      <c r="CC2351" s="41">
        <f t="shared" si="2200"/>
        <v>4951.5506350512815</v>
      </c>
      <c r="CD2351" s="43">
        <f t="shared" si="2201"/>
        <v>4577.1114348054425</v>
      </c>
      <c r="CE2351" s="43">
        <f t="shared" si="2205"/>
        <v>1375.3270609344352</v>
      </c>
      <c r="CF2351" s="43">
        <f t="shared" si="2206"/>
        <v>2343.7258178411303</v>
      </c>
      <c r="CG2351" s="43">
        <f t="shared" si="2207"/>
        <v>4159.7138637542203</v>
      </c>
      <c r="CH2351" s="43">
        <f t="shared" si="2208"/>
        <v>2006.2979574483425</v>
      </c>
      <c r="CI2351" s="43">
        <f t="shared" si="2209"/>
        <v>4555.5365103429649</v>
      </c>
      <c r="CJ2351" s="43">
        <f t="shared" si="2210"/>
        <v>5852.4508682096093</v>
      </c>
      <c r="CK2351" s="43">
        <f t="shared" si="2211"/>
        <v>1867.85022079275</v>
      </c>
      <c r="CL2351" s="43">
        <f t="shared" si="2212"/>
        <v>1549.3111280371741</v>
      </c>
      <c r="CM2351" s="43">
        <f t="shared" si="2213"/>
        <v>5669.4623024562961</v>
      </c>
      <c r="CN2351" s="43">
        <f t="shared" si="2214"/>
        <v>2434.4647962426475</v>
      </c>
      <c r="CO2351" s="43">
        <f t="shared" si="2215"/>
        <v>1375.3270609344352</v>
      </c>
      <c r="CQ2351" s="61">
        <v>0.32040579607028041</v>
      </c>
      <c r="CR2351" s="61">
        <v>0.12060558023797341</v>
      </c>
      <c r="CS2351" s="61">
        <v>0.54334698136723525</v>
      </c>
      <c r="CT2351" s="61">
        <v>0.10967832495292107</v>
      </c>
      <c r="CU2351" s="61">
        <v>0.84388304091636002</v>
      </c>
      <c r="CV2351" s="61">
        <v>0.76917731241960663</v>
      </c>
      <c r="CW2351" s="61">
        <v>0.39738086833803377</v>
      </c>
      <c r="CX2351" s="61">
        <v>0.3849604809714201</v>
      </c>
      <c r="CY2351" s="61">
        <v>0.36343162338164448</v>
      </c>
      <c r="CZ2351" s="61">
        <v>0.24084917783148441</v>
      </c>
      <c r="DA2351" s="61">
        <v>0.17792296686961906</v>
      </c>
      <c r="DB2351" s="61">
        <v>0.634987093092378</v>
      </c>
      <c r="DC2351" s="61">
        <v>0.85767058606767133</v>
      </c>
      <c r="DD2351" s="61">
        <v>0.52421793063348698</v>
      </c>
      <c r="DE2351" s="61">
        <v>0.81471578104511622</v>
      </c>
      <c r="DF2351" s="61">
        <v>0.93340081511897111</v>
      </c>
      <c r="DG2351" s="61">
        <v>0.34521521848510928</v>
      </c>
      <c r="DH2351" s="61">
        <v>0.22719858183503672</v>
      </c>
      <c r="DI2351" s="61">
        <v>0.96677598013698229</v>
      </c>
      <c r="DJ2351" s="61">
        <v>0.61346558094731485</v>
      </c>
      <c r="DU2351" s="41">
        <f t="shared" si="2202"/>
        <v>0.21712781663847222</v>
      </c>
      <c r="DV2351" s="41">
        <f t="shared" si="2203"/>
        <v>1.29</v>
      </c>
      <c r="DW2351" s="43">
        <f t="shared" si="2159"/>
        <v>837.40841389151092</v>
      </c>
    </row>
    <row r="2352" spans="40:127" x14ac:dyDescent="0.25">
      <c r="AN2352" s="41">
        <f t="shared" si="2160"/>
        <v>1.425</v>
      </c>
      <c r="AO2352" s="41">
        <f t="shared" si="2161"/>
        <v>1.365</v>
      </c>
      <c r="AP2352" s="41">
        <f t="shared" si="2162"/>
        <v>1.8149999999999999</v>
      </c>
      <c r="AQ2352" s="41">
        <f t="shared" si="2163"/>
        <v>1.665</v>
      </c>
      <c r="AR2352" s="41">
        <f t="shared" si="2164"/>
        <v>1.665</v>
      </c>
      <c r="AS2352" s="41">
        <f t="shared" si="2165"/>
        <v>1.3049999999999999</v>
      </c>
      <c r="AT2352" s="41">
        <f t="shared" si="2166"/>
        <v>2.085</v>
      </c>
      <c r="AU2352" s="41">
        <f t="shared" si="2167"/>
        <v>2.085</v>
      </c>
      <c r="AV2352" s="41">
        <f t="shared" si="2168"/>
        <v>1.95</v>
      </c>
      <c r="AW2352" s="41">
        <f t="shared" si="2169"/>
        <v>1.3049999999999999</v>
      </c>
      <c r="AX2352" s="41">
        <f t="shared" si="2204"/>
        <v>1.3049999999999999</v>
      </c>
      <c r="AY2352" s="41">
        <f t="shared" si="2170"/>
        <v>6.0180310883036192</v>
      </c>
      <c r="AZ2352" s="41">
        <f t="shared" si="2171"/>
        <v>6.0285491455678493</v>
      </c>
      <c r="BA2352" s="41">
        <f t="shared" si="2172"/>
        <v>6.0212690934901119</v>
      </c>
      <c r="BB2352" s="41">
        <f t="shared" si="2173"/>
        <v>6.0218594918601118</v>
      </c>
      <c r="BC2352" s="41">
        <f t="shared" si="2174"/>
        <v>5.9965161795761093</v>
      </c>
      <c r="BD2352" s="41">
        <f t="shared" si="2175"/>
        <v>6.0115896158355202</v>
      </c>
      <c r="BE2352" s="41">
        <f t="shared" si="2176"/>
        <v>5.9993132638260924</v>
      </c>
      <c r="BF2352" s="41">
        <f t="shared" si="2177"/>
        <v>6.0377597912082352</v>
      </c>
      <c r="BG2352" s="41">
        <f t="shared" si="2178"/>
        <v>5.9876853041947253</v>
      </c>
      <c r="BH2352" s="41">
        <f t="shared" si="2179"/>
        <v>6.0048052792443398</v>
      </c>
      <c r="BI2352" s="41">
        <f t="shared" si="2180"/>
        <v>5.9876853041947253</v>
      </c>
      <c r="BJ2352" s="41">
        <f t="shared" si="2181"/>
        <v>3.1454136431601665</v>
      </c>
      <c r="BK2352" s="41">
        <f t="shared" si="2182"/>
        <v>5.3365685891149699</v>
      </c>
      <c r="BL2352" s="41">
        <f t="shared" si="2183"/>
        <v>3.7016767235747472</v>
      </c>
      <c r="BM2352" s="41">
        <f t="shared" si="2184"/>
        <v>3.8131964432763694</v>
      </c>
      <c r="BN2352" s="41">
        <f t="shared" si="2185"/>
        <v>1.0636670029386821</v>
      </c>
      <c r="BO2352" s="41">
        <f t="shared" si="2186"/>
        <v>2.2744555137073719</v>
      </c>
      <c r="BP2352" s="41">
        <f t="shared" si="2187"/>
        <v>1.2249481622561373</v>
      </c>
      <c r="BQ2352" s="41">
        <f t="shared" si="2188"/>
        <v>8.4718838220089179</v>
      </c>
      <c r="BR2352" s="41">
        <f t="shared" si="2189"/>
        <v>0.68084028912992856</v>
      </c>
      <c r="BS2352" s="41">
        <f t="shared" si="2190"/>
        <v>1.615918460952823</v>
      </c>
      <c r="BT2352" s="41">
        <f t="shared" si="2191"/>
        <v>5063.8481400983383</v>
      </c>
      <c r="BU2352" s="41">
        <f t="shared" si="2192"/>
        <v>4854.8704958942135</v>
      </c>
      <c r="BV2352" s="41">
        <f t="shared" si="2193"/>
        <v>6451.4783313413382</v>
      </c>
      <c r="BW2352" s="41">
        <f t="shared" si="2194"/>
        <v>5918.5884477770642</v>
      </c>
      <c r="BX2352" s="41">
        <f t="shared" si="2195"/>
        <v>5906.1209711061074</v>
      </c>
      <c r="BY2352" s="41">
        <f t="shared" si="2196"/>
        <v>4634.9362998561519</v>
      </c>
      <c r="BZ2352" s="41">
        <f t="shared" si="2197"/>
        <v>7397.6780139673392</v>
      </c>
      <c r="CA2352" s="41">
        <f t="shared" si="2198"/>
        <v>7421.3441241126147</v>
      </c>
      <c r="CB2352" s="41">
        <f t="shared" si="2199"/>
        <v>6911.9834593010546</v>
      </c>
      <c r="CC2352" s="41">
        <f t="shared" si="2200"/>
        <v>4632.3201993981083</v>
      </c>
      <c r="CD2352" s="43">
        <f t="shared" si="2201"/>
        <v>4632.3201993981083</v>
      </c>
      <c r="CE2352" s="43">
        <f t="shared" si="2205"/>
        <v>3520.8183956684134</v>
      </c>
      <c r="CF2352" s="43">
        <f t="shared" si="2206"/>
        <v>4392.9228532555217</v>
      </c>
      <c r="CG2352" s="43">
        <f t="shared" si="2207"/>
        <v>4864.8085159112243</v>
      </c>
      <c r="CH2352" s="43">
        <f t="shared" si="2208"/>
        <v>4529.4837373499658</v>
      </c>
      <c r="CI2352" s="43">
        <f t="shared" si="2209"/>
        <v>2392.2521769385085</v>
      </c>
      <c r="CJ2352" s="43">
        <f t="shared" si="2210"/>
        <v>2741.8210877349338</v>
      </c>
      <c r="CK2352" s="43">
        <f t="shared" si="2211"/>
        <v>3214.8061596809889</v>
      </c>
      <c r="CL2352" s="43">
        <f t="shared" si="2212"/>
        <v>8454.4611400426074</v>
      </c>
      <c r="CM2352" s="43">
        <f t="shared" si="2213"/>
        <v>2241.5431955309027</v>
      </c>
      <c r="CN2352" s="43">
        <f t="shared" si="2214"/>
        <v>2311.0540897829596</v>
      </c>
      <c r="CO2352" s="43">
        <f t="shared" si="2215"/>
        <v>2241.5431955309027</v>
      </c>
      <c r="CQ2352" s="61">
        <v>0.27913266000870673</v>
      </c>
      <c r="CR2352" s="61">
        <v>0.1827151233275216</v>
      </c>
      <c r="CS2352" s="61">
        <v>0.77249295597352741</v>
      </c>
      <c r="CT2352" s="61">
        <v>0.61255576437784609</v>
      </c>
      <c r="CU2352" s="61">
        <v>0.60493234247269312</v>
      </c>
      <c r="CV2352" s="61">
        <v>0.12129293146212283</v>
      </c>
      <c r="CW2352" s="61">
        <v>0.92321168984849167</v>
      </c>
      <c r="CX2352" s="61">
        <v>0.92483588253357585</v>
      </c>
      <c r="CY2352" s="61">
        <v>0.86248099624871721</v>
      </c>
      <c r="CZ2352" s="61">
        <v>0.1139428893622314</v>
      </c>
      <c r="DA2352" s="61">
        <v>0.83533152839790903</v>
      </c>
      <c r="DB2352" s="61">
        <v>0.93290541354987799</v>
      </c>
      <c r="DC2352" s="61">
        <v>0.87209478215909697</v>
      </c>
      <c r="DD2352" s="61">
        <v>0.8781275177669311</v>
      </c>
      <c r="DE2352" s="61">
        <v>0.46182163811272769</v>
      </c>
      <c r="DF2352" s="61">
        <v>0.74380188284848558</v>
      </c>
      <c r="DG2352" s="61">
        <v>0.51740726578991958</v>
      </c>
      <c r="DH2352" s="61">
        <v>0.97467565556054803</v>
      </c>
      <c r="DI2352" s="61">
        <v>0.29574573768284118</v>
      </c>
      <c r="DJ2352" s="61">
        <v>0.62451084059368744</v>
      </c>
      <c r="DU2352" s="41">
        <f t="shared" si="2202"/>
        <v>0.64402437451917238</v>
      </c>
      <c r="DV2352" s="41">
        <f t="shared" si="2203"/>
        <v>1.3049999999999999</v>
      </c>
      <c r="DW2352" s="43">
        <f t="shared" si="2159"/>
        <v>1458.9873995580754</v>
      </c>
    </row>
    <row r="2353" spans="40:127" x14ac:dyDescent="0.25">
      <c r="AN2353" s="41">
        <f t="shared" si="2160"/>
        <v>1.4850000000000001</v>
      </c>
      <c r="AO2353" s="41">
        <f t="shared" si="2161"/>
        <v>1.86</v>
      </c>
      <c r="AP2353" s="41">
        <f t="shared" si="2162"/>
        <v>1.665</v>
      </c>
      <c r="AQ2353" s="41">
        <f t="shared" si="2163"/>
        <v>2.2650000000000001</v>
      </c>
      <c r="AR2353" s="41">
        <f t="shared" si="2164"/>
        <v>1.65</v>
      </c>
      <c r="AS2353" s="41">
        <f t="shared" si="2165"/>
        <v>1.68</v>
      </c>
      <c r="AT2353" s="41">
        <f t="shared" si="2166"/>
        <v>1.59</v>
      </c>
      <c r="AU2353" s="41">
        <f t="shared" si="2167"/>
        <v>1.47</v>
      </c>
      <c r="AV2353" s="41">
        <f t="shared" si="2168"/>
        <v>1.845</v>
      </c>
      <c r="AW2353" s="41">
        <f t="shared" si="2169"/>
        <v>1.395</v>
      </c>
      <c r="AX2353" s="41">
        <f t="shared" si="2204"/>
        <v>1.395</v>
      </c>
      <c r="AY2353" s="41">
        <f t="shared" si="2170"/>
        <v>6.0114101074683788</v>
      </c>
      <c r="AZ2353" s="41">
        <f t="shared" si="2171"/>
        <v>5.9951777177344461</v>
      </c>
      <c r="BA2353" s="41">
        <f t="shared" si="2172"/>
        <v>6.0037095067235402</v>
      </c>
      <c r="BB2353" s="41">
        <f t="shared" si="2173"/>
        <v>6.0175568239056894</v>
      </c>
      <c r="BC2353" s="41">
        <f t="shared" si="2174"/>
        <v>5.9971716802504993</v>
      </c>
      <c r="BD2353" s="41">
        <f t="shared" si="2175"/>
        <v>6.0059627084799834</v>
      </c>
      <c r="BE2353" s="41">
        <f t="shared" si="2176"/>
        <v>6.0007794510846288</v>
      </c>
      <c r="BF2353" s="41">
        <f t="shared" si="2177"/>
        <v>5.971848762546049</v>
      </c>
      <c r="BG2353" s="41">
        <f t="shared" si="2178"/>
        <v>5.9755010192938238</v>
      </c>
      <c r="BH2353" s="41">
        <f t="shared" si="2179"/>
        <v>5.976325371517512</v>
      </c>
      <c r="BI2353" s="41">
        <f t="shared" si="2180"/>
        <v>5.971848762546049</v>
      </c>
      <c r="BJ2353" s="41">
        <f t="shared" si="2181"/>
        <v>2.2539875853711155</v>
      </c>
      <c r="BK2353" s="41">
        <f t="shared" si="2182"/>
        <v>0.99416052735301053</v>
      </c>
      <c r="BL2353" s="41">
        <f t="shared" si="2183"/>
        <v>1.5290634492514126</v>
      </c>
      <c r="BM2353" s="41">
        <f t="shared" si="2184"/>
        <v>3.0712575935385149</v>
      </c>
      <c r="BN2353" s="41">
        <f t="shared" si="2185"/>
        <v>1.0994533633560235</v>
      </c>
      <c r="BO2353" s="41">
        <f t="shared" si="2186"/>
        <v>1.7130053117209942</v>
      </c>
      <c r="BP2353" s="41">
        <f t="shared" si="2187"/>
        <v>1.3190008753542757</v>
      </c>
      <c r="BQ2353" s="41">
        <f t="shared" si="2188"/>
        <v>0.30539006693456688</v>
      </c>
      <c r="BR2353" s="41">
        <f t="shared" si="2189"/>
        <v>0.36748291160203894</v>
      </c>
      <c r="BS2353" s="41">
        <f t="shared" si="2190"/>
        <v>0.38315408316426902</v>
      </c>
      <c r="BT2353" s="41">
        <f t="shared" si="2191"/>
        <v>5274.1591124884426</v>
      </c>
      <c r="BU2353" s="41">
        <f t="shared" si="2192"/>
        <v>6597.0924521035813</v>
      </c>
      <c r="BV2353" s="41">
        <f t="shared" si="2193"/>
        <v>5909.6623546109686</v>
      </c>
      <c r="BW2353" s="41">
        <f t="shared" si="2194"/>
        <v>8048.536199331721</v>
      </c>
      <c r="BX2353" s="41">
        <f t="shared" si="2195"/>
        <v>5853.2325667574742</v>
      </c>
      <c r="BY2353" s="41">
        <f t="shared" si="2196"/>
        <v>5964.0213944596089</v>
      </c>
      <c r="BZ2353" s="41">
        <f t="shared" si="2197"/>
        <v>5642.0840596766657</v>
      </c>
      <c r="CA2353" s="41">
        <f t="shared" si="2198"/>
        <v>5203.6769878887935</v>
      </c>
      <c r="CB2353" s="41">
        <f t="shared" si="2199"/>
        <v>6533.1424574377661</v>
      </c>
      <c r="CC2353" s="41">
        <f t="shared" si="2200"/>
        <v>4940.0337943222639</v>
      </c>
      <c r="CD2353" s="43">
        <f t="shared" si="2201"/>
        <v>4940.0337943222639</v>
      </c>
      <c r="CE2353" s="43">
        <f t="shared" si="2205"/>
        <v>3105.9330548466273</v>
      </c>
      <c r="CF2353" s="43">
        <f t="shared" si="2206"/>
        <v>2583.6345245846969</v>
      </c>
      <c r="CG2353" s="43">
        <f t="shared" si="2207"/>
        <v>2868.2491172776217</v>
      </c>
      <c r="CH2353" s="43">
        <f t="shared" si="2208"/>
        <v>5529.8863425789559</v>
      </c>
      <c r="CI2353" s="43">
        <f t="shared" si="2209"/>
        <v>2410.2507547619257</v>
      </c>
      <c r="CJ2353" s="43">
        <f t="shared" si="2210"/>
        <v>3063.2222915149077</v>
      </c>
      <c r="CK2353" s="43">
        <f t="shared" si="2211"/>
        <v>2543.9556948483419</v>
      </c>
      <c r="CL2353" s="43">
        <f t="shared" si="2212"/>
        <v>1131.7087287295003</v>
      </c>
      <c r="CM2353" s="43">
        <f t="shared" si="2213"/>
        <v>1558.1340633671045</v>
      </c>
      <c r="CN2353" s="43">
        <f t="shared" si="2214"/>
        <v>1202.9589672587479</v>
      </c>
      <c r="CO2353" s="43">
        <f t="shared" si="2215"/>
        <v>1131.7087287295003</v>
      </c>
      <c r="CQ2353" s="61">
        <v>0.36663054267360895</v>
      </c>
      <c r="CR2353" s="61">
        <v>0.80271113699480134</v>
      </c>
      <c r="CS2353" s="61">
        <v>0.61812211740547363</v>
      </c>
      <c r="CT2353" s="61">
        <v>0.966584097216036</v>
      </c>
      <c r="CU2353" s="61">
        <v>0.58865575349913102</v>
      </c>
      <c r="CV2353" s="61">
        <v>0.63324724060127358</v>
      </c>
      <c r="CW2353" s="61">
        <v>0.51601333850414277</v>
      </c>
      <c r="CX2353" s="61">
        <v>0.32918927176170631</v>
      </c>
      <c r="CY2353" s="61">
        <v>0.79494955060218719</v>
      </c>
      <c r="CZ2353" s="61">
        <v>0.23508416192201054</v>
      </c>
      <c r="DA2353" s="61">
        <v>0.7409183093011491</v>
      </c>
      <c r="DB2353" s="61">
        <v>0.43540932248342401</v>
      </c>
      <c r="DC2353" s="61">
        <v>0.60363232461470984</v>
      </c>
      <c r="DD2353" s="61">
        <v>0.82942018424100949</v>
      </c>
      <c r="DE2353" s="61">
        <v>0.47482380547267544</v>
      </c>
      <c r="DF2353" s="61">
        <v>0.6461696903462002</v>
      </c>
      <c r="DG2353" s="61">
        <v>0.54646750572361946</v>
      </c>
      <c r="DH2353" s="61">
        <v>9.1947958273746577E-2</v>
      </c>
      <c r="DI2353" s="61">
        <v>0.12590284514017069</v>
      </c>
      <c r="DJ2353" s="61">
        <v>0.13464219096492414</v>
      </c>
      <c r="DU2353" s="41">
        <f t="shared" si="2202"/>
        <v>0.53335770784451741</v>
      </c>
      <c r="DV2353" s="41">
        <f t="shared" si="2203"/>
        <v>1.395</v>
      </c>
      <c r="DW2353" s="43">
        <f t="shared" si="2159"/>
        <v>1419.2972872600731</v>
      </c>
    </row>
    <row r="2354" spans="40:127" x14ac:dyDescent="0.25">
      <c r="AN2354" s="41">
        <f t="shared" si="2160"/>
        <v>2.0699999999999998</v>
      </c>
      <c r="AO2354" s="41">
        <f t="shared" si="2161"/>
        <v>2.0099999999999998</v>
      </c>
      <c r="AP2354" s="41">
        <f t="shared" si="2162"/>
        <v>1.635</v>
      </c>
      <c r="AQ2354" s="41">
        <f t="shared" si="2163"/>
        <v>1.5</v>
      </c>
      <c r="AR2354" s="41">
        <f t="shared" si="2164"/>
        <v>1.425</v>
      </c>
      <c r="AS2354" s="41">
        <f t="shared" si="2165"/>
        <v>2.34</v>
      </c>
      <c r="AT2354" s="41">
        <f t="shared" si="2166"/>
        <v>2.0550000000000002</v>
      </c>
      <c r="AU2354" s="41">
        <f t="shared" si="2167"/>
        <v>1.365</v>
      </c>
      <c r="AV2354" s="41">
        <f t="shared" si="2168"/>
        <v>1.365</v>
      </c>
      <c r="AW2354" s="41">
        <f t="shared" si="2169"/>
        <v>1.635</v>
      </c>
      <c r="AX2354" s="41">
        <f t="shared" si="2204"/>
        <v>1.365</v>
      </c>
      <c r="AY2354" s="41">
        <f t="shared" si="2170"/>
        <v>5.9963669051830166</v>
      </c>
      <c r="AZ2354" s="41">
        <f t="shared" si="2171"/>
        <v>5.943852939612742</v>
      </c>
      <c r="BA2354" s="41">
        <f t="shared" si="2172"/>
        <v>6.0093484116019438</v>
      </c>
      <c r="BB2354" s="41">
        <f t="shared" si="2173"/>
        <v>5.9901261003924908</v>
      </c>
      <c r="BC2354" s="41">
        <f t="shared" si="2174"/>
        <v>6.0238385404112345</v>
      </c>
      <c r="BD2354" s="41">
        <f t="shared" si="2175"/>
        <v>5.9992504080304307</v>
      </c>
      <c r="BE2354" s="41">
        <f t="shared" si="2176"/>
        <v>5.9385525475367107</v>
      </c>
      <c r="BF2354" s="41">
        <f t="shared" si="2177"/>
        <v>5.9902919344335199</v>
      </c>
      <c r="BG2354" s="41">
        <f t="shared" si="2178"/>
        <v>6.0105202539413849</v>
      </c>
      <c r="BH2354" s="41">
        <f t="shared" si="2179"/>
        <v>5.9875518013850497</v>
      </c>
      <c r="BI2354" s="41">
        <f t="shared" si="2180"/>
        <v>5.9385525475367107</v>
      </c>
      <c r="BJ2354" s="41">
        <f t="shared" si="2181"/>
        <v>1.0556812099593116</v>
      </c>
      <c r="BK2354" s="41">
        <f t="shared" si="2182"/>
        <v>7.3630768558316559E-2</v>
      </c>
      <c r="BL2354" s="41">
        <f t="shared" si="2183"/>
        <v>2.0316688156112122</v>
      </c>
      <c r="BM2354" s="41">
        <f t="shared" si="2184"/>
        <v>0.77024329670153313</v>
      </c>
      <c r="BN2354" s="41">
        <f t="shared" si="2185"/>
        <v>4.2120186410506673</v>
      </c>
      <c r="BO2354" s="41">
        <f t="shared" si="2186"/>
        <v>1.2210690594929783</v>
      </c>
      <c r="BP2354" s="41">
        <f t="shared" si="2187"/>
        <v>5.6203816844694797E-2</v>
      </c>
      <c r="BQ2354" s="41">
        <f t="shared" si="2188"/>
        <v>0.77672571203998875</v>
      </c>
      <c r="BR2354" s="41">
        <f t="shared" si="2189"/>
        <v>2.1552035784126726</v>
      </c>
      <c r="BS2354" s="41">
        <f t="shared" si="2190"/>
        <v>0.67626021277994974</v>
      </c>
      <c r="BT2354" s="41">
        <f t="shared" si="2191"/>
        <v>7342.6535971529038</v>
      </c>
      <c r="BU2354" s="41">
        <f t="shared" si="2192"/>
        <v>7098.5342255924306</v>
      </c>
      <c r="BV2354" s="41">
        <f t="shared" si="2193"/>
        <v>5805.9065932146386</v>
      </c>
      <c r="BW2354" s="41">
        <f t="shared" si="2194"/>
        <v>5317.9939249777644</v>
      </c>
      <c r="BX2354" s="41">
        <f t="shared" si="2195"/>
        <v>5066.2908795746362</v>
      </c>
      <c r="BY2354" s="41">
        <f t="shared" si="2196"/>
        <v>8302.3865082081629</v>
      </c>
      <c r="BZ2354" s="41">
        <f t="shared" si="2197"/>
        <v>7254.2200171096974</v>
      </c>
      <c r="CA2354" s="41">
        <f t="shared" si="2198"/>
        <v>4839.4414592569792</v>
      </c>
      <c r="CB2354" s="41">
        <f t="shared" si="2199"/>
        <v>4847.6056076189789</v>
      </c>
      <c r="CC2354" s="41">
        <f t="shared" si="2200"/>
        <v>5795.3676766000799</v>
      </c>
      <c r="CD2354" s="43">
        <f t="shared" si="2201"/>
        <v>4839.4414592569792</v>
      </c>
      <c r="CE2354" s="43">
        <f t="shared" si="2205"/>
        <v>2962.965662407431</v>
      </c>
      <c r="CF2354" s="43">
        <f t="shared" si="2206"/>
        <v>759.82853891502862</v>
      </c>
      <c r="CG2354" s="43">
        <f t="shared" si="2207"/>
        <v>3246.6396746812857</v>
      </c>
      <c r="CH2354" s="43">
        <f t="shared" si="2208"/>
        <v>1833.9821313855189</v>
      </c>
      <c r="CI2354" s="43">
        <f t="shared" si="2209"/>
        <v>4074.270729357957</v>
      </c>
      <c r="CJ2354" s="43">
        <f t="shared" si="2210"/>
        <v>3602.2665727242429</v>
      </c>
      <c r="CK2354" s="43">
        <f t="shared" si="2211"/>
        <v>678.71056307981576</v>
      </c>
      <c r="CL2354" s="43">
        <f t="shared" si="2212"/>
        <v>1675.9319079911822</v>
      </c>
      <c r="CM2354" s="43">
        <f t="shared" si="2213"/>
        <v>2791.6867052267376</v>
      </c>
      <c r="CN2354" s="43">
        <f t="shared" si="2214"/>
        <v>1873.1154783417819</v>
      </c>
      <c r="CO2354" s="43">
        <f t="shared" si="2215"/>
        <v>678.71056307981576</v>
      </c>
      <c r="CQ2354" s="61">
        <v>0.91651378791944182</v>
      </c>
      <c r="CR2354" s="61">
        <v>0.89126831736607792</v>
      </c>
      <c r="CS2354" s="61">
        <v>0.58242229322109962</v>
      </c>
      <c r="CT2354" s="61">
        <v>0.37333481487965747</v>
      </c>
      <c r="CU2354" s="61">
        <v>0.27736888999460285</v>
      </c>
      <c r="CV2354" s="61">
        <v>0.99265933343678137</v>
      </c>
      <c r="CW2354" s="61">
        <v>0.91505409707108931</v>
      </c>
      <c r="CX2354" s="61">
        <v>0.19845324565179678</v>
      </c>
      <c r="CY2354" s="61">
        <v>0.19070775303366705</v>
      </c>
      <c r="CZ2354" s="61">
        <v>0.58081040866087363</v>
      </c>
      <c r="DA2354" s="61">
        <v>0.45886570331524634</v>
      </c>
      <c r="DB2354" s="61">
        <v>3.1245070025016641E-3</v>
      </c>
      <c r="DC2354" s="61">
        <v>0.70663261697163227</v>
      </c>
      <c r="DD2354" s="61">
        <v>0.3391557594143586</v>
      </c>
      <c r="DE2354" s="61">
        <v>0.89687878229663409</v>
      </c>
      <c r="DF2354" s="61">
        <v>0.51615810517576377</v>
      </c>
      <c r="DG2354" s="61">
        <v>1.3442410171160546E-3</v>
      </c>
      <c r="DH2354" s="61">
        <v>0.34219225920408158</v>
      </c>
      <c r="DI2354" s="61">
        <v>0.72637888426349972</v>
      </c>
      <c r="DJ2354" s="61">
        <v>0.29344604397131135</v>
      </c>
      <c r="DU2354" s="41">
        <f t="shared" si="2202"/>
        <v>0.34724730189127984</v>
      </c>
      <c r="DV2354" s="41">
        <f t="shared" si="2203"/>
        <v>1.365</v>
      </c>
      <c r="DW2354" s="43">
        <f t="shared" si="2159"/>
        <v>1120.5776820027711</v>
      </c>
    </row>
    <row r="2355" spans="40:127" x14ac:dyDescent="0.25">
      <c r="AN2355" s="41">
        <f t="shared" si="2160"/>
        <v>1.92</v>
      </c>
      <c r="AO2355" s="41">
        <f t="shared" si="2161"/>
        <v>1.7549999999999999</v>
      </c>
      <c r="AP2355" s="41">
        <f t="shared" si="2162"/>
        <v>2.2050000000000001</v>
      </c>
      <c r="AQ2355" s="41">
        <f t="shared" si="2163"/>
        <v>1.68</v>
      </c>
      <c r="AR2355" s="41">
        <f t="shared" si="2164"/>
        <v>2.1150000000000002</v>
      </c>
      <c r="AS2355" s="41">
        <f t="shared" si="2165"/>
        <v>1.56</v>
      </c>
      <c r="AT2355" s="41">
        <f t="shared" si="2166"/>
        <v>1.605</v>
      </c>
      <c r="AU2355" s="41">
        <f t="shared" si="2167"/>
        <v>1.77</v>
      </c>
      <c r="AV2355" s="41">
        <f t="shared" si="2168"/>
        <v>2.085</v>
      </c>
      <c r="AW2355" s="41">
        <f t="shared" si="2169"/>
        <v>1.5449999999999999</v>
      </c>
      <c r="AX2355" s="41">
        <f t="shared" si="2204"/>
        <v>1.5449999999999999</v>
      </c>
      <c r="AY2355" s="41">
        <f t="shared" si="2170"/>
        <v>6.0110948463306766</v>
      </c>
      <c r="AZ2355" s="41">
        <f t="shared" si="2171"/>
        <v>5.9980673226170325</v>
      </c>
      <c r="BA2355" s="41">
        <f t="shared" si="2172"/>
        <v>6.0000323428159446</v>
      </c>
      <c r="BB2355" s="41">
        <f t="shared" si="2173"/>
        <v>6.0200986650359551</v>
      </c>
      <c r="BC2355" s="41">
        <f t="shared" si="2174"/>
        <v>6.0010916710737554</v>
      </c>
      <c r="BD2355" s="41">
        <f t="shared" si="2175"/>
        <v>5.9703263234649784</v>
      </c>
      <c r="BE2355" s="41">
        <f t="shared" si="2176"/>
        <v>6.012823686144138</v>
      </c>
      <c r="BF2355" s="41">
        <f t="shared" si="2177"/>
        <v>6.0268308555681651</v>
      </c>
      <c r="BG2355" s="41">
        <f t="shared" si="2178"/>
        <v>5.9845976123537588</v>
      </c>
      <c r="BH2355" s="41">
        <f t="shared" si="2179"/>
        <v>5.9819322573542371</v>
      </c>
      <c r="BI2355" s="41">
        <f t="shared" si="2180"/>
        <v>5.9703263234649784</v>
      </c>
      <c r="BJ2355" s="41">
        <f t="shared" si="2181"/>
        <v>2.2184841785132394</v>
      </c>
      <c r="BK2355" s="41">
        <f t="shared" si="2182"/>
        <v>1.1502976662960962</v>
      </c>
      <c r="BL2355" s="41">
        <f t="shared" si="2183"/>
        <v>1.2702092956475171</v>
      </c>
      <c r="BM2355" s="41">
        <f t="shared" si="2184"/>
        <v>3.490115091582815</v>
      </c>
      <c r="BN2355" s="41">
        <f t="shared" si="2185"/>
        <v>1.33994043718487</v>
      </c>
      <c r="BO2355" s="41">
        <f t="shared" si="2186"/>
        <v>0.282704774207021</v>
      </c>
      <c r="BP2355" s="41">
        <f t="shared" si="2187"/>
        <v>2.4202706594022239</v>
      </c>
      <c r="BQ2355" s="41">
        <f t="shared" si="2188"/>
        <v>4.8953446494335697</v>
      </c>
      <c r="BR2355" s="41">
        <f t="shared" si="2189"/>
        <v>0.58241157488410056</v>
      </c>
      <c r="BS2355" s="41">
        <f t="shared" si="2190"/>
        <v>0.50893512569349608</v>
      </c>
      <c r="BT2355" s="41">
        <f t="shared" si="2191"/>
        <v>6818.9359996444655</v>
      </c>
      <c r="BU2355" s="41">
        <f t="shared" si="2192"/>
        <v>6226.1758721541564</v>
      </c>
      <c r="BV2355" s="41">
        <f t="shared" si="2193"/>
        <v>7823.9125008376377</v>
      </c>
      <c r="BW2355" s="41">
        <f t="shared" si="2194"/>
        <v>5971.0358900747442</v>
      </c>
      <c r="BX2355" s="41">
        <f t="shared" si="2195"/>
        <v>7505.2315841593309</v>
      </c>
      <c r="BY2355" s="41">
        <f t="shared" si="2196"/>
        <v>5521.5654990947751</v>
      </c>
      <c r="BZ2355" s="41">
        <f t="shared" si="2197"/>
        <v>5701.0239658547271</v>
      </c>
      <c r="CA2355" s="41">
        <f t="shared" si="2198"/>
        <v>6294.4293489757729</v>
      </c>
      <c r="CB2355" s="41">
        <f t="shared" si="2199"/>
        <v>7388.5996007421691</v>
      </c>
      <c r="CC2355" s="41">
        <f t="shared" si="2200"/>
        <v>5473.7861245698341</v>
      </c>
      <c r="CD2355" s="43">
        <f t="shared" si="2201"/>
        <v>5473.7861245698341</v>
      </c>
      <c r="CE2355" s="43">
        <f t="shared" si="2205"/>
        <v>3983.9994871412496</v>
      </c>
      <c r="CF2355" s="43">
        <f t="shared" si="2206"/>
        <v>2622.2380648103626</v>
      </c>
      <c r="CG2355" s="43">
        <f t="shared" si="2207"/>
        <v>3462.0721498942116</v>
      </c>
      <c r="CH2355" s="43">
        <f t="shared" si="2208"/>
        <v>4372.3914188803037</v>
      </c>
      <c r="CI2355" s="43">
        <f t="shared" si="2209"/>
        <v>3410.6958733564366</v>
      </c>
      <c r="CJ2355" s="43">
        <f t="shared" si="2210"/>
        <v>1155.5295258484909</v>
      </c>
      <c r="CK2355" s="43">
        <f t="shared" si="2211"/>
        <v>3478.5390407340474</v>
      </c>
      <c r="CL2355" s="43">
        <f t="shared" si="2212"/>
        <v>5455.7540047814109</v>
      </c>
      <c r="CM2355" s="43">
        <f t="shared" si="2213"/>
        <v>2216.7204883988679</v>
      </c>
      <c r="CN2355" s="43">
        <f t="shared" si="2214"/>
        <v>1535.499127547037</v>
      </c>
      <c r="CO2355" s="43">
        <f t="shared" si="2215"/>
        <v>1155.5295258484909</v>
      </c>
      <c r="CQ2355" s="61">
        <v>0.84293919334800571</v>
      </c>
      <c r="CR2355" s="61">
        <v>0.71739286085611009</v>
      </c>
      <c r="CS2355" s="61">
        <v>0.95365128151228151</v>
      </c>
      <c r="CT2355" s="61">
        <v>0.62431584481718783</v>
      </c>
      <c r="CU2355" s="61">
        <v>0.93333916767795888</v>
      </c>
      <c r="CV2355" s="61">
        <v>0.46527889670646383</v>
      </c>
      <c r="CW2355" s="61">
        <v>0.54060439163452312</v>
      </c>
      <c r="CX2355" s="61">
        <v>0.72606753174399008</v>
      </c>
      <c r="CY2355" s="61">
        <v>0.92312958424907043</v>
      </c>
      <c r="CZ2355" s="61">
        <v>0.45040295724793111</v>
      </c>
      <c r="DA2355" s="61">
        <v>0.73581351419688146</v>
      </c>
      <c r="DB2355" s="61">
        <v>0.49262769332100986</v>
      </c>
      <c r="DC2355" s="61">
        <v>0.5316817205950034</v>
      </c>
      <c r="DD2355" s="61">
        <v>0.85952768603232521</v>
      </c>
      <c r="DE2355" s="61">
        <v>0.55262816611768573</v>
      </c>
      <c r="DF2355" s="61">
        <v>7.9992635342248097E-2</v>
      </c>
      <c r="DG2355" s="61">
        <v>0.76316141084822708</v>
      </c>
      <c r="DH2355" s="61">
        <v>0.92110089251573546</v>
      </c>
      <c r="DI2355" s="61">
        <v>0.2447939121793502</v>
      </c>
      <c r="DJ2355" s="61">
        <v>0.20490914111916358</v>
      </c>
      <c r="DU2355" s="41">
        <f t="shared" si="2202"/>
        <v>0.52858811510327264</v>
      </c>
      <c r="DV2355" s="41">
        <f t="shared" si="2203"/>
        <v>1.5449999999999999</v>
      </c>
      <c r="DW2355" s="43">
        <f t="shared" si="2159"/>
        <v>1564.8656517965071</v>
      </c>
    </row>
    <row r="2356" spans="40:127" x14ac:dyDescent="0.25">
      <c r="AN2356" s="41">
        <f t="shared" si="2160"/>
        <v>1.3049999999999999</v>
      </c>
      <c r="AO2356" s="41">
        <f t="shared" si="2161"/>
        <v>1.59</v>
      </c>
      <c r="AP2356" s="41">
        <f t="shared" si="2162"/>
        <v>1.6950000000000001</v>
      </c>
      <c r="AQ2356" s="41">
        <f t="shared" si="2163"/>
        <v>1.41</v>
      </c>
      <c r="AR2356" s="41">
        <f t="shared" si="2164"/>
        <v>1.44</v>
      </c>
      <c r="AS2356" s="41">
        <f t="shared" si="2165"/>
        <v>1.9950000000000001</v>
      </c>
      <c r="AT2356" s="41">
        <f t="shared" si="2166"/>
        <v>1.635</v>
      </c>
      <c r="AU2356" s="41">
        <f t="shared" si="2167"/>
        <v>1.95</v>
      </c>
      <c r="AV2356" s="41">
        <f t="shared" si="2168"/>
        <v>2.0099999999999998</v>
      </c>
      <c r="AW2356" s="41">
        <f t="shared" si="2169"/>
        <v>1.2450000000000001</v>
      </c>
      <c r="AX2356" s="41">
        <f t="shared" si="2204"/>
        <v>1.2450000000000001</v>
      </c>
      <c r="AY2356" s="41">
        <f t="shared" si="2170"/>
        <v>5.9700223802136083</v>
      </c>
      <c r="AZ2356" s="41">
        <f t="shared" si="2171"/>
        <v>5.9944764815729412</v>
      </c>
      <c r="BA2356" s="41">
        <f t="shared" si="2172"/>
        <v>6.0221570720214537</v>
      </c>
      <c r="BB2356" s="41">
        <f t="shared" si="2173"/>
        <v>5.9956541805298498</v>
      </c>
      <c r="BC2356" s="41">
        <f t="shared" si="2174"/>
        <v>5.9762151018373073</v>
      </c>
      <c r="BD2356" s="41">
        <f t="shared" si="2175"/>
        <v>5.991638915296841</v>
      </c>
      <c r="BE2356" s="41">
        <f t="shared" si="2176"/>
        <v>5.9905707010398022</v>
      </c>
      <c r="BF2356" s="41">
        <f t="shared" si="2177"/>
        <v>5.960521740962581</v>
      </c>
      <c r="BG2356" s="41">
        <f t="shared" si="2178"/>
        <v>6.0295876730741105</v>
      </c>
      <c r="BH2356" s="41">
        <f t="shared" si="2179"/>
        <v>6.0026824633194229</v>
      </c>
      <c r="BI2356" s="41">
        <f t="shared" si="2180"/>
        <v>5.960521740962581</v>
      </c>
      <c r="BJ2356" s="41">
        <f t="shared" si="2181"/>
        <v>0.27838110649761333</v>
      </c>
      <c r="BK2356" s="41">
        <f t="shared" si="2182"/>
        <v>0.95957189253074604</v>
      </c>
      <c r="BL2356" s="41">
        <f t="shared" si="2183"/>
        <v>3.8706689781288883</v>
      </c>
      <c r="BM2356" s="41">
        <f t="shared" si="2184"/>
        <v>1.0183684174546928</v>
      </c>
      <c r="BN2356" s="41">
        <f t="shared" si="2185"/>
        <v>0.38101984417458057</v>
      </c>
      <c r="BO2356" s="41">
        <f t="shared" si="2186"/>
        <v>0.83143388557581022</v>
      </c>
      <c r="BP2356" s="41">
        <f t="shared" si="2187"/>
        <v>0.78774539485693507</v>
      </c>
      <c r="BQ2356" s="41">
        <f t="shared" si="2188"/>
        <v>0.17188830503380073</v>
      </c>
      <c r="BR2356" s="41">
        <f t="shared" si="2189"/>
        <v>5.6222346191140895</v>
      </c>
      <c r="BS2356" s="41">
        <f t="shared" si="2190"/>
        <v>1.4518860904027098</v>
      </c>
      <c r="BT2356" s="41">
        <f t="shared" si="2191"/>
        <v>4618.8843320514579</v>
      </c>
      <c r="BU2356" s="41">
        <f t="shared" si="2192"/>
        <v>5639.1201758021325</v>
      </c>
      <c r="BV2356" s="41">
        <f t="shared" si="2193"/>
        <v>6025.3785525835965</v>
      </c>
      <c r="BW2356" s="41">
        <f t="shared" si="2194"/>
        <v>5001.2204200648002</v>
      </c>
      <c r="BX2356" s="41">
        <f t="shared" si="2195"/>
        <v>5099.3426783208242</v>
      </c>
      <c r="BY2356" s="41">
        <f t="shared" si="2196"/>
        <v>7073.8250033671711</v>
      </c>
      <c r="BZ2356" s="41">
        <f t="shared" si="2197"/>
        <v>5796.8284930829268</v>
      </c>
      <c r="CA2356" s="41">
        <f t="shared" si="2198"/>
        <v>6896.2872833524461</v>
      </c>
      <c r="CB2356" s="41">
        <f t="shared" si="2199"/>
        <v>7149.5459210338204</v>
      </c>
      <c r="CC2356" s="41">
        <f t="shared" si="2200"/>
        <v>4418.5587298068831</v>
      </c>
      <c r="CD2356" s="43">
        <f t="shared" si="2201"/>
        <v>4418.5587298068831</v>
      </c>
      <c r="CE2356" s="43">
        <f t="shared" si="2205"/>
        <v>959.22450997354315</v>
      </c>
      <c r="CF2356" s="43">
        <f t="shared" si="2206"/>
        <v>2169.8302560075458</v>
      </c>
      <c r="CG2356" s="43">
        <f t="shared" si="2207"/>
        <v>4645.7153421352277</v>
      </c>
      <c r="CH2356" s="43">
        <f t="shared" si="2208"/>
        <v>1982.2638044399557</v>
      </c>
      <c r="CI2356" s="43">
        <f t="shared" si="2209"/>
        <v>1238.3008381084185</v>
      </c>
      <c r="CJ2356" s="43">
        <f t="shared" si="2210"/>
        <v>2534.2335579479773</v>
      </c>
      <c r="CK2356" s="43">
        <f t="shared" si="2211"/>
        <v>2021.6248657492599</v>
      </c>
      <c r="CL2356" s="43">
        <f t="shared" si="2212"/>
        <v>1126.2833220227913</v>
      </c>
      <c r="CM2356" s="43">
        <f t="shared" si="2213"/>
        <v>6639.5770813582067</v>
      </c>
      <c r="CN2356" s="43">
        <f t="shared" si="2214"/>
        <v>2089.8999758070622</v>
      </c>
      <c r="CO2356" s="43">
        <f t="shared" si="2215"/>
        <v>959.22450997354315</v>
      </c>
      <c r="CQ2356" s="61">
        <v>0.11291382901509717</v>
      </c>
      <c r="CR2356" s="61">
        <v>0.51918172022261866</v>
      </c>
      <c r="CS2356" s="61">
        <v>0.64989328818935588</v>
      </c>
      <c r="CT2356" s="61">
        <v>0.24237259583469994</v>
      </c>
      <c r="CU2356" s="61">
        <v>0.28848221388872586</v>
      </c>
      <c r="CV2356" s="61">
        <v>0.88552462707606083</v>
      </c>
      <c r="CW2356" s="61">
        <v>0.56598116189179637</v>
      </c>
      <c r="CX2356" s="61">
        <v>0.86174631085191811</v>
      </c>
      <c r="CY2356" s="61">
        <v>0.89249011482500806</v>
      </c>
      <c r="CZ2356" s="61">
        <v>6.1768320276710087E-2</v>
      </c>
      <c r="DA2356" s="61">
        <v>7.7752988340867524E-2</v>
      </c>
      <c r="DB2356" s="61">
        <v>0.42167590296013213</v>
      </c>
      <c r="DC2356" s="61">
        <v>0.88109103378982323</v>
      </c>
      <c r="DD2356" s="61">
        <v>0.44478543729267117</v>
      </c>
      <c r="DE2356" s="61">
        <v>0.13344970502442777</v>
      </c>
      <c r="DF2356" s="61">
        <v>0.36721656930544122</v>
      </c>
      <c r="DG2356" s="61">
        <v>0.34731939815052526</v>
      </c>
      <c r="DH2356" s="61">
        <v>2.8930670463089947E-2</v>
      </c>
      <c r="DI2356" s="61">
        <v>0.93934631879168895</v>
      </c>
      <c r="DJ2356" s="61">
        <v>0.58378492083103084</v>
      </c>
      <c r="DU2356" s="41">
        <f t="shared" si="2202"/>
        <v>0.16334683593399982</v>
      </c>
      <c r="DV2356" s="41">
        <f t="shared" si="2203"/>
        <v>1.2450000000000001</v>
      </c>
      <c r="DW2356" s="43">
        <f t="shared" si="2159"/>
        <v>700.99446999363454</v>
      </c>
    </row>
    <row r="2357" spans="40:127" x14ac:dyDescent="0.25">
      <c r="AN2357" s="41">
        <f t="shared" si="2160"/>
        <v>1.4550000000000001</v>
      </c>
      <c r="AO2357" s="41">
        <f t="shared" si="2161"/>
        <v>1.38</v>
      </c>
      <c r="AP2357" s="41">
        <f t="shared" si="2162"/>
        <v>1.665</v>
      </c>
      <c r="AQ2357" s="41">
        <f t="shared" si="2163"/>
        <v>1.5149999999999999</v>
      </c>
      <c r="AR2357" s="41">
        <f t="shared" si="2164"/>
        <v>1.92</v>
      </c>
      <c r="AS2357" s="41">
        <f t="shared" si="2165"/>
        <v>1.605</v>
      </c>
      <c r="AT2357" s="41">
        <f t="shared" si="2166"/>
        <v>1.1850000000000001</v>
      </c>
      <c r="AU2357" s="41">
        <f t="shared" si="2167"/>
        <v>1.74</v>
      </c>
      <c r="AV2357" s="41">
        <f t="shared" si="2168"/>
        <v>2.34</v>
      </c>
      <c r="AW2357" s="41">
        <f t="shared" si="2169"/>
        <v>1.7250000000000001</v>
      </c>
      <c r="AX2357" s="41">
        <f t="shared" si="2204"/>
        <v>1.1850000000000001</v>
      </c>
      <c r="AY2357" s="41">
        <f t="shared" si="2170"/>
        <v>5.9998740545979246</v>
      </c>
      <c r="AZ2357" s="41">
        <f t="shared" si="2171"/>
        <v>6.0017293780441303</v>
      </c>
      <c r="BA2357" s="41">
        <f t="shared" si="2172"/>
        <v>6.0079273457311686</v>
      </c>
      <c r="BB2357" s="41">
        <f t="shared" si="2173"/>
        <v>6.0333535929268969</v>
      </c>
      <c r="BC2357" s="41">
        <f t="shared" si="2174"/>
        <v>5.9948760853980767</v>
      </c>
      <c r="BD2357" s="41">
        <f t="shared" si="2175"/>
        <v>5.9972694396252084</v>
      </c>
      <c r="BE2357" s="41">
        <f t="shared" si="2176"/>
        <v>6.0190799319608175</v>
      </c>
      <c r="BF2357" s="41">
        <f t="shared" si="2177"/>
        <v>6.0144212717126191</v>
      </c>
      <c r="BG2357" s="41">
        <f t="shared" si="2178"/>
        <v>6.0221426336867792</v>
      </c>
      <c r="BH2357" s="41">
        <f t="shared" si="2179"/>
        <v>6.010016810857314</v>
      </c>
      <c r="BI2357" s="41">
        <f t="shared" si="2180"/>
        <v>5.9948760853980767</v>
      </c>
      <c r="BJ2357" s="41">
        <f t="shared" si="2181"/>
        <v>1.2601051641156733</v>
      </c>
      <c r="BK2357" s="41">
        <f t="shared" si="2182"/>
        <v>1.3837443905377078</v>
      </c>
      <c r="BL2357" s="41">
        <f t="shared" si="2183"/>
        <v>1.8912928194880805</v>
      </c>
      <c r="BM2357" s="41">
        <f t="shared" si="2184"/>
        <v>6.7920142152243583</v>
      </c>
      <c r="BN2357" s="41">
        <f t="shared" si="2185"/>
        <v>0.97913270449914769</v>
      </c>
      <c r="BO2357" s="41">
        <f t="shared" si="2186"/>
        <v>1.1048922910219325</v>
      </c>
      <c r="BP2357" s="41">
        <f t="shared" si="2187"/>
        <v>3.315809322283386</v>
      </c>
      <c r="BQ2357" s="41">
        <f t="shared" si="2188"/>
        <v>2.6229590139613528</v>
      </c>
      <c r="BR2357" s="41">
        <f t="shared" si="2189"/>
        <v>3.8678606357671317</v>
      </c>
      <c r="BS2357" s="41">
        <f t="shared" si="2190"/>
        <v>2.1012393315729994</v>
      </c>
      <c r="BT2357" s="41">
        <f t="shared" si="2191"/>
        <v>5162.6496727964859</v>
      </c>
      <c r="BU2357" s="41">
        <f t="shared" si="2192"/>
        <v>4897.2907221383266</v>
      </c>
      <c r="BV2357" s="41">
        <f t="shared" si="2193"/>
        <v>5911.7378737578365</v>
      </c>
      <c r="BW2357" s="41">
        <f t="shared" si="2194"/>
        <v>5390.5194502211671</v>
      </c>
      <c r="BX2357" s="41">
        <f t="shared" si="2195"/>
        <v>6809.7305723174213</v>
      </c>
      <c r="BY2357" s="41">
        <f t="shared" si="2196"/>
        <v>5693.6453565423499</v>
      </c>
      <c r="BZ2357" s="41">
        <f t="shared" si="2197"/>
        <v>4211.3564430318092</v>
      </c>
      <c r="CA2357" s="41">
        <f t="shared" si="2198"/>
        <v>6181.3703664640816</v>
      </c>
      <c r="CB2357" s="41">
        <f t="shared" si="2199"/>
        <v>8318.2117469895493</v>
      </c>
      <c r="CC2357" s="41">
        <f t="shared" si="2200"/>
        <v>6125.8384314360346</v>
      </c>
      <c r="CD2357" s="43">
        <f t="shared" si="2201"/>
        <v>4211.3564430318092</v>
      </c>
      <c r="CE2357" s="43">
        <f t="shared" si="2205"/>
        <v>2275.3922065106699</v>
      </c>
      <c r="CF2357" s="43">
        <f t="shared" si="2206"/>
        <v>2261.5016049830915</v>
      </c>
      <c r="CG2357" s="43">
        <f t="shared" si="2207"/>
        <v>3189.9472532825948</v>
      </c>
      <c r="CH2357" s="43">
        <f t="shared" si="2208"/>
        <v>5500.4953663270035</v>
      </c>
      <c r="CI2357" s="43">
        <f t="shared" si="2209"/>
        <v>2646.7436779006739</v>
      </c>
      <c r="CJ2357" s="43">
        <f t="shared" si="2210"/>
        <v>2350.3085783029574</v>
      </c>
      <c r="CK2357" s="43">
        <f t="shared" si="2211"/>
        <v>3006.0970796078054</v>
      </c>
      <c r="CL2357" s="43">
        <f t="shared" si="2212"/>
        <v>3925.860628653204</v>
      </c>
      <c r="CM2357" s="43">
        <f t="shared" si="2213"/>
        <v>6411.2268422792704</v>
      </c>
      <c r="CN2357" s="43">
        <f t="shared" si="2214"/>
        <v>3483.5073993909641</v>
      </c>
      <c r="CO2357" s="43">
        <f t="shared" si="2215"/>
        <v>2261.5016049830915</v>
      </c>
      <c r="CQ2357" s="61">
        <v>0.32339518600978678</v>
      </c>
      <c r="CR2357" s="61">
        <v>0.21764502713834855</v>
      </c>
      <c r="CS2357" s="61">
        <v>0.62170096653497808</v>
      </c>
      <c r="CT2357" s="61">
        <v>0.40992361878626749</v>
      </c>
      <c r="CU2357" s="61">
        <v>0.84674810616930984</v>
      </c>
      <c r="CV2357" s="61">
        <v>0.53608706219356494</v>
      </c>
      <c r="CW2357" s="61">
        <v>2.7591611538899108E-2</v>
      </c>
      <c r="CX2357" s="61">
        <v>0.70198100289164556</v>
      </c>
      <c r="CY2357" s="61">
        <v>0.99143816445707267</v>
      </c>
      <c r="CZ2357" s="61">
        <v>0.67732574182333682</v>
      </c>
      <c r="DA2357" s="61">
        <v>0.52854253487728042</v>
      </c>
      <c r="DB2357" s="61">
        <v>0.56516932973351297</v>
      </c>
      <c r="DC2357" s="61">
        <v>0.68183297466928405</v>
      </c>
      <c r="DD2357" s="61">
        <v>0.95872462993459173</v>
      </c>
      <c r="DE2357" s="61">
        <v>0.4294916145434573</v>
      </c>
      <c r="DF2357" s="61">
        <v>0.47676542665612998</v>
      </c>
      <c r="DG2357" s="61">
        <v>0.8479257202099888</v>
      </c>
      <c r="DH2357" s="61">
        <v>0.78697633814157986</v>
      </c>
      <c r="DI2357" s="61">
        <v>0.88094843512220156</v>
      </c>
      <c r="DJ2357" s="61">
        <v>0.71797696698074454</v>
      </c>
      <c r="DU2357" s="41">
        <f t="shared" si="2202"/>
        <v>0.38382470433792598</v>
      </c>
      <c r="DV2357" s="41">
        <f t="shared" si="2203"/>
        <v>1.1850000000000001</v>
      </c>
      <c r="DW2357" s="43">
        <f t="shared" si="2159"/>
        <v>1022.7622492876669</v>
      </c>
    </row>
    <row r="2358" spans="40:127" x14ac:dyDescent="0.25">
      <c r="AN2358" s="41">
        <f t="shared" si="2160"/>
        <v>1.53</v>
      </c>
      <c r="AO2358" s="41">
        <f t="shared" si="2161"/>
        <v>1.47</v>
      </c>
      <c r="AP2358" s="41">
        <f t="shared" si="2162"/>
        <v>1.155</v>
      </c>
      <c r="AQ2358" s="41">
        <f t="shared" si="2163"/>
        <v>1.32</v>
      </c>
      <c r="AR2358" s="41">
        <f t="shared" si="2164"/>
        <v>1.425</v>
      </c>
      <c r="AS2358" s="41">
        <f t="shared" si="2165"/>
        <v>2.34</v>
      </c>
      <c r="AT2358" s="41">
        <f t="shared" si="2166"/>
        <v>1.41</v>
      </c>
      <c r="AU2358" s="41">
        <f t="shared" si="2167"/>
        <v>1.425</v>
      </c>
      <c r="AV2358" s="41">
        <f t="shared" si="2168"/>
        <v>1.4850000000000001</v>
      </c>
      <c r="AW2358" s="41">
        <f t="shared" si="2169"/>
        <v>1.29</v>
      </c>
      <c r="AX2358" s="41">
        <f t="shared" si="2204"/>
        <v>1.155</v>
      </c>
      <c r="AY2358" s="41">
        <f t="shared" si="2170"/>
        <v>5.9973568237586665</v>
      </c>
      <c r="AZ2358" s="41">
        <f t="shared" si="2171"/>
        <v>6.0236178041158812</v>
      </c>
      <c r="BA2358" s="41">
        <f t="shared" si="2172"/>
        <v>6.006145507753021</v>
      </c>
      <c r="BB2358" s="41">
        <f t="shared" si="2173"/>
        <v>5.9853466940575224</v>
      </c>
      <c r="BC2358" s="41">
        <f t="shared" si="2174"/>
        <v>6.002212459524781</v>
      </c>
      <c r="BD2358" s="41">
        <f t="shared" si="2175"/>
        <v>5.9943391548934706</v>
      </c>
      <c r="BE2358" s="41">
        <f t="shared" si="2176"/>
        <v>6.0311687245437051</v>
      </c>
      <c r="BF2358" s="41">
        <f t="shared" si="2177"/>
        <v>6.0062862217040713</v>
      </c>
      <c r="BG2358" s="41">
        <f t="shared" si="2178"/>
        <v>5.9859167848798824</v>
      </c>
      <c r="BH2358" s="41">
        <f t="shared" si="2179"/>
        <v>6.0034733694009468</v>
      </c>
      <c r="BI2358" s="41">
        <f t="shared" si="2180"/>
        <v>5.9853466940575224</v>
      </c>
      <c r="BJ2358" s="41">
        <f t="shared" si="2181"/>
        <v>1.1097766778399458</v>
      </c>
      <c r="BK2358" s="41">
        <f t="shared" si="2182"/>
        <v>4.1655512738905092</v>
      </c>
      <c r="BL2358" s="41">
        <f t="shared" si="2183"/>
        <v>1.7288616281227385</v>
      </c>
      <c r="BM2358" s="41">
        <f t="shared" si="2184"/>
        <v>0.60490247225468996</v>
      </c>
      <c r="BN2358" s="41">
        <f t="shared" si="2185"/>
        <v>1.4178746962841127</v>
      </c>
      <c r="BO2358" s="41">
        <f t="shared" si="2186"/>
        <v>0.95294000560291814</v>
      </c>
      <c r="BP2358" s="41">
        <f t="shared" si="2187"/>
        <v>6.0866595318359744</v>
      </c>
      <c r="BQ2358" s="41">
        <f t="shared" si="2188"/>
        <v>1.7411669655995661</v>
      </c>
      <c r="BR2358" s="41">
        <f t="shared" si="2189"/>
        <v>0.62259751191938728</v>
      </c>
      <c r="BS2358" s="41">
        <f t="shared" si="2190"/>
        <v>1.5109645553815603</v>
      </c>
      <c r="BT2358" s="41">
        <f t="shared" si="2191"/>
        <v>5427.6267039126296</v>
      </c>
      <c r="BU2358" s="41">
        <f t="shared" si="2192"/>
        <v>5226.1832563922399</v>
      </c>
      <c r="BV2358" s="41">
        <f t="shared" si="2193"/>
        <v>4100.3271066562438</v>
      </c>
      <c r="BW2358" s="41">
        <f t="shared" si="2194"/>
        <v>4677.9673064226563</v>
      </c>
      <c r="BX2358" s="41">
        <f t="shared" si="2195"/>
        <v>5057.1885000441125</v>
      </c>
      <c r="BY2358" s="41">
        <f t="shared" si="2196"/>
        <v>8298.9874610348998</v>
      </c>
      <c r="BZ2358" s="41">
        <f t="shared" si="2197"/>
        <v>5016.0106173982513</v>
      </c>
      <c r="CA2358" s="41">
        <f t="shared" si="2198"/>
        <v>5058.9043913850246</v>
      </c>
      <c r="CB2358" s="41">
        <f t="shared" si="2199"/>
        <v>5262.9638445616811</v>
      </c>
      <c r="CC2358" s="41">
        <f t="shared" si="2200"/>
        <v>4578.5672752494729</v>
      </c>
      <c r="CD2358" s="43">
        <f t="shared" si="2201"/>
        <v>4100.3271066562438</v>
      </c>
      <c r="CE2358" s="43">
        <f t="shared" si="2205"/>
        <v>2245.4278502957727</v>
      </c>
      <c r="CF2358" s="43">
        <f t="shared" si="2206"/>
        <v>4179.6840535879883</v>
      </c>
      <c r="CG2358" s="43">
        <f t="shared" si="2207"/>
        <v>2115.6897358510832</v>
      </c>
      <c r="CH2358" s="43">
        <f t="shared" si="2208"/>
        <v>1430.2319916511665</v>
      </c>
      <c r="CI2358" s="43">
        <f t="shared" si="2209"/>
        <v>2363.8704276932544</v>
      </c>
      <c r="CJ2358" s="43">
        <f t="shared" si="2210"/>
        <v>3182.2809163528127</v>
      </c>
      <c r="CK2358" s="43">
        <f t="shared" si="2211"/>
        <v>4846.1683238681935</v>
      </c>
      <c r="CL2358" s="43">
        <f t="shared" si="2212"/>
        <v>2619.5394967662446</v>
      </c>
      <c r="CM2358" s="43">
        <f t="shared" si="2213"/>
        <v>1632.3753247156278</v>
      </c>
      <c r="CN2358" s="43">
        <f t="shared" si="2214"/>
        <v>2209.0560020336789</v>
      </c>
      <c r="CO2358" s="43">
        <f t="shared" si="2215"/>
        <v>1430.2319916511665</v>
      </c>
      <c r="CQ2358" s="61">
        <v>0.43060909520587232</v>
      </c>
      <c r="CR2358" s="61">
        <v>0.33724289762102166</v>
      </c>
      <c r="CS2358" s="61">
        <v>1.7159429223278844E-2</v>
      </c>
      <c r="CT2358" s="61">
        <v>0.12959622946551308</v>
      </c>
      <c r="CU2358" s="61">
        <v>0.26539696267822044</v>
      </c>
      <c r="CV2358" s="61">
        <v>0.99790088384316233</v>
      </c>
      <c r="CW2358" s="61">
        <v>0.24792728298757616</v>
      </c>
      <c r="CX2358" s="61">
        <v>0.26711227735690468</v>
      </c>
      <c r="CY2358" s="61">
        <v>0.37024879559368962</v>
      </c>
      <c r="CZ2358" s="61">
        <v>9.9533907866965143E-2</v>
      </c>
      <c r="DA2358" s="61">
        <v>0.4785014244212612</v>
      </c>
      <c r="DB2358" s="61">
        <v>0.8948979294882734</v>
      </c>
      <c r="DC2358" s="61">
        <v>0.6495492390994847</v>
      </c>
      <c r="DD2358" s="61">
        <v>0.2567084771633803</v>
      </c>
      <c r="DE2358" s="61">
        <v>0.57462597800329362</v>
      </c>
      <c r="DF2358" s="61">
        <v>0.41899680389119853</v>
      </c>
      <c r="DG2358" s="61">
        <v>0.94820927251549392</v>
      </c>
      <c r="DH2358" s="61">
        <v>0.65214263150786456</v>
      </c>
      <c r="DI2358" s="61">
        <v>0.26597332479607938</v>
      </c>
      <c r="DJ2358" s="61">
        <v>0.59909103320639723</v>
      </c>
      <c r="DU2358" s="41">
        <f t="shared" si="2202"/>
        <v>0.35720536105938344</v>
      </c>
      <c r="DV2358" s="41">
        <f t="shared" si="2203"/>
        <v>1.155</v>
      </c>
      <c r="DW2358" s="43">
        <f t="shared" si="2159"/>
        <v>961.68057898032384</v>
      </c>
    </row>
    <row r="2359" spans="40:127" x14ac:dyDescent="0.25">
      <c r="AN2359" s="41">
        <f t="shared" si="2160"/>
        <v>1.7549999999999999</v>
      </c>
      <c r="AO2359" s="41">
        <f t="shared" si="2161"/>
        <v>2.34</v>
      </c>
      <c r="AP2359" s="41">
        <f t="shared" si="2162"/>
        <v>1.605</v>
      </c>
      <c r="AQ2359" s="41">
        <f t="shared" si="2163"/>
        <v>1.47</v>
      </c>
      <c r="AR2359" s="41">
        <f t="shared" si="2164"/>
        <v>1.395</v>
      </c>
      <c r="AS2359" s="41">
        <f t="shared" si="2165"/>
        <v>1.5149999999999999</v>
      </c>
      <c r="AT2359" s="41">
        <f t="shared" si="2166"/>
        <v>1.59</v>
      </c>
      <c r="AU2359" s="41">
        <f t="shared" si="2167"/>
        <v>1.29</v>
      </c>
      <c r="AV2359" s="41">
        <f t="shared" si="2168"/>
        <v>1.4550000000000001</v>
      </c>
      <c r="AW2359" s="41">
        <f t="shared" si="2169"/>
        <v>1.5149999999999999</v>
      </c>
      <c r="AX2359" s="41">
        <f t="shared" si="2204"/>
        <v>1.29</v>
      </c>
      <c r="AY2359" s="41">
        <f t="shared" si="2170"/>
        <v>6.0012880690274235</v>
      </c>
      <c r="AZ2359" s="41">
        <f t="shared" si="2171"/>
        <v>6.0146249452362968</v>
      </c>
      <c r="BA2359" s="41">
        <f t="shared" si="2172"/>
        <v>6.0083881933726255</v>
      </c>
      <c r="BB2359" s="41">
        <f t="shared" si="2173"/>
        <v>6.0136982005269051</v>
      </c>
      <c r="BC2359" s="41">
        <f t="shared" si="2174"/>
        <v>5.9887193285113156</v>
      </c>
      <c r="BD2359" s="41">
        <f t="shared" si="2175"/>
        <v>5.9830648077867101</v>
      </c>
      <c r="BE2359" s="41">
        <f t="shared" si="2176"/>
        <v>6.0005469612899933</v>
      </c>
      <c r="BF2359" s="41">
        <f t="shared" si="2177"/>
        <v>6.0053976223844927</v>
      </c>
      <c r="BG2359" s="41">
        <f t="shared" si="2178"/>
        <v>5.9910823925075976</v>
      </c>
      <c r="BH2359" s="41">
        <f t="shared" si="2179"/>
        <v>6.0052357131279406</v>
      </c>
      <c r="BI2359" s="41">
        <f t="shared" si="2180"/>
        <v>5.9830648077867101</v>
      </c>
      <c r="BJ2359" s="41">
        <f t="shared" si="2181"/>
        <v>1.3532816181753768</v>
      </c>
      <c r="BK2359" s="41">
        <f t="shared" si="2182"/>
        <v>2.6499867053539394</v>
      </c>
      <c r="BL2359" s="41">
        <f t="shared" si="2183"/>
        <v>1.9357234950024296</v>
      </c>
      <c r="BM2359" s="41">
        <f t="shared" si="2184"/>
        <v>2.5292068527040965</v>
      </c>
      <c r="BN2359" s="41">
        <f t="shared" si="2185"/>
        <v>0.71737757889657705</v>
      </c>
      <c r="BO2359" s="41">
        <f t="shared" si="2186"/>
        <v>0.53895422142829008</v>
      </c>
      <c r="BP2359" s="41">
        <f t="shared" si="2187"/>
        <v>1.3036206971613191</v>
      </c>
      <c r="BQ2359" s="41">
        <f t="shared" si="2188"/>
        <v>1.6648996099176732</v>
      </c>
      <c r="BR2359" s="41">
        <f t="shared" si="2189"/>
        <v>0.80837971859592606</v>
      </c>
      <c r="BS2359" s="41">
        <f t="shared" si="2190"/>
        <v>1.6513661526267331</v>
      </c>
      <c r="BT2359" s="41">
        <f t="shared" si="2191"/>
        <v>6227.8472640633108</v>
      </c>
      <c r="BU2359" s="41">
        <f t="shared" si="2192"/>
        <v>8313.0181426339204</v>
      </c>
      <c r="BV2359" s="41">
        <f t="shared" si="2193"/>
        <v>5698.9208345321322</v>
      </c>
      <c r="BW2359" s="41">
        <f t="shared" si="2194"/>
        <v>5221.8782831614535</v>
      </c>
      <c r="BX2359" s="41">
        <f t="shared" si="2195"/>
        <v>4945.1535670840458</v>
      </c>
      <c r="BY2359" s="41">
        <f t="shared" si="2196"/>
        <v>5368.0071016526363</v>
      </c>
      <c r="BZ2359" s="41">
        <f t="shared" si="2197"/>
        <v>5641.9747622361892</v>
      </c>
      <c r="CA2359" s="41">
        <f t="shared" si="2198"/>
        <v>4579.3009851647585</v>
      </c>
      <c r="CB2359" s="41">
        <f t="shared" si="2199"/>
        <v>5158.8658508245162</v>
      </c>
      <c r="CC2359" s="41">
        <f t="shared" si="2200"/>
        <v>5377.9437754537339</v>
      </c>
      <c r="CD2359" s="43">
        <f t="shared" si="2201"/>
        <v>4579.3009851647585</v>
      </c>
      <c r="CE2359" s="43">
        <f t="shared" si="2205"/>
        <v>2844.2062695856475</v>
      </c>
      <c r="CF2359" s="43">
        <f t="shared" si="2206"/>
        <v>5306.7372142014246</v>
      </c>
      <c r="CG2359" s="43">
        <f t="shared" si="2207"/>
        <v>3110.9037516086178</v>
      </c>
      <c r="CH2359" s="43">
        <f t="shared" si="2208"/>
        <v>3256.8622242194251</v>
      </c>
      <c r="CI2359" s="43">
        <f t="shared" si="2209"/>
        <v>1646.0309023708317</v>
      </c>
      <c r="CJ2359" s="43">
        <f t="shared" si="2210"/>
        <v>1549.4531492867118</v>
      </c>
      <c r="CK2359" s="43">
        <f t="shared" si="2211"/>
        <v>2529.0803369582541</v>
      </c>
      <c r="CL2359" s="43">
        <f t="shared" si="2212"/>
        <v>2318.8551101372477</v>
      </c>
      <c r="CM2359" s="43">
        <f t="shared" si="2213"/>
        <v>1822.4707847023317</v>
      </c>
      <c r="CN2359" s="43">
        <f t="shared" si="2214"/>
        <v>2712.2155367611258</v>
      </c>
      <c r="CO2359" s="43">
        <f t="shared" si="2215"/>
        <v>1549.4531492867118</v>
      </c>
      <c r="CQ2359" s="61">
        <v>0.71367657137834195</v>
      </c>
      <c r="CR2359" s="61">
        <v>0.98192959142222946</v>
      </c>
      <c r="CS2359" s="61">
        <v>0.54324618240487466</v>
      </c>
      <c r="CT2359" s="61">
        <v>0.34246172363424277</v>
      </c>
      <c r="CU2359" s="61">
        <v>0.23357638740259401</v>
      </c>
      <c r="CV2359" s="61">
        <v>0.4091271628102725</v>
      </c>
      <c r="CW2359" s="61">
        <v>0.51734323931895032</v>
      </c>
      <c r="CX2359" s="61">
        <v>0.10090629678550933</v>
      </c>
      <c r="CY2359" s="61">
        <v>0.30679886574337145</v>
      </c>
      <c r="CZ2359" s="61">
        <v>0.41542053939872681</v>
      </c>
      <c r="DA2359" s="61">
        <v>0.55649688637760397</v>
      </c>
      <c r="DB2359" s="61">
        <v>0.789908273534764</v>
      </c>
      <c r="DC2359" s="61">
        <v>0.68997315506850643</v>
      </c>
      <c r="DD2359" s="61">
        <v>0.7763757993981224</v>
      </c>
      <c r="DE2359" s="61">
        <v>0.31382942695079974</v>
      </c>
      <c r="DF2359" s="61">
        <v>0.22136638746096138</v>
      </c>
      <c r="DG2359" s="61">
        <v>0.54187249799974657</v>
      </c>
      <c r="DH2359" s="61">
        <v>0.63564984369101685</v>
      </c>
      <c r="DI2359" s="61">
        <v>0.35680240937092633</v>
      </c>
      <c r="DJ2359" s="61">
        <v>0.63261615579332486</v>
      </c>
      <c r="DU2359" s="41">
        <f t="shared" si="2202"/>
        <v>0.39963331495358756</v>
      </c>
      <c r="DV2359" s="41">
        <f t="shared" si="2203"/>
        <v>1.29</v>
      </c>
      <c r="DW2359" s="43">
        <f t="shared" si="2159"/>
        <v>1136.0839653913176</v>
      </c>
    </row>
    <row r="2360" spans="40:127" x14ac:dyDescent="0.25">
      <c r="AN2360" s="41">
        <f t="shared" si="2160"/>
        <v>1.4850000000000001</v>
      </c>
      <c r="AO2360" s="41">
        <f t="shared" si="2161"/>
        <v>1.635</v>
      </c>
      <c r="AP2360" s="41">
        <f t="shared" si="2162"/>
        <v>1.9650000000000001</v>
      </c>
      <c r="AQ2360" s="41">
        <f t="shared" si="2163"/>
        <v>1.335</v>
      </c>
      <c r="AR2360" s="41">
        <f t="shared" si="2164"/>
        <v>1.1850000000000001</v>
      </c>
      <c r="AS2360" s="41">
        <f t="shared" si="2165"/>
        <v>1.6950000000000001</v>
      </c>
      <c r="AT2360" s="41">
        <f t="shared" si="2166"/>
        <v>1.2150000000000001</v>
      </c>
      <c r="AU2360" s="41">
        <f t="shared" si="2167"/>
        <v>1.875</v>
      </c>
      <c r="AV2360" s="41">
        <f t="shared" si="2168"/>
        <v>1.5</v>
      </c>
      <c r="AW2360" s="41">
        <f t="shared" si="2169"/>
        <v>1.44</v>
      </c>
      <c r="AX2360" s="41">
        <f t="shared" si="2204"/>
        <v>1.1850000000000001</v>
      </c>
      <c r="AY2360" s="41">
        <f t="shared" si="2170"/>
        <v>6.0323256272879089</v>
      </c>
      <c r="AZ2360" s="41">
        <f t="shared" si="2171"/>
        <v>5.979208180397805</v>
      </c>
      <c r="BA2360" s="41">
        <f t="shared" si="2172"/>
        <v>6.0128852946137812</v>
      </c>
      <c r="BB2360" s="41">
        <f t="shared" si="2173"/>
        <v>5.9757522805433219</v>
      </c>
      <c r="BC2360" s="41">
        <f t="shared" si="2174"/>
        <v>6.0124658620315463</v>
      </c>
      <c r="BD2360" s="41">
        <f t="shared" si="2175"/>
        <v>6.0132282495575256</v>
      </c>
      <c r="BE2360" s="41">
        <f t="shared" si="2176"/>
        <v>5.9658127317713809</v>
      </c>
      <c r="BF2360" s="41">
        <f t="shared" si="2177"/>
        <v>5.9797300575179584</v>
      </c>
      <c r="BG2360" s="41">
        <f t="shared" si="2178"/>
        <v>6.0058732990898474</v>
      </c>
      <c r="BH2360" s="41">
        <f t="shared" si="2179"/>
        <v>5.9986846202993984</v>
      </c>
      <c r="BI2360" s="41">
        <f t="shared" si="2180"/>
        <v>5.9658127317713809</v>
      </c>
      <c r="BJ2360" s="41">
        <f t="shared" si="2181"/>
        <v>6.4505396525648147</v>
      </c>
      <c r="BK2360" s="41">
        <f t="shared" si="2182"/>
        <v>0.44338147947045653</v>
      </c>
      <c r="BL2360" s="41">
        <f t="shared" si="2183"/>
        <v>2.4277895446724367</v>
      </c>
      <c r="BM2360" s="41">
        <f t="shared" si="2184"/>
        <v>0.37219054139661956</v>
      </c>
      <c r="BN2360" s="41">
        <f t="shared" si="2185"/>
        <v>2.377057323245559</v>
      </c>
      <c r="BO2360" s="41">
        <f t="shared" si="2186"/>
        <v>2.4700723294547444</v>
      </c>
      <c r="BP2360" s="41">
        <f t="shared" si="2187"/>
        <v>0.22485396084496997</v>
      </c>
      <c r="BQ2360" s="41">
        <f t="shared" si="2188"/>
        <v>0.45525253382118169</v>
      </c>
      <c r="BR2360" s="41">
        <f t="shared" si="2189"/>
        <v>1.7053026599966614</v>
      </c>
      <c r="BS2360" s="41">
        <f t="shared" si="2190"/>
        <v>1.1866983793633894</v>
      </c>
      <c r="BT2360" s="41">
        <f t="shared" si="2191"/>
        <v>5283.3263454671496</v>
      </c>
      <c r="BU2360" s="41">
        <f t="shared" si="2192"/>
        <v>5791.3283621934006</v>
      </c>
      <c r="BV2360" s="41">
        <f t="shared" si="2193"/>
        <v>6979.794071172174</v>
      </c>
      <c r="BW2360" s="41">
        <f t="shared" si="2194"/>
        <v>4727.3325459030702</v>
      </c>
      <c r="BX2360" s="41">
        <f t="shared" si="2195"/>
        <v>4209.0419811508891</v>
      </c>
      <c r="BY2360" s="41">
        <f t="shared" si="2196"/>
        <v>6020.9100962516823</v>
      </c>
      <c r="BZ2360" s="41">
        <f t="shared" si="2197"/>
        <v>4298.8241657062144</v>
      </c>
      <c r="CA2360" s="41">
        <f t="shared" si="2198"/>
        <v>6641.7214403413873</v>
      </c>
      <c r="CB2360" s="41">
        <f t="shared" si="2199"/>
        <v>5324.9794658791861</v>
      </c>
      <c r="CC2360" s="41">
        <f t="shared" si="2200"/>
        <v>5108.9200006345864</v>
      </c>
      <c r="CD2360" s="43">
        <f t="shared" si="2201"/>
        <v>4209.0419811508891</v>
      </c>
      <c r="CE2360" s="43">
        <f t="shared" si="2205"/>
        <v>5254.2938278257234</v>
      </c>
      <c r="CF2360" s="43">
        <f t="shared" si="2206"/>
        <v>1516.6885506534804</v>
      </c>
      <c r="CG2360" s="43">
        <f t="shared" si="2207"/>
        <v>4265.3821812399965</v>
      </c>
      <c r="CH2360" s="43">
        <f t="shared" si="2208"/>
        <v>1134.6288156918467</v>
      </c>
      <c r="CI2360" s="43">
        <f t="shared" si="2209"/>
        <v>2545.2359868537706</v>
      </c>
      <c r="CJ2360" s="43">
        <f t="shared" si="2210"/>
        <v>3711.2004747635078</v>
      </c>
      <c r="CK2360" s="43">
        <f t="shared" si="2211"/>
        <v>802.63191809892169</v>
      </c>
      <c r="CL2360" s="43">
        <f t="shared" si="2212"/>
        <v>1762.4521510085813</v>
      </c>
      <c r="CM2360" s="43">
        <f t="shared" si="2213"/>
        <v>2728.8638681167463</v>
      </c>
      <c r="CN2360" s="43">
        <f t="shared" si="2214"/>
        <v>2185.3577572790209</v>
      </c>
      <c r="CO2360" s="43">
        <f t="shared" si="2215"/>
        <v>802.63191809892169</v>
      </c>
      <c r="CQ2360" s="61">
        <v>0.37147799781388424</v>
      </c>
      <c r="CR2360" s="61">
        <v>0.5660631338240032</v>
      </c>
      <c r="CS2360" s="61">
        <v>0.87279521646532943</v>
      </c>
      <c r="CT2360" s="61">
        <v>0.14756599848319307</v>
      </c>
      <c r="CU2360" s="61">
        <v>2.7290573665027851E-2</v>
      </c>
      <c r="CV2360" s="61">
        <v>0.65370245596002829</v>
      </c>
      <c r="CW2360" s="61">
        <v>4.3298805175759347E-2</v>
      </c>
      <c r="CX2360" s="61">
        <v>0.81380105540621706</v>
      </c>
      <c r="CY2360" s="61">
        <v>0.37278723982740281</v>
      </c>
      <c r="CZ2360" s="61">
        <v>0.29489170851726332</v>
      </c>
      <c r="DA2360" s="61">
        <v>0.95401587600800508</v>
      </c>
      <c r="DB2360" s="61">
        <v>0.16841202339439132</v>
      </c>
      <c r="DC2360" s="61">
        <v>0.76410625256805709</v>
      </c>
      <c r="DD2360" s="61">
        <v>0.12852374713547299</v>
      </c>
      <c r="DE2360" s="61">
        <v>0.75763261656984504</v>
      </c>
      <c r="DF2360" s="61">
        <v>0.76932755418929144</v>
      </c>
      <c r="DG2360" s="61">
        <v>5.1408948527439935E-2</v>
      </c>
      <c r="DH2360" s="61">
        <v>0.17506099753504967</v>
      </c>
      <c r="DI2360" s="61">
        <v>0.64451244972280941</v>
      </c>
      <c r="DJ2360" s="61">
        <v>0.50490770152592346</v>
      </c>
      <c r="DU2360" s="41">
        <f t="shared" si="2202"/>
        <v>0.96689772064873858</v>
      </c>
      <c r="DV2360" s="41">
        <f t="shared" si="2203"/>
        <v>1.1850000000000001</v>
      </c>
      <c r="DW2360" s="43">
        <f t="shared" si="2159"/>
        <v>1623.2989053589276</v>
      </c>
    </row>
    <row r="2361" spans="40:127" x14ac:dyDescent="0.25">
      <c r="AN2361" s="41">
        <f t="shared" si="2160"/>
        <v>1.5</v>
      </c>
      <c r="AO2361" s="41">
        <f t="shared" si="2161"/>
        <v>1.35</v>
      </c>
      <c r="AP2361" s="41">
        <f t="shared" si="2162"/>
        <v>1.47</v>
      </c>
      <c r="AQ2361" s="41">
        <f t="shared" si="2163"/>
        <v>1.605</v>
      </c>
      <c r="AR2361" s="41">
        <f t="shared" si="2164"/>
        <v>1.2450000000000001</v>
      </c>
      <c r="AS2361" s="41">
        <f t="shared" si="2165"/>
        <v>1.53</v>
      </c>
      <c r="AT2361" s="41">
        <f t="shared" si="2166"/>
        <v>1.395</v>
      </c>
      <c r="AU2361" s="41">
        <f t="shared" si="2167"/>
        <v>1.5</v>
      </c>
      <c r="AV2361" s="41">
        <f t="shared" si="2168"/>
        <v>1.9650000000000001</v>
      </c>
      <c r="AW2361" s="41">
        <f t="shared" si="2169"/>
        <v>1.5149999999999999</v>
      </c>
      <c r="AX2361" s="41">
        <f t="shared" si="2204"/>
        <v>1.2450000000000001</v>
      </c>
      <c r="AY2361" s="41">
        <f t="shared" si="2170"/>
        <v>6.0080236708433539</v>
      </c>
      <c r="AZ2361" s="41">
        <f t="shared" si="2171"/>
        <v>5.9784021505747447</v>
      </c>
      <c r="BA2361" s="41">
        <f t="shared" si="2172"/>
        <v>5.9912001817360476</v>
      </c>
      <c r="BB2361" s="41">
        <f t="shared" si="2173"/>
        <v>5.9803539475435645</v>
      </c>
      <c r="BC2361" s="41">
        <f t="shared" si="2174"/>
        <v>6.0203470317742775</v>
      </c>
      <c r="BD2361" s="41">
        <f t="shared" si="2175"/>
        <v>5.9996819028079669</v>
      </c>
      <c r="BE2361" s="41">
        <f t="shared" si="2176"/>
        <v>5.9962389774315907</v>
      </c>
      <c r="BF2361" s="41">
        <f t="shared" si="2177"/>
        <v>6.0074231243141476</v>
      </c>
      <c r="BG2361" s="41">
        <f t="shared" si="2178"/>
        <v>6.0133169223392446</v>
      </c>
      <c r="BH2361" s="41">
        <f t="shared" si="2179"/>
        <v>5.9726990520843541</v>
      </c>
      <c r="BI2361" s="41">
        <f t="shared" si="2180"/>
        <v>5.9726990520843541</v>
      </c>
      <c r="BJ2361" s="41">
        <f t="shared" si="2181"/>
        <v>1.9004947848642155</v>
      </c>
      <c r="BK2361" s="41">
        <f t="shared" si="2182"/>
        <v>0.42565027831264934</v>
      </c>
      <c r="BL2361" s="41">
        <f t="shared" si="2183"/>
        <v>0.81320542131585416</v>
      </c>
      <c r="BM2361" s="41">
        <f t="shared" si="2184"/>
        <v>0.46986045999022535</v>
      </c>
      <c r="BN2361" s="41">
        <f t="shared" si="2185"/>
        <v>3.5339774034114946</v>
      </c>
      <c r="BO2361" s="41">
        <f t="shared" si="2186"/>
        <v>1.2479469863076509</v>
      </c>
      <c r="BP2361" s="41">
        <f t="shared" si="2187"/>
        <v>1.0488849754815177</v>
      </c>
      <c r="BQ2361" s="41">
        <f t="shared" si="2188"/>
        <v>1.8438441449442262</v>
      </c>
      <c r="BR2361" s="41">
        <f t="shared" si="2189"/>
        <v>2.4811236687840839</v>
      </c>
      <c r="BS2361" s="41">
        <f t="shared" si="2190"/>
        <v>0.3188403333053712</v>
      </c>
      <c r="BT2361" s="41">
        <f t="shared" si="2191"/>
        <v>5325.9326711900594</v>
      </c>
      <c r="BU2361" s="41">
        <f t="shared" si="2192"/>
        <v>4781.5084384983738</v>
      </c>
      <c r="BV2361" s="41">
        <f t="shared" si="2193"/>
        <v>5212.1012710322175</v>
      </c>
      <c r="BW2361" s="41">
        <f t="shared" si="2194"/>
        <v>5685.6101313622112</v>
      </c>
      <c r="BX2361" s="41">
        <f t="shared" si="2195"/>
        <v>4425.0553748957627</v>
      </c>
      <c r="BY2361" s="41">
        <f t="shared" si="2196"/>
        <v>5428.6787038714847</v>
      </c>
      <c r="BZ2361" s="41">
        <f t="shared" si="2197"/>
        <v>4948.2572484394295</v>
      </c>
      <c r="CA2361" s="41">
        <f t="shared" si="2198"/>
        <v>5325.6664813007219</v>
      </c>
      <c r="CB2361" s="41">
        <f t="shared" si="2199"/>
        <v>6980.0445847299925</v>
      </c>
      <c r="CC2361" s="41">
        <f t="shared" si="2200"/>
        <v>5363.3550066390289</v>
      </c>
      <c r="CD2361" s="43">
        <f t="shared" si="2201"/>
        <v>4425.0553748957627</v>
      </c>
      <c r="CE2361" s="43">
        <f t="shared" si="2205"/>
        <v>2880.8090811280149</v>
      </c>
      <c r="CF2361" s="43">
        <f t="shared" si="2206"/>
        <v>1227.015662971731</v>
      </c>
      <c r="CG2361" s="43">
        <f t="shared" si="2207"/>
        <v>1846.7467551080374</v>
      </c>
      <c r="CH2361" s="43">
        <f t="shared" si="2208"/>
        <v>1532.6724950488288</v>
      </c>
      <c r="CI2361" s="43">
        <f t="shared" si="2209"/>
        <v>3260.5518646364208</v>
      </c>
      <c r="CJ2361" s="43">
        <f t="shared" si="2210"/>
        <v>2381.1095471313893</v>
      </c>
      <c r="CK2361" s="43">
        <f t="shared" si="2211"/>
        <v>1990.3434186503621</v>
      </c>
      <c r="CL2361" s="43">
        <f t="shared" si="2212"/>
        <v>2837.5481553054979</v>
      </c>
      <c r="CM2361" s="43">
        <f t="shared" si="2213"/>
        <v>4311.979006974515</v>
      </c>
      <c r="CN2361" s="43">
        <f t="shared" si="2214"/>
        <v>1191.760912530531</v>
      </c>
      <c r="CO2361" s="43">
        <f t="shared" si="2215"/>
        <v>1191.760912530531</v>
      </c>
      <c r="CQ2361" s="61">
        <v>0.37652089743562023</v>
      </c>
      <c r="CR2361" s="61">
        <v>0.17810420074871081</v>
      </c>
      <c r="CS2361" s="61">
        <v>0.33899623595523642</v>
      </c>
      <c r="CT2361" s="61">
        <v>0.52941239851723154</v>
      </c>
      <c r="CU2361" s="61">
        <v>6.1750845660527132E-2</v>
      </c>
      <c r="CV2361" s="61">
        <v>0.41958792881821361</v>
      </c>
      <c r="CW2361" s="61">
        <v>0.22121155978602358</v>
      </c>
      <c r="CX2361" s="61">
        <v>0.38369009703438994</v>
      </c>
      <c r="CY2361" s="61">
        <v>0.87010272830605828</v>
      </c>
      <c r="CZ2361" s="61">
        <v>0.41395883831469338</v>
      </c>
      <c r="DA2361" s="61">
        <v>0.68354191528458619</v>
      </c>
      <c r="DB2361" s="61">
        <v>0.15846531642329154</v>
      </c>
      <c r="DC2361" s="61">
        <v>0.35899808822273271</v>
      </c>
      <c r="DD2361" s="61">
        <v>0.18322426362291921</v>
      </c>
      <c r="DE2361" s="61">
        <v>0.8622623496766092</v>
      </c>
      <c r="DF2361" s="61">
        <v>0.52472928676243757</v>
      </c>
      <c r="DG2361" s="61">
        <v>0.45633421893065096</v>
      </c>
      <c r="DH2361" s="61">
        <v>0.67282434268163338</v>
      </c>
      <c r="DI2361" s="61">
        <v>0.7706669194085467</v>
      </c>
      <c r="DJ2361" s="61">
        <v>9.9174775425896255E-2</v>
      </c>
      <c r="DU2361" s="41">
        <f t="shared" si="2202"/>
        <v>0.48428675750080191</v>
      </c>
      <c r="DV2361" s="41">
        <f t="shared" si="2203"/>
        <v>1.2450000000000001</v>
      </c>
      <c r="DW2361" s="43">
        <f t="shared" si="2159"/>
        <v>1207.0090475718857</v>
      </c>
    </row>
    <row r="2362" spans="40:127" x14ac:dyDescent="0.25">
      <c r="AN2362" s="41">
        <f t="shared" si="2160"/>
        <v>1.86</v>
      </c>
      <c r="AO2362" s="41">
        <f t="shared" si="2161"/>
        <v>1.575</v>
      </c>
      <c r="AP2362" s="41">
        <f t="shared" si="2162"/>
        <v>1.29</v>
      </c>
      <c r="AQ2362" s="41">
        <f t="shared" si="2163"/>
        <v>1.4850000000000001</v>
      </c>
      <c r="AR2362" s="41">
        <f t="shared" si="2164"/>
        <v>1.44</v>
      </c>
      <c r="AS2362" s="41">
        <f t="shared" si="2165"/>
        <v>1.95</v>
      </c>
      <c r="AT2362" s="41">
        <f t="shared" si="2166"/>
        <v>1.8149999999999999</v>
      </c>
      <c r="AU2362" s="41">
        <f t="shared" si="2167"/>
        <v>1.56</v>
      </c>
      <c r="AV2362" s="41">
        <f t="shared" si="2168"/>
        <v>1.47</v>
      </c>
      <c r="AW2362" s="41">
        <f t="shared" si="2169"/>
        <v>1.89</v>
      </c>
      <c r="AX2362" s="41">
        <f t="shared" si="2204"/>
        <v>1.29</v>
      </c>
      <c r="AY2362" s="41">
        <f t="shared" si="2170"/>
        <v>5.9858923441290717</v>
      </c>
      <c r="AZ2362" s="41">
        <f t="shared" si="2171"/>
        <v>5.9910790703908843</v>
      </c>
      <c r="BA2362" s="41">
        <f t="shared" si="2172"/>
        <v>5.9878792796275127</v>
      </c>
      <c r="BB2362" s="41">
        <f t="shared" si="2173"/>
        <v>6.0239858236130335</v>
      </c>
      <c r="BC2362" s="41">
        <f t="shared" si="2174"/>
        <v>5.9868216655229896</v>
      </c>
      <c r="BD2362" s="41">
        <f t="shared" si="2175"/>
        <v>6.0196146761086595</v>
      </c>
      <c r="BE2362" s="41">
        <f t="shared" si="2176"/>
        <v>6.0143987969092088</v>
      </c>
      <c r="BF2362" s="41">
        <f t="shared" si="2177"/>
        <v>6.0307012731599112</v>
      </c>
      <c r="BG2362" s="41">
        <f t="shared" si="2178"/>
        <v>5.9940022160778366</v>
      </c>
      <c r="BH2362" s="41">
        <f t="shared" si="2179"/>
        <v>6.0052335256371956</v>
      </c>
      <c r="BI2362" s="41">
        <f t="shared" si="2180"/>
        <v>5.9858923441290717</v>
      </c>
      <c r="BJ2362" s="41">
        <f t="shared" si="2181"/>
        <v>0.62182841720617821</v>
      </c>
      <c r="BK2362" s="41">
        <f t="shared" si="2182"/>
        <v>0.80824402956450703</v>
      </c>
      <c r="BL2362" s="41">
        <f t="shared" si="2183"/>
        <v>0.6875501474888247</v>
      </c>
      <c r="BM2362" s="41">
        <f t="shared" si="2184"/>
        <v>4.2433103431511183</v>
      </c>
      <c r="BN2362" s="41">
        <f t="shared" si="2185"/>
        <v>0.65174933704815241</v>
      </c>
      <c r="BO2362" s="41">
        <f t="shared" si="2186"/>
        <v>3.4061940944080797</v>
      </c>
      <c r="BP2362" s="41">
        <f t="shared" si="2187"/>
        <v>2.619993466910401</v>
      </c>
      <c r="BQ2362" s="41">
        <f t="shared" si="2188"/>
        <v>5.9455027871937407</v>
      </c>
      <c r="BR2362" s="41">
        <f t="shared" si="2189"/>
        <v>0.93686120469574963</v>
      </c>
      <c r="BS2362" s="41">
        <f t="shared" si="2190"/>
        <v>1.6511840602565329</v>
      </c>
      <c r="BT2362" s="41">
        <f t="shared" si="2191"/>
        <v>6591.9816607300463</v>
      </c>
      <c r="BU2362" s="41">
        <f t="shared" si="2192"/>
        <v>5584.3377747704999</v>
      </c>
      <c r="BV2362" s="41">
        <f t="shared" si="2193"/>
        <v>4572.6169686767407</v>
      </c>
      <c r="BW2362" s="41">
        <f t="shared" si="2194"/>
        <v>5279.6729332647765</v>
      </c>
      <c r="BX2362" s="41">
        <f t="shared" si="2195"/>
        <v>5103.8658192297607</v>
      </c>
      <c r="BY2362" s="41">
        <f t="shared" si="2196"/>
        <v>6930.3880552681276</v>
      </c>
      <c r="BZ2362" s="41">
        <f t="shared" si="2197"/>
        <v>6447.7966971706901</v>
      </c>
      <c r="CA2362" s="41">
        <f t="shared" si="2198"/>
        <v>5549.4136994288292</v>
      </c>
      <c r="CB2362" s="41">
        <f t="shared" si="2199"/>
        <v>5213.3199566971425</v>
      </c>
      <c r="CC2362" s="41">
        <f t="shared" si="2200"/>
        <v>6709.1167553537762</v>
      </c>
      <c r="CD2362" s="43">
        <f t="shared" si="2201"/>
        <v>4572.6169686767407</v>
      </c>
      <c r="CE2362" s="43">
        <f t="shared" si="2205"/>
        <v>2043.3280837299651</v>
      </c>
      <c r="CF2362" s="43">
        <f t="shared" si="2206"/>
        <v>1972.6120781856046</v>
      </c>
      <c r="CG2362" s="43">
        <f t="shared" si="2207"/>
        <v>1490.156142481095</v>
      </c>
      <c r="CH2362" s="43">
        <f t="shared" si="2208"/>
        <v>4261.5611917252891</v>
      </c>
      <c r="CI2362" s="43">
        <f t="shared" si="2209"/>
        <v>1619.5436900595575</v>
      </c>
      <c r="CJ2362" s="43">
        <f t="shared" si="2210"/>
        <v>5013.7097028987382</v>
      </c>
      <c r="CK2362" s="43">
        <f t="shared" si="2211"/>
        <v>4092.7631333743284</v>
      </c>
      <c r="CL2362" s="43">
        <f t="shared" si="2212"/>
        <v>5299.1811888814145</v>
      </c>
      <c r="CM2362" s="43">
        <f t="shared" si="2213"/>
        <v>1982.1879861879381</v>
      </c>
      <c r="CN2362" s="43">
        <f t="shared" si="2214"/>
        <v>3383.3694625214821</v>
      </c>
      <c r="CO2362" s="43">
        <f t="shared" si="2215"/>
        <v>1490.156142481095</v>
      </c>
      <c r="CQ2362" s="61">
        <v>0.81064957942470528</v>
      </c>
      <c r="CR2362" s="61">
        <v>0.49477340277215887</v>
      </c>
      <c r="CS2362" s="61">
        <v>0.11069035998566878</v>
      </c>
      <c r="CT2362" s="61">
        <v>0.35196839265297453</v>
      </c>
      <c r="CU2362" s="61">
        <v>0.29642684827586019</v>
      </c>
      <c r="CV2362" s="61">
        <v>0.86529237430540162</v>
      </c>
      <c r="CW2362" s="61">
        <v>0.76373379285055643</v>
      </c>
      <c r="CX2362" s="61">
        <v>0.46829140005102243</v>
      </c>
      <c r="CY2362" s="61">
        <v>0.33315797564633198</v>
      </c>
      <c r="CZ2362" s="61">
        <v>0.82603591888369254</v>
      </c>
      <c r="DA2362" s="61">
        <v>0.26557269562428831</v>
      </c>
      <c r="DB2362" s="61">
        <v>0.35674055035215402</v>
      </c>
      <c r="DC2362" s="61">
        <v>0.2991017040847217</v>
      </c>
      <c r="DD2362" s="61">
        <v>0.89818527078077159</v>
      </c>
      <c r="DE2362" s="61">
        <v>0.28101698889459381</v>
      </c>
      <c r="DF2362" s="61">
        <v>0.85409305704002381</v>
      </c>
      <c r="DG2362" s="61">
        <v>0.78665134512456036</v>
      </c>
      <c r="DH2362" s="61">
        <v>0.94570342310350142</v>
      </c>
      <c r="DI2362" s="61">
        <v>0.41243936176394891</v>
      </c>
      <c r="DJ2362" s="61">
        <v>0.63257511107741937</v>
      </c>
      <c r="DU2362" s="41">
        <f t="shared" si="2202"/>
        <v>0.25738700395243036</v>
      </c>
      <c r="DV2362" s="41">
        <f t="shared" si="2203"/>
        <v>1.29</v>
      </c>
      <c r="DW2362" s="43">
        <f t="shared" si="2159"/>
        <v>911.74395979159181</v>
      </c>
    </row>
    <row r="2363" spans="40:127" x14ac:dyDescent="0.25">
      <c r="AN2363" s="41">
        <f t="shared" si="2160"/>
        <v>2.145</v>
      </c>
      <c r="AO2363" s="41">
        <f t="shared" si="2161"/>
        <v>1.5149999999999999</v>
      </c>
      <c r="AP2363" s="41">
        <f t="shared" si="2162"/>
        <v>1.395</v>
      </c>
      <c r="AQ2363" s="41">
        <f t="shared" si="2163"/>
        <v>1.65</v>
      </c>
      <c r="AR2363" s="41">
        <f t="shared" si="2164"/>
        <v>1.875</v>
      </c>
      <c r="AS2363" s="41">
        <f t="shared" si="2165"/>
        <v>1.95</v>
      </c>
      <c r="AT2363" s="41">
        <f t="shared" si="2166"/>
        <v>1.635</v>
      </c>
      <c r="AU2363" s="41">
        <f t="shared" si="2167"/>
        <v>1.92</v>
      </c>
      <c r="AV2363" s="41">
        <f t="shared" si="2168"/>
        <v>1.335</v>
      </c>
      <c r="AW2363" s="41">
        <f t="shared" si="2169"/>
        <v>1.65</v>
      </c>
      <c r="AX2363" s="41">
        <f t="shared" si="2204"/>
        <v>1.335</v>
      </c>
      <c r="AY2363" s="41">
        <f t="shared" si="2170"/>
        <v>5.9881238139995698</v>
      </c>
      <c r="AZ2363" s="41">
        <f t="shared" si="2171"/>
        <v>6.0004864624434653</v>
      </c>
      <c r="BA2363" s="41">
        <f t="shared" si="2172"/>
        <v>6.0103555226485819</v>
      </c>
      <c r="BB2363" s="41">
        <f t="shared" si="2173"/>
        <v>6.0266505941263597</v>
      </c>
      <c r="BC2363" s="41">
        <f t="shared" si="2174"/>
        <v>6.0216808820960361</v>
      </c>
      <c r="BD2363" s="41">
        <f t="shared" si="2175"/>
        <v>6.001233118169413</v>
      </c>
      <c r="BE2363" s="41">
        <f t="shared" si="2176"/>
        <v>5.9800056643854882</v>
      </c>
      <c r="BF2363" s="41">
        <f t="shared" si="2177"/>
        <v>6.0298446759490352</v>
      </c>
      <c r="BG2363" s="41">
        <f t="shared" si="2178"/>
        <v>6.0019472141092445</v>
      </c>
      <c r="BH2363" s="41">
        <f t="shared" si="2179"/>
        <v>6.0004757286329333</v>
      </c>
      <c r="BI2363" s="41">
        <f t="shared" si="2180"/>
        <v>5.9800056643854882</v>
      </c>
      <c r="BJ2363" s="41">
        <f t="shared" si="2181"/>
        <v>0.69610289705632622</v>
      </c>
      <c r="BK2363" s="41">
        <f t="shared" si="2182"/>
        <v>1.2996478381605143</v>
      </c>
      <c r="BL2363" s="41">
        <f t="shared" si="2183"/>
        <v>2.1373956288129645</v>
      </c>
      <c r="BM2363" s="41">
        <f t="shared" si="2184"/>
        <v>4.8512186102872983</v>
      </c>
      <c r="BN2363" s="41">
        <f t="shared" si="2185"/>
        <v>3.7791102954969769</v>
      </c>
      <c r="BO2363" s="41">
        <f t="shared" si="2186"/>
        <v>1.349535560498077</v>
      </c>
      <c r="BP2363" s="41">
        <f t="shared" si="2187"/>
        <v>0.46164900101880951</v>
      </c>
      <c r="BQ2363" s="41">
        <f t="shared" si="2188"/>
        <v>5.6952494448219007</v>
      </c>
      <c r="BR2363" s="41">
        <f t="shared" si="2189"/>
        <v>1.3990322098769974</v>
      </c>
      <c r="BS2363" s="41">
        <f t="shared" si="2190"/>
        <v>1.2989442281239232</v>
      </c>
      <c r="BT2363" s="41">
        <f t="shared" si="2191"/>
        <v>7603.4602107050259</v>
      </c>
      <c r="BU2363" s="41">
        <f t="shared" si="2192"/>
        <v>5375.8167769310621</v>
      </c>
      <c r="BV2363" s="41">
        <f t="shared" si="2193"/>
        <v>4954.0785001964123</v>
      </c>
      <c r="BW2363" s="41">
        <f t="shared" si="2194"/>
        <v>5867.6006247484556</v>
      </c>
      <c r="BX2363" s="41">
        <f t="shared" si="2195"/>
        <v>6664.9782362228134</v>
      </c>
      <c r="BY2363" s="41">
        <f t="shared" si="2196"/>
        <v>6919.7986125813304</v>
      </c>
      <c r="BZ2363" s="41">
        <f t="shared" si="2197"/>
        <v>5791.7145619633366</v>
      </c>
      <c r="CA2363" s="41">
        <f t="shared" si="2198"/>
        <v>6829.5625448950805</v>
      </c>
      <c r="CB2363" s="41">
        <f t="shared" si="2199"/>
        <v>4737.6824355129347</v>
      </c>
      <c r="CC2363" s="41">
        <f t="shared" si="2200"/>
        <v>5854.8447184248216</v>
      </c>
      <c r="CD2363" s="43">
        <f t="shared" si="2201"/>
        <v>4737.6824355129347</v>
      </c>
      <c r="CE2363" s="43">
        <f t="shared" si="2205"/>
        <v>2493.1814925304284</v>
      </c>
      <c r="CF2363" s="43">
        <f t="shared" si="2206"/>
        <v>2406.1093149710055</v>
      </c>
      <c r="CG2363" s="43">
        <f t="shared" si="2207"/>
        <v>2841.2309919557933</v>
      </c>
      <c r="CH2363" s="43">
        <f t="shared" si="2208"/>
        <v>5062.8987734166667</v>
      </c>
      <c r="CI2363" s="43">
        <f t="shared" si="2209"/>
        <v>5077.9209167441095</v>
      </c>
      <c r="CJ2363" s="43">
        <f t="shared" si="2210"/>
        <v>3155.8521967635133</v>
      </c>
      <c r="CK2363" s="43">
        <f t="shared" si="2211"/>
        <v>1547.6173301350245</v>
      </c>
      <c r="CL2363" s="43">
        <f t="shared" si="2212"/>
        <v>6383.3327093066946</v>
      </c>
      <c r="CM2363" s="43">
        <f t="shared" si="2213"/>
        <v>2199.8091270447062</v>
      </c>
      <c r="CN2363" s="43">
        <f t="shared" si="2214"/>
        <v>2619.8056455027659</v>
      </c>
      <c r="CO2363" s="43">
        <f t="shared" si="2215"/>
        <v>1547.6173301350245</v>
      </c>
      <c r="CQ2363" s="61">
        <v>0.94211563440973223</v>
      </c>
      <c r="CR2363" s="61">
        <v>0.40351771669009029</v>
      </c>
      <c r="CS2363" s="61">
        <v>0.23010919301906396</v>
      </c>
      <c r="CT2363" s="61">
        <v>0.59685607676457675</v>
      </c>
      <c r="CU2363" s="61">
        <v>0.81916562146108596</v>
      </c>
      <c r="CV2363" s="61">
        <v>0.86619049099275625</v>
      </c>
      <c r="CW2363" s="61">
        <v>0.580839149271144</v>
      </c>
      <c r="CX2363" s="61">
        <v>0.84512131663808532</v>
      </c>
      <c r="CY2363" s="61">
        <v>0.15150826199043232</v>
      </c>
      <c r="CZ2363" s="61">
        <v>0.59207151657338675</v>
      </c>
      <c r="DA2363" s="61">
        <v>0.30335668724827336</v>
      </c>
      <c r="DB2363" s="61">
        <v>0.54067580550655681</v>
      </c>
      <c r="DC2363" s="61">
        <v>0.72364345371259442</v>
      </c>
      <c r="DD2363" s="61">
        <v>0.91977634878525749</v>
      </c>
      <c r="DE2363" s="61">
        <v>0.87632400390854193</v>
      </c>
      <c r="DF2363" s="61">
        <v>0.55541498280416601</v>
      </c>
      <c r="DG2363" s="61">
        <v>0.17863840897400562</v>
      </c>
      <c r="DH2363" s="61">
        <v>0.9408629244496165</v>
      </c>
      <c r="DI2363" s="61">
        <v>0.56943866628723727</v>
      </c>
      <c r="DJ2363" s="61">
        <v>0.54046344616748843</v>
      </c>
      <c r="DU2363" s="41">
        <f t="shared" si="2202"/>
        <v>0.27435421420501743</v>
      </c>
      <c r="DV2363" s="41">
        <f t="shared" si="2203"/>
        <v>1.335</v>
      </c>
      <c r="DW2363" s="43">
        <f t="shared" si="2159"/>
        <v>974.15252533515138</v>
      </c>
    </row>
    <row r="2364" spans="40:127" x14ac:dyDescent="0.25">
      <c r="AN2364" s="41">
        <f t="shared" si="2160"/>
        <v>1.4550000000000001</v>
      </c>
      <c r="AO2364" s="41">
        <f t="shared" si="2161"/>
        <v>1.6950000000000001</v>
      </c>
      <c r="AP2364" s="41">
        <f t="shared" si="2162"/>
        <v>1.32</v>
      </c>
      <c r="AQ2364" s="41">
        <f t="shared" si="2163"/>
        <v>1.86</v>
      </c>
      <c r="AR2364" s="41">
        <f t="shared" si="2164"/>
        <v>2.2349999999999999</v>
      </c>
      <c r="AS2364" s="41">
        <f t="shared" si="2165"/>
        <v>1.32</v>
      </c>
      <c r="AT2364" s="41">
        <f t="shared" si="2166"/>
        <v>2.04</v>
      </c>
      <c r="AU2364" s="41">
        <f t="shared" si="2167"/>
        <v>1.62</v>
      </c>
      <c r="AV2364" s="41">
        <f t="shared" si="2168"/>
        <v>1.425</v>
      </c>
      <c r="AW2364" s="41">
        <f t="shared" si="2169"/>
        <v>1.155</v>
      </c>
      <c r="AX2364" s="41">
        <f t="shared" si="2204"/>
        <v>1.155</v>
      </c>
      <c r="AY2364" s="41">
        <f t="shared" si="2170"/>
        <v>5.999492808281766</v>
      </c>
      <c r="AZ2364" s="41">
        <f t="shared" si="2171"/>
        <v>5.9634123345102399</v>
      </c>
      <c r="BA2364" s="41">
        <f t="shared" si="2172"/>
        <v>6.0284204855604342</v>
      </c>
      <c r="BB2364" s="41">
        <f t="shared" si="2173"/>
        <v>6.0028080627900104</v>
      </c>
      <c r="BC2364" s="41">
        <f t="shared" si="2174"/>
        <v>6.0029004388300411</v>
      </c>
      <c r="BD2364" s="41">
        <f t="shared" si="2175"/>
        <v>5.978033719502255</v>
      </c>
      <c r="BE2364" s="41">
        <f t="shared" si="2176"/>
        <v>5.9931018960130231</v>
      </c>
      <c r="BF2364" s="41">
        <f t="shared" si="2177"/>
        <v>5.9959939589925755</v>
      </c>
      <c r="BG2364" s="41">
        <f t="shared" si="2178"/>
        <v>6.0178269995650551</v>
      </c>
      <c r="BH2364" s="41">
        <f t="shared" si="2179"/>
        <v>6.0635141540939017</v>
      </c>
      <c r="BI2364" s="41">
        <f t="shared" si="2180"/>
        <v>5.9634123345102399</v>
      </c>
      <c r="BJ2364" s="41">
        <f t="shared" si="2181"/>
        <v>1.2360964082617085</v>
      </c>
      <c r="BK2364" s="41">
        <f t="shared" si="2182"/>
        <v>0.19906280263236598</v>
      </c>
      <c r="BL2364" s="41">
        <f t="shared" si="2183"/>
        <v>5.3022008185164413</v>
      </c>
      <c r="BM2364" s="41">
        <f t="shared" si="2184"/>
        <v>1.4611118619755203</v>
      </c>
      <c r="BN2364" s="41">
        <f t="shared" si="2185"/>
        <v>1.4679345117671032</v>
      </c>
      <c r="BO2364" s="41">
        <f t="shared" si="2186"/>
        <v>0.41778256559200883</v>
      </c>
      <c r="BP2364" s="41">
        <f t="shared" si="2187"/>
        <v>0.89521199989050504</v>
      </c>
      <c r="BQ2364" s="41">
        <f t="shared" si="2188"/>
        <v>1.0359897420431166</v>
      </c>
      <c r="BR2364" s="41">
        <f t="shared" si="2189"/>
        <v>3.1132860381481549</v>
      </c>
      <c r="BS2364" s="41">
        <f t="shared" si="2190"/>
        <v>30.732422956140535</v>
      </c>
      <c r="BT2364" s="41">
        <f t="shared" si="2191"/>
        <v>5162.4856466503406</v>
      </c>
      <c r="BU2364" s="41">
        <f t="shared" si="2192"/>
        <v>5995.9184512627262</v>
      </c>
      <c r="BV2364" s="41">
        <f t="shared" si="2193"/>
        <v>4694.7697220174932</v>
      </c>
      <c r="BW2364" s="41">
        <f t="shared" si="2194"/>
        <v>6601.2893322806021</v>
      </c>
      <c r="BX2364" s="41">
        <f t="shared" si="2195"/>
        <v>7932.255472855376</v>
      </c>
      <c r="BY2364" s="41">
        <f t="shared" si="2196"/>
        <v>4675.1086322696083</v>
      </c>
      <c r="BZ2364" s="41">
        <f t="shared" si="2197"/>
        <v>7234.2680011066841</v>
      </c>
      <c r="CA2364" s="41">
        <f t="shared" si="2198"/>
        <v>5746.2458510467668</v>
      </c>
      <c r="CB2364" s="41">
        <f t="shared" si="2199"/>
        <v>5063.7622745447879</v>
      </c>
      <c r="CC2364" s="41">
        <f t="shared" si="2200"/>
        <v>4119.8630280265115</v>
      </c>
      <c r="CD2364" s="43">
        <f t="shared" si="2201"/>
        <v>4119.8630280265115</v>
      </c>
      <c r="CE2364" s="43">
        <f t="shared" si="2205"/>
        <v>2253.6114618403626</v>
      </c>
      <c r="CF2364" s="43">
        <f t="shared" si="2206"/>
        <v>1053.5487517989659</v>
      </c>
      <c r="CG2364" s="43">
        <f t="shared" si="2207"/>
        <v>4234.4001332254929</v>
      </c>
      <c r="CH2364" s="43">
        <f t="shared" si="2208"/>
        <v>3132.1644407205727</v>
      </c>
      <c r="CI2364" s="43">
        <f t="shared" si="2209"/>
        <v>3772.4261374458324</v>
      </c>
      <c r="CJ2364" s="43">
        <f t="shared" si="2210"/>
        <v>1188.6088641354979</v>
      </c>
      <c r="CK2364" s="43">
        <f t="shared" si="2211"/>
        <v>2688.9516434448328</v>
      </c>
      <c r="CL2364" s="43">
        <f t="shared" si="2212"/>
        <v>2297.1143740025477</v>
      </c>
      <c r="CM2364" s="43">
        <f t="shared" si="2213"/>
        <v>3502.7912291798993</v>
      </c>
      <c r="CN2364" s="43">
        <f t="shared" si="2214"/>
        <v>8920.1110730267028</v>
      </c>
      <c r="CO2364" s="43">
        <f t="shared" si="2215"/>
        <v>1053.5487517989659</v>
      </c>
      <c r="CQ2364" s="61">
        <v>0.32139587532290914</v>
      </c>
      <c r="CR2364" s="61">
        <v>0.65552759417916706</v>
      </c>
      <c r="CS2364" s="61">
        <v>0.1361588455517152</v>
      </c>
      <c r="CT2364" s="61">
        <v>0.80314742202009048</v>
      </c>
      <c r="CU2364" s="61">
        <v>0.95951505782641389</v>
      </c>
      <c r="CV2364" s="61">
        <v>0.14381140757285882</v>
      </c>
      <c r="CW2364" s="61">
        <v>0.90955195021337798</v>
      </c>
      <c r="CX2364" s="61">
        <v>0.551053141040593</v>
      </c>
      <c r="CY2364" s="61">
        <v>0.27203602908685587</v>
      </c>
      <c r="CZ2364" s="61">
        <v>1.723371657585826E-2</v>
      </c>
      <c r="DA2364" s="61">
        <v>0.52097437614309039</v>
      </c>
      <c r="DB2364" s="61">
        <v>3.9910854702742471E-2</v>
      </c>
      <c r="DC2364" s="61">
        <v>0.93207187054491492</v>
      </c>
      <c r="DD2364" s="61">
        <v>0.58622488290614672</v>
      </c>
      <c r="DE2364" s="61">
        <v>0.58801727987571994</v>
      </c>
      <c r="DF2364" s="61">
        <v>0.15404932177843456</v>
      </c>
      <c r="DG2364" s="61">
        <v>0.39503994916776697</v>
      </c>
      <c r="DH2364" s="61">
        <v>0.45149057899481493</v>
      </c>
      <c r="DI2364" s="61">
        <v>0.8328042353966304</v>
      </c>
      <c r="DJ2364" s="61">
        <v>0.99937593352734944</v>
      </c>
      <c r="DU2364" s="41">
        <f t="shared" si="2202"/>
        <v>0.37966985417097632</v>
      </c>
      <c r="DV2364" s="41">
        <f t="shared" si="2203"/>
        <v>1.155</v>
      </c>
      <c r="DW2364" s="43">
        <f t="shared" si="2159"/>
        <v>991.45936469933508</v>
      </c>
    </row>
    <row r="2365" spans="40:127" x14ac:dyDescent="0.25">
      <c r="AN2365" s="41">
        <f t="shared" si="2160"/>
        <v>1.5</v>
      </c>
      <c r="AO2365" s="41">
        <f t="shared" si="2161"/>
        <v>1.59</v>
      </c>
      <c r="AP2365" s="41">
        <f t="shared" si="2162"/>
        <v>1.35</v>
      </c>
      <c r="AQ2365" s="41">
        <f t="shared" si="2163"/>
        <v>1.7849999999999999</v>
      </c>
      <c r="AR2365" s="41">
        <f t="shared" si="2164"/>
        <v>1.62</v>
      </c>
      <c r="AS2365" s="41">
        <f t="shared" si="2165"/>
        <v>2.0099999999999998</v>
      </c>
      <c r="AT2365" s="41">
        <f t="shared" si="2166"/>
        <v>1.29</v>
      </c>
      <c r="AU2365" s="41">
        <f t="shared" si="2167"/>
        <v>1.98</v>
      </c>
      <c r="AV2365" s="41">
        <f t="shared" si="2168"/>
        <v>1.7250000000000001</v>
      </c>
      <c r="AW2365" s="41">
        <f t="shared" si="2169"/>
        <v>1.6950000000000001</v>
      </c>
      <c r="AX2365" s="41">
        <f t="shared" si="2204"/>
        <v>1.29</v>
      </c>
      <c r="AY2365" s="41">
        <f t="shared" si="2170"/>
        <v>5.9851243844313684</v>
      </c>
      <c r="AZ2365" s="41">
        <f t="shared" si="2171"/>
        <v>5.9930982999260225</v>
      </c>
      <c r="BA2365" s="41">
        <f t="shared" si="2172"/>
        <v>5.966937125024014</v>
      </c>
      <c r="BB2365" s="41">
        <f t="shared" si="2173"/>
        <v>5.9982209042886812</v>
      </c>
      <c r="BC2365" s="41">
        <f t="shared" si="2174"/>
        <v>5.997201283225718</v>
      </c>
      <c r="BD2365" s="41">
        <f t="shared" si="2175"/>
        <v>6.0209741883230468</v>
      </c>
      <c r="BE2365" s="41">
        <f t="shared" si="2176"/>
        <v>5.9885451939770054</v>
      </c>
      <c r="BF2365" s="41">
        <f t="shared" si="2177"/>
        <v>5.9842864717857527</v>
      </c>
      <c r="BG2365" s="41">
        <f t="shared" si="2178"/>
        <v>6.0536252534132577</v>
      </c>
      <c r="BH2365" s="41">
        <f t="shared" si="2179"/>
        <v>5.9943523963122392</v>
      </c>
      <c r="BI2365" s="41">
        <f t="shared" si="2180"/>
        <v>5.966937125024014</v>
      </c>
      <c r="BJ2365" s="41">
        <f t="shared" si="2181"/>
        <v>0.5981388543061753</v>
      </c>
      <c r="BK2365" s="41">
        <f t="shared" si="2182"/>
        <v>0.89504939965127295</v>
      </c>
      <c r="BL2365" s="41">
        <f t="shared" si="2183"/>
        <v>0.23805510829026719</v>
      </c>
      <c r="BM2365" s="41">
        <f t="shared" si="2184"/>
        <v>1.1592486976813052</v>
      </c>
      <c r="BN2365" s="41">
        <f t="shared" si="2185"/>
        <v>1.1010975276752926</v>
      </c>
      <c r="BO2365" s="41">
        <f t="shared" si="2186"/>
        <v>3.647195880657581</v>
      </c>
      <c r="BP2365" s="41">
        <f t="shared" si="2187"/>
        <v>0.71109046881657989</v>
      </c>
      <c r="BQ2365" s="41">
        <f t="shared" si="2188"/>
        <v>0.57331651104161774</v>
      </c>
      <c r="BR2365" s="41">
        <f t="shared" si="2189"/>
        <v>18.750048761552467</v>
      </c>
      <c r="BS2365" s="41">
        <f t="shared" si="2190"/>
        <v>0.95357747535173132</v>
      </c>
      <c r="BT2365" s="41">
        <f t="shared" si="2191"/>
        <v>5315.7732163076425</v>
      </c>
      <c r="BU2365" s="41">
        <f t="shared" si="2192"/>
        <v>5638.4718974492771</v>
      </c>
      <c r="BV2365" s="41">
        <f t="shared" si="2193"/>
        <v>4776.921391411036</v>
      </c>
      <c r="BW2365" s="41">
        <f t="shared" si="2194"/>
        <v>6332.6873022266063</v>
      </c>
      <c r="BX2365" s="41">
        <f t="shared" si="2195"/>
        <v>5746.8243400111241</v>
      </c>
      <c r="BY2365" s="41">
        <f t="shared" si="2196"/>
        <v>7144.4374030851859</v>
      </c>
      <c r="BZ2365" s="41">
        <f t="shared" si="2197"/>
        <v>4572.8712228507629</v>
      </c>
      <c r="CA2365" s="41">
        <f t="shared" si="2198"/>
        <v>7016.3294536837502</v>
      </c>
      <c r="CB2365" s="41">
        <f t="shared" si="2199"/>
        <v>6148.02268197188</v>
      </c>
      <c r="CC2365" s="41">
        <f t="shared" si="2200"/>
        <v>6011.4526850933989</v>
      </c>
      <c r="CD2365" s="43">
        <f t="shared" si="2201"/>
        <v>4572.8712228507629</v>
      </c>
      <c r="CE2365" s="43">
        <f t="shared" si="2205"/>
        <v>1616.1517750426592</v>
      </c>
      <c r="CF2365" s="43">
        <f t="shared" si="2206"/>
        <v>2095.6102034805244</v>
      </c>
      <c r="CG2365" s="43">
        <f t="shared" si="2207"/>
        <v>917.61900198063734</v>
      </c>
      <c r="CH2365" s="43">
        <f t="shared" si="2208"/>
        <v>2677.4194009216776</v>
      </c>
      <c r="CI2365" s="43">
        <f t="shared" si="2209"/>
        <v>2368.1967759117852</v>
      </c>
      <c r="CJ2365" s="43">
        <f t="shared" si="2210"/>
        <v>5347.6808297468078</v>
      </c>
      <c r="CK2365" s="43">
        <f t="shared" si="2211"/>
        <v>1515.4514106711729</v>
      </c>
      <c r="CL2365" s="43">
        <f t="shared" si="2212"/>
        <v>2088.5856613045371</v>
      </c>
      <c r="CM2365" s="43">
        <f t="shared" si="2213"/>
        <v>10405.912683457935</v>
      </c>
      <c r="CN2365" s="43">
        <f t="shared" si="2214"/>
        <v>2305.8846153556919</v>
      </c>
      <c r="CO2365" s="43">
        <f t="shared" si="2215"/>
        <v>917.61900198063734</v>
      </c>
      <c r="CQ2365" s="61">
        <v>0.39110609761370441</v>
      </c>
      <c r="CR2365" s="61">
        <v>0.51054165748202918</v>
      </c>
      <c r="CS2365" s="61">
        <v>0.16661094836662194</v>
      </c>
      <c r="CT2365" s="61">
        <v>0.74018215338731519</v>
      </c>
      <c r="CU2365" s="61">
        <v>0.5493790624441468</v>
      </c>
      <c r="CV2365" s="61">
        <v>0.89586168646505115</v>
      </c>
      <c r="CW2365" s="61">
        <v>0.10612214163026057</v>
      </c>
      <c r="CX2365" s="61">
        <v>0.87963169637902272</v>
      </c>
      <c r="CY2365" s="61">
        <v>0.68101121002526899</v>
      </c>
      <c r="CZ2365" s="61">
        <v>0.65154383278081085</v>
      </c>
      <c r="DA2365" s="61">
        <v>0.25314145007760858</v>
      </c>
      <c r="DB2365" s="61">
        <v>0.39497083981639236</v>
      </c>
      <c r="DC2365" s="61">
        <v>5.7631398729634631E-2</v>
      </c>
      <c r="DD2365" s="61">
        <v>0.49568283766056542</v>
      </c>
      <c r="DE2365" s="61">
        <v>0.47541169924900195</v>
      </c>
      <c r="DF2365" s="61">
        <v>0.8690047256478316</v>
      </c>
      <c r="DG2365" s="61">
        <v>0.31075113846660019</v>
      </c>
      <c r="DH2365" s="61">
        <v>0.23993355626187729</v>
      </c>
      <c r="DI2365" s="61">
        <v>0.99692257463818623</v>
      </c>
      <c r="DJ2365" s="61">
        <v>0.41925497122959476</v>
      </c>
      <c r="DU2365" s="41">
        <f t="shared" si="2202"/>
        <v>0.25179242831173515</v>
      </c>
      <c r="DV2365" s="41">
        <f t="shared" si="2203"/>
        <v>1.29</v>
      </c>
      <c r="DW2365" s="43">
        <f t="shared" si="2159"/>
        <v>901.78066758807915</v>
      </c>
    </row>
    <row r="2366" spans="40:127" x14ac:dyDescent="0.25">
      <c r="AN2366" s="41">
        <f t="shared" si="2160"/>
        <v>1.875</v>
      </c>
      <c r="AO2366" s="41">
        <f t="shared" si="2161"/>
        <v>1.56</v>
      </c>
      <c r="AP2366" s="41">
        <f t="shared" si="2162"/>
        <v>1.2450000000000001</v>
      </c>
      <c r="AQ2366" s="41">
        <f t="shared" si="2163"/>
        <v>1.7549999999999999</v>
      </c>
      <c r="AR2366" s="41">
        <f t="shared" si="2164"/>
        <v>1.2749999999999999</v>
      </c>
      <c r="AS2366" s="41">
        <f t="shared" si="2165"/>
        <v>2.34</v>
      </c>
      <c r="AT2366" s="41">
        <f t="shared" si="2166"/>
        <v>1.875</v>
      </c>
      <c r="AU2366" s="41">
        <f t="shared" si="2167"/>
        <v>1.4850000000000001</v>
      </c>
      <c r="AV2366" s="41">
        <f t="shared" si="2168"/>
        <v>1.44</v>
      </c>
      <c r="AW2366" s="41">
        <f t="shared" si="2169"/>
        <v>1.68</v>
      </c>
      <c r="AX2366" s="41">
        <f t="shared" si="2204"/>
        <v>1.2450000000000001</v>
      </c>
      <c r="AY2366" s="41">
        <f t="shared" si="2170"/>
        <v>6.0572703775682326</v>
      </c>
      <c r="AZ2366" s="41">
        <f t="shared" si="2171"/>
        <v>5.9792876791241421</v>
      </c>
      <c r="BA2366" s="41">
        <f t="shared" si="2172"/>
        <v>6.0460593775204847</v>
      </c>
      <c r="BB2366" s="41">
        <f t="shared" si="2173"/>
        <v>5.9948413882869147</v>
      </c>
      <c r="BC2366" s="41">
        <f t="shared" si="2174"/>
        <v>5.9868426925861975</v>
      </c>
      <c r="BD2366" s="41">
        <f t="shared" si="2175"/>
        <v>5.9985530212132359</v>
      </c>
      <c r="BE2366" s="41">
        <f t="shared" si="2176"/>
        <v>5.9765999128852627</v>
      </c>
      <c r="BF2366" s="41">
        <f t="shared" si="2177"/>
        <v>6.0096392743603868</v>
      </c>
      <c r="BG2366" s="41">
        <f t="shared" si="2178"/>
        <v>5.9900702668053905</v>
      </c>
      <c r="BH2366" s="41">
        <f t="shared" si="2179"/>
        <v>5.97403962172534</v>
      </c>
      <c r="BI2366" s="41">
        <f t="shared" si="2180"/>
        <v>5.97403962172534</v>
      </c>
      <c r="BJ2366" s="41">
        <f t="shared" si="2181"/>
        <v>22.498019985353856</v>
      </c>
      <c r="BK2366" s="41">
        <f t="shared" si="2182"/>
        <v>0.4451697019345961</v>
      </c>
      <c r="BL2366" s="41">
        <f t="shared" si="2183"/>
        <v>12.840503125241016</v>
      </c>
      <c r="BM2366" s="41">
        <f t="shared" si="2184"/>
        <v>0.97741862258331602</v>
      </c>
      <c r="BN2366" s="41">
        <f t="shared" si="2185"/>
        <v>0.65244268160125563</v>
      </c>
      <c r="BO2366" s="41">
        <f t="shared" si="2186"/>
        <v>1.1788431897884128</v>
      </c>
      <c r="BP2366" s="41">
        <f t="shared" si="2187"/>
        <v>0.38851965956164242</v>
      </c>
      <c r="BQ2366" s="41">
        <f t="shared" si="2188"/>
        <v>2.0616566293292671</v>
      </c>
      <c r="BR2366" s="41">
        <f t="shared" si="2189"/>
        <v>0.76807293059945403</v>
      </c>
      <c r="BS2366" s="41">
        <f t="shared" si="2190"/>
        <v>0.34125518470829558</v>
      </c>
      <c r="BT2366" s="41">
        <f t="shared" si="2191"/>
        <v>6684.6449844402105</v>
      </c>
      <c r="BU2366" s="41">
        <f t="shared" si="2192"/>
        <v>5525.7078320304572</v>
      </c>
      <c r="BV2366" s="41">
        <f t="shared" si="2193"/>
        <v>4434.4948081591383</v>
      </c>
      <c r="BW2366" s="41">
        <f t="shared" si="2194"/>
        <v>6224.5013381132267</v>
      </c>
      <c r="BX2366" s="41">
        <f t="shared" si="2195"/>
        <v>4519.0557967252471</v>
      </c>
      <c r="BY2366" s="41">
        <f t="shared" si="2196"/>
        <v>8301.9039359880589</v>
      </c>
      <c r="BZ2366" s="41">
        <f t="shared" si="2197"/>
        <v>6639.9828777431849</v>
      </c>
      <c r="CA2366" s="41">
        <f t="shared" si="2198"/>
        <v>5273.3822279203168</v>
      </c>
      <c r="CB2366" s="41">
        <f t="shared" si="2199"/>
        <v>5105.2503749541511</v>
      </c>
      <c r="CC2366" s="41">
        <f t="shared" si="2200"/>
        <v>5948.1501971209673</v>
      </c>
      <c r="CD2366" s="43">
        <f t="shared" si="2201"/>
        <v>4434.4948081591383</v>
      </c>
      <c r="CE2366" s="43">
        <f t="shared" si="2205"/>
        <v>12389.771542642216</v>
      </c>
      <c r="CF2366" s="43">
        <f t="shared" si="2206"/>
        <v>1450.0309596551865</v>
      </c>
      <c r="CG2366" s="43">
        <f t="shared" si="2207"/>
        <v>6215.1304583214815</v>
      </c>
      <c r="CH2366" s="43">
        <f t="shared" si="2208"/>
        <v>2417.1705966232453</v>
      </c>
      <c r="CI2366" s="43">
        <f t="shared" si="2209"/>
        <v>1434.7335169579849</v>
      </c>
      <c r="CJ2366" s="43">
        <f t="shared" si="2210"/>
        <v>3539.4334756692092</v>
      </c>
      <c r="CK2366" s="43">
        <f t="shared" si="2211"/>
        <v>1628.1621297669931</v>
      </c>
      <c r="CL2366" s="43">
        <f t="shared" si="2212"/>
        <v>2970.4654016009335</v>
      </c>
      <c r="CM2366" s="43">
        <f t="shared" si="2213"/>
        <v>1758.1405838570292</v>
      </c>
      <c r="CN2366" s="43">
        <f t="shared" si="2214"/>
        <v>1367.2212133574708</v>
      </c>
      <c r="CO2366" s="43">
        <f t="shared" si="2215"/>
        <v>1367.2212133574708</v>
      </c>
      <c r="CQ2366" s="61">
        <v>0.81828785384311276</v>
      </c>
      <c r="CR2366" s="61">
        <v>0.46172520727809774</v>
      </c>
      <c r="CS2366" s="61">
        <v>6.6185024451804964E-2</v>
      </c>
      <c r="CT2366" s="61">
        <v>0.70929602953126214</v>
      </c>
      <c r="CU2366" s="61">
        <v>8.3039231259604995E-2</v>
      </c>
      <c r="CV2366" s="61">
        <v>0.98917300499557637</v>
      </c>
      <c r="CW2366" s="61">
        <v>0.81419211459387175</v>
      </c>
      <c r="CX2366" s="61">
        <v>0.35675579013485714</v>
      </c>
      <c r="CY2366" s="61">
        <v>0.28826079791702763</v>
      </c>
      <c r="CZ2366" s="61">
        <v>0.63741361991585221</v>
      </c>
      <c r="DA2366" s="61">
        <v>0.99824688594907696</v>
      </c>
      <c r="DB2366" s="61">
        <v>0.16941429311958689</v>
      </c>
      <c r="DC2366" s="61">
        <v>0.9909931824104129</v>
      </c>
      <c r="DD2366" s="61">
        <v>0.42881186367889235</v>
      </c>
      <c r="DE2366" s="61">
        <v>0.28137136700936893</v>
      </c>
      <c r="DF2366" s="61">
        <v>0.50228987978625539</v>
      </c>
      <c r="DG2366" s="61">
        <v>0.13764275645291146</v>
      </c>
      <c r="DH2366" s="61">
        <v>0.7115953761361149</v>
      </c>
      <c r="DI2366" s="61">
        <v>0.33813573535944685</v>
      </c>
      <c r="DJ2366" s="61">
        <v>0.11139591826550443</v>
      </c>
      <c r="DU2366" s="41">
        <f t="shared" si="2202"/>
        <v>1.9604032239617091</v>
      </c>
      <c r="DV2366" s="41">
        <f t="shared" si="2203"/>
        <v>1.2450000000000001</v>
      </c>
      <c r="DW2366" s="43">
        <f t="shared" si="2159"/>
        <v>2428.4654700474375</v>
      </c>
    </row>
    <row r="2367" spans="40:127" x14ac:dyDescent="0.25">
      <c r="AN2367" s="41">
        <f t="shared" si="2160"/>
        <v>1.53</v>
      </c>
      <c r="AO2367" s="41">
        <f t="shared" si="2161"/>
        <v>1.7849999999999999</v>
      </c>
      <c r="AP2367" s="41">
        <f t="shared" si="2162"/>
        <v>1.1399999999999999</v>
      </c>
      <c r="AQ2367" s="41">
        <f t="shared" si="2163"/>
        <v>1.29</v>
      </c>
      <c r="AR2367" s="41">
        <f t="shared" si="2164"/>
        <v>1.35</v>
      </c>
      <c r="AS2367" s="41">
        <f t="shared" si="2165"/>
        <v>1.53</v>
      </c>
      <c r="AT2367" s="41">
        <f t="shared" si="2166"/>
        <v>2.1150000000000002</v>
      </c>
      <c r="AU2367" s="41">
        <f t="shared" si="2167"/>
        <v>1.5449999999999999</v>
      </c>
      <c r="AV2367" s="41">
        <f t="shared" si="2168"/>
        <v>1.2749999999999999</v>
      </c>
      <c r="AW2367" s="41">
        <f t="shared" si="2169"/>
        <v>1.38</v>
      </c>
      <c r="AX2367" s="41">
        <f t="shared" si="2204"/>
        <v>1.1399999999999999</v>
      </c>
      <c r="AY2367" s="41">
        <f t="shared" si="2170"/>
        <v>6.0414464688248497</v>
      </c>
      <c r="AZ2367" s="41">
        <f t="shared" si="2171"/>
        <v>5.9550196750700124</v>
      </c>
      <c r="BA2367" s="41">
        <f t="shared" si="2172"/>
        <v>5.9856763632917263</v>
      </c>
      <c r="BB2367" s="41">
        <f t="shared" si="2173"/>
        <v>5.9995753171282846</v>
      </c>
      <c r="BC2367" s="41">
        <f t="shared" si="2174"/>
        <v>6.0007852105050477</v>
      </c>
      <c r="BD2367" s="41">
        <f t="shared" si="2175"/>
        <v>5.9788883956013859</v>
      </c>
      <c r="BE2367" s="41">
        <f t="shared" si="2176"/>
        <v>6.0609328513769638</v>
      </c>
      <c r="BF2367" s="41">
        <f t="shared" si="2177"/>
        <v>6.0177857643527899</v>
      </c>
      <c r="BG2367" s="41">
        <f t="shared" si="2178"/>
        <v>6.0064998785726464</v>
      </c>
      <c r="BH2367" s="41">
        <f t="shared" si="2179"/>
        <v>6.0021850584312606</v>
      </c>
      <c r="BI2367" s="41">
        <f t="shared" si="2180"/>
        <v>5.9550196750700124</v>
      </c>
      <c r="BJ2367" s="41">
        <f t="shared" si="2181"/>
        <v>10.191405411987661</v>
      </c>
      <c r="BK2367" s="41">
        <f t="shared" si="2182"/>
        <v>0.12996562915736531</v>
      </c>
      <c r="BL2367" s="41">
        <f t="shared" si="2183"/>
        <v>0.61507301822126292</v>
      </c>
      <c r="BM2367" s="41">
        <f t="shared" si="2184"/>
        <v>1.2412533921317876</v>
      </c>
      <c r="BN2367" s="41">
        <f t="shared" si="2185"/>
        <v>1.319384172122029</v>
      </c>
      <c r="BO2367" s="41">
        <f t="shared" si="2186"/>
        <v>0.43626036089760295</v>
      </c>
      <c r="BP2367" s="41">
        <f t="shared" si="2187"/>
        <v>27.015619688849821</v>
      </c>
      <c r="BQ2367" s="41">
        <f t="shared" si="2188"/>
        <v>3.1068346265159676</v>
      </c>
      <c r="BR2367" s="41">
        <f t="shared" si="2189"/>
        <v>1.7600182119971581</v>
      </c>
      <c r="BS2367" s="41">
        <f t="shared" si="2190"/>
        <v>1.4159165218406835</v>
      </c>
      <c r="BT2367" s="41">
        <f t="shared" si="2191"/>
        <v>5447.5408046582834</v>
      </c>
      <c r="BU2367" s="41">
        <f t="shared" si="2192"/>
        <v>6309.8410061401182</v>
      </c>
      <c r="BV2367" s="41">
        <f t="shared" si="2193"/>
        <v>4040.1739342868605</v>
      </c>
      <c r="BW2367" s="41">
        <f t="shared" si="2194"/>
        <v>4577.0806031591901</v>
      </c>
      <c r="BX2367" s="41">
        <f t="shared" si="2195"/>
        <v>4790.4510287989742</v>
      </c>
      <c r="BY2367" s="41">
        <f t="shared" si="2196"/>
        <v>5419.2632676437652</v>
      </c>
      <c r="BZ2367" s="41">
        <f t="shared" si="2197"/>
        <v>7542.5587789216206</v>
      </c>
      <c r="CA2367" s="41">
        <f t="shared" si="2198"/>
        <v>5490.1655509341117</v>
      </c>
      <c r="CB2367" s="41">
        <f t="shared" si="2199"/>
        <v>4526.4686457567241</v>
      </c>
      <c r="CC2367" s="41">
        <f t="shared" si="2200"/>
        <v>4897.4766316349687</v>
      </c>
      <c r="CD2367" s="43">
        <f t="shared" si="2201"/>
        <v>4040.1739342868605</v>
      </c>
      <c r="CE2367" s="43">
        <f t="shared" si="2205"/>
        <v>6804.5333520364466</v>
      </c>
      <c r="CF2367" s="43">
        <f t="shared" si="2206"/>
        <v>896.48361099352201</v>
      </c>
      <c r="CG2367" s="43">
        <f t="shared" si="2207"/>
        <v>1245.5411106936606</v>
      </c>
      <c r="CH2367" s="43">
        <f t="shared" si="2208"/>
        <v>2002.2108556161043</v>
      </c>
      <c r="CI2367" s="43">
        <f t="shared" si="2209"/>
        <v>2160.276198154696</v>
      </c>
      <c r="CJ2367" s="43">
        <f t="shared" si="2210"/>
        <v>1407.8428683704019</v>
      </c>
      <c r="CK2367" s="43">
        <f t="shared" si="2211"/>
        <v>15314.672567761181</v>
      </c>
      <c r="CL2367" s="43">
        <f t="shared" si="2212"/>
        <v>3793.8261824031092</v>
      </c>
      <c r="CM2367" s="43">
        <f t="shared" si="2213"/>
        <v>2356.4522447021914</v>
      </c>
      <c r="CN2367" s="43">
        <f t="shared" si="2214"/>
        <v>2287.6405617502851</v>
      </c>
      <c r="CO2367" s="43">
        <f t="shared" si="2215"/>
        <v>896.48361099352201</v>
      </c>
      <c r="CQ2367" s="61">
        <v>0.41920469734877697</v>
      </c>
      <c r="CR2367" s="61">
        <v>0.73635974862199016</v>
      </c>
      <c r="CS2367" s="61">
        <v>1.2368903214845961E-2</v>
      </c>
      <c r="CT2367" s="61">
        <v>0.11096592017914997</v>
      </c>
      <c r="CU2367" s="61">
        <v>0.17447762472429762</v>
      </c>
      <c r="CV2367" s="61">
        <v>0.42512505839168968</v>
      </c>
      <c r="CW2367" s="61">
        <v>0.93080635421219815</v>
      </c>
      <c r="CX2367" s="61">
        <v>0.44564310014448494</v>
      </c>
      <c r="CY2367" s="61">
        <v>9.094007384682723E-2</v>
      </c>
      <c r="CZ2367" s="61">
        <v>0.21291628397140028</v>
      </c>
      <c r="DA2367" s="61">
        <v>0.98370234391350531</v>
      </c>
      <c r="DB2367" s="61">
        <v>1.4890593479901293E-2</v>
      </c>
      <c r="DC2367" s="61">
        <v>0.26204565349455966</v>
      </c>
      <c r="DD2367" s="61">
        <v>0.5226130439405231</v>
      </c>
      <c r="DE2367" s="61">
        <v>0.54658125827183424</v>
      </c>
      <c r="DF2367" s="61">
        <v>0.16441885721688021</v>
      </c>
      <c r="DG2367" s="61">
        <v>0.99903331103446247</v>
      </c>
      <c r="DH2367" s="61">
        <v>0.83229057616228175</v>
      </c>
      <c r="DI2367" s="61">
        <v>0.65606665724815183</v>
      </c>
      <c r="DJ2367" s="61">
        <v>0.57409069698524573</v>
      </c>
      <c r="DU2367" s="41">
        <f t="shared" si="2202"/>
        <v>1.2524680746761181</v>
      </c>
      <c r="DV2367" s="41">
        <f t="shared" si="2203"/>
        <v>1.1399999999999999</v>
      </c>
      <c r="DW2367" s="43">
        <f t="shared" si="2159"/>
        <v>1777.3708813156179</v>
      </c>
    </row>
    <row r="2368" spans="40:127" x14ac:dyDescent="0.25">
      <c r="AN2368" s="41">
        <f t="shared" si="2160"/>
        <v>1.5149999999999999</v>
      </c>
      <c r="AO2368" s="41">
        <f t="shared" si="2161"/>
        <v>1.365</v>
      </c>
      <c r="AP2368" s="41">
        <f t="shared" si="2162"/>
        <v>1.5149999999999999</v>
      </c>
      <c r="AQ2368" s="41">
        <f t="shared" si="2163"/>
        <v>1.905</v>
      </c>
      <c r="AR2368" s="41">
        <f t="shared" si="2164"/>
        <v>1.425</v>
      </c>
      <c r="AS2368" s="41">
        <f t="shared" si="2165"/>
        <v>1.77</v>
      </c>
      <c r="AT2368" s="41">
        <f t="shared" si="2166"/>
        <v>2.0099999999999998</v>
      </c>
      <c r="AU2368" s="41">
        <f t="shared" si="2167"/>
        <v>1.71</v>
      </c>
      <c r="AV2368" s="41">
        <f t="shared" si="2168"/>
        <v>1.47</v>
      </c>
      <c r="AW2368" s="41">
        <f t="shared" si="2169"/>
        <v>1.77</v>
      </c>
      <c r="AX2368" s="41">
        <f t="shared" si="2204"/>
        <v>1.365</v>
      </c>
      <c r="AY2368" s="41">
        <f t="shared" si="2170"/>
        <v>6.0073236282277271</v>
      </c>
      <c r="AZ2368" s="41">
        <f t="shared" si="2171"/>
        <v>5.9882294751878229</v>
      </c>
      <c r="BA2368" s="41">
        <f t="shared" si="2172"/>
        <v>5.9807767320050731</v>
      </c>
      <c r="BB2368" s="41">
        <f t="shared" si="2173"/>
        <v>5.9674497021212067</v>
      </c>
      <c r="BC2368" s="41">
        <f t="shared" si="2174"/>
        <v>6.0148327500374714</v>
      </c>
      <c r="BD2368" s="41">
        <f t="shared" si="2175"/>
        <v>6.0320996648725682</v>
      </c>
      <c r="BE2368" s="41">
        <f t="shared" si="2176"/>
        <v>5.9906579166794076</v>
      </c>
      <c r="BF2368" s="41">
        <f t="shared" si="2177"/>
        <v>5.9585382416728887</v>
      </c>
      <c r="BG2368" s="41">
        <f t="shared" si="2178"/>
        <v>5.9895643124947622</v>
      </c>
      <c r="BH2368" s="41">
        <f t="shared" si="2179"/>
        <v>6.0024000608546144</v>
      </c>
      <c r="BI2368" s="41">
        <f t="shared" si="2180"/>
        <v>5.9585382416728887</v>
      </c>
      <c r="BJ2368" s="41">
        <f t="shared" si="2181"/>
        <v>1.8346223948634874</v>
      </c>
      <c r="BK2368" s="41">
        <f t="shared" si="2182"/>
        <v>0.69983119699925467</v>
      </c>
      <c r="BL2368" s="41">
        <f t="shared" si="2183"/>
        <v>0.48002428527711544</v>
      </c>
      <c r="BM2368" s="41">
        <f t="shared" si="2184"/>
        <v>0.24432675602625847</v>
      </c>
      <c r="BN2368" s="41">
        <f t="shared" si="2185"/>
        <v>2.6778487151551986</v>
      </c>
      <c r="BO2368" s="41">
        <f t="shared" si="2186"/>
        <v>6.3778032951314358</v>
      </c>
      <c r="BP2368" s="41">
        <f t="shared" si="2187"/>
        <v>0.79122493902021651</v>
      </c>
      <c r="BQ2368" s="41">
        <f t="shared" si="2188"/>
        <v>0.1554132457724221</v>
      </c>
      <c r="BR2368" s="41">
        <f t="shared" si="2189"/>
        <v>0.74868125495584448</v>
      </c>
      <c r="BS2368" s="41">
        <f t="shared" si="2190"/>
        <v>1.4313540139524612</v>
      </c>
      <c r="BT2368" s="41">
        <f t="shared" si="2191"/>
        <v>5378.8786025542786</v>
      </c>
      <c r="BU2368" s="41">
        <f t="shared" si="2192"/>
        <v>4838.6082769874747</v>
      </c>
      <c r="BV2368" s="41">
        <f t="shared" si="2193"/>
        <v>5366.9805724456</v>
      </c>
      <c r="BW2368" s="41">
        <f t="shared" si="2194"/>
        <v>6741.0563717575242</v>
      </c>
      <c r="BX2368" s="41">
        <f t="shared" si="2195"/>
        <v>5062.5023468081517</v>
      </c>
      <c r="BY2368" s="41">
        <f t="shared" si="2196"/>
        <v>6297.1801232753069</v>
      </c>
      <c r="BZ2368" s="41">
        <f t="shared" si="2197"/>
        <v>7126.4281882229889</v>
      </c>
      <c r="CA2368" s="41">
        <f t="shared" si="2198"/>
        <v>6046.5071562551593</v>
      </c>
      <c r="CB2368" s="41">
        <f t="shared" si="2199"/>
        <v>5211.389652492504</v>
      </c>
      <c r="CC2368" s="41">
        <f t="shared" si="2200"/>
        <v>6281.6586181457233</v>
      </c>
      <c r="CD2368" s="43">
        <f t="shared" si="2201"/>
        <v>4838.6082769874747</v>
      </c>
      <c r="CE2368" s="43">
        <f t="shared" si="2205"/>
        <v>2858.7478786471384</v>
      </c>
      <c r="CF2368" s="43">
        <f t="shared" si="2206"/>
        <v>1590.8131703807342</v>
      </c>
      <c r="CG2368" s="43">
        <f t="shared" si="2207"/>
        <v>1462.2920365755108</v>
      </c>
      <c r="CH2368" s="43">
        <f t="shared" si="2208"/>
        <v>1311.8082916412816</v>
      </c>
      <c r="CI2368" s="43">
        <f t="shared" si="2209"/>
        <v>3248.6113741650806</v>
      </c>
      <c r="CJ2368" s="43">
        <f t="shared" si="2210"/>
        <v>6227.2844498168733</v>
      </c>
      <c r="CK2368" s="43">
        <f t="shared" si="2211"/>
        <v>2490.7831462446675</v>
      </c>
      <c r="CL2368" s="43">
        <f t="shared" si="2212"/>
        <v>939.13927446744151</v>
      </c>
      <c r="CM2368" s="43">
        <f t="shared" si="2213"/>
        <v>1771.9672538103307</v>
      </c>
      <c r="CN2368" s="43">
        <f t="shared" si="2214"/>
        <v>2950.0995661875868</v>
      </c>
      <c r="CO2368" s="43">
        <f t="shared" si="2215"/>
        <v>939.13927446744151</v>
      </c>
      <c r="CQ2368" s="61">
        <v>0.40802841675379109</v>
      </c>
      <c r="CR2368" s="61">
        <v>0.18344985912795209</v>
      </c>
      <c r="CS2368" s="61">
        <v>0.40397279321583912</v>
      </c>
      <c r="CT2368" s="61">
        <v>0.83820772427284584</v>
      </c>
      <c r="CU2368" s="61">
        <v>0.2827989083114717</v>
      </c>
      <c r="CV2368" s="61">
        <v>0.72915815253380711</v>
      </c>
      <c r="CW2368" s="61">
        <v>0.89564270288711523</v>
      </c>
      <c r="CX2368" s="61">
        <v>0.65833955836939195</v>
      </c>
      <c r="CY2368" s="61">
        <v>0.34412252899436002</v>
      </c>
      <c r="CZ2368" s="61">
        <v>0.73490758639769238</v>
      </c>
      <c r="DA2368" s="61">
        <v>0.67103444040071081</v>
      </c>
      <c r="DB2368" s="61">
        <v>0.30520350621787939</v>
      </c>
      <c r="DC2368" s="61">
        <v>0.18888840124574713</v>
      </c>
      <c r="DD2368" s="61">
        <v>6.0657425517927854E-2</v>
      </c>
      <c r="DE2368" s="61">
        <v>0.79287500529828425</v>
      </c>
      <c r="DF2368" s="61">
        <v>0.95292492093525794</v>
      </c>
      <c r="DG2368" s="61">
        <v>0.34892924809673287</v>
      </c>
      <c r="DH2368" s="61">
        <v>2.295048417014256E-2</v>
      </c>
      <c r="DI2368" s="61">
        <v>0.32894692528411806</v>
      </c>
      <c r="DJ2368" s="61">
        <v>0.57828696477986952</v>
      </c>
      <c r="DU2368" s="41">
        <f t="shared" si="2202"/>
        <v>0.47471701103816139</v>
      </c>
      <c r="DV2368" s="41">
        <f t="shared" si="2203"/>
        <v>1.365</v>
      </c>
      <c r="DW2368" s="43">
        <f t="shared" si="2159"/>
        <v>1310.2070316196166</v>
      </c>
    </row>
    <row r="2369" spans="40:127" x14ac:dyDescent="0.25">
      <c r="AN2369" s="41">
        <f t="shared" si="2160"/>
        <v>1.9950000000000001</v>
      </c>
      <c r="AO2369" s="41">
        <f t="shared" si="2161"/>
        <v>1.605</v>
      </c>
      <c r="AP2369" s="41">
        <f t="shared" si="2162"/>
        <v>1.17</v>
      </c>
      <c r="AQ2369" s="41">
        <f t="shared" si="2163"/>
        <v>1.32</v>
      </c>
      <c r="AR2369" s="41">
        <f t="shared" si="2164"/>
        <v>1.4550000000000001</v>
      </c>
      <c r="AS2369" s="41">
        <f t="shared" si="2165"/>
        <v>1.1399999999999999</v>
      </c>
      <c r="AT2369" s="41">
        <f t="shared" si="2166"/>
        <v>1.605</v>
      </c>
      <c r="AU2369" s="41">
        <f t="shared" si="2167"/>
        <v>1.92</v>
      </c>
      <c r="AV2369" s="41">
        <f t="shared" si="2168"/>
        <v>1.605</v>
      </c>
      <c r="AW2369" s="41">
        <f t="shared" si="2169"/>
        <v>1.4550000000000001</v>
      </c>
      <c r="AX2369" s="41">
        <f t="shared" si="2204"/>
        <v>1.1399999999999999</v>
      </c>
      <c r="AY2369" s="41">
        <f t="shared" si="2170"/>
        <v>5.9785702076070129</v>
      </c>
      <c r="AZ2369" s="41">
        <f t="shared" si="2171"/>
        <v>5.9974033347360312</v>
      </c>
      <c r="BA2369" s="41">
        <f t="shared" si="2172"/>
        <v>6.048997046759248</v>
      </c>
      <c r="BB2369" s="41">
        <f t="shared" si="2173"/>
        <v>6.0145710062242106</v>
      </c>
      <c r="BC2369" s="41">
        <f t="shared" si="2174"/>
        <v>6.0030145002028243</v>
      </c>
      <c r="BD2369" s="41">
        <f t="shared" si="2175"/>
        <v>5.9816759891740734</v>
      </c>
      <c r="BE2369" s="41">
        <f t="shared" si="2176"/>
        <v>6.027943350098635</v>
      </c>
      <c r="BF2369" s="41">
        <f t="shared" si="2177"/>
        <v>5.9934329542016522</v>
      </c>
      <c r="BG2369" s="41">
        <f t="shared" si="2178"/>
        <v>5.984702997135563</v>
      </c>
      <c r="BH2369" s="41">
        <f t="shared" si="2179"/>
        <v>6.0074562224341888</v>
      </c>
      <c r="BI2369" s="41">
        <f t="shared" si="2180"/>
        <v>5.9785702076070129</v>
      </c>
      <c r="BJ2369" s="41">
        <f t="shared" si="2181"/>
        <v>0.42928795127519176</v>
      </c>
      <c r="BK2369" s="41">
        <f t="shared" si="2182"/>
        <v>1.1123852055969676</v>
      </c>
      <c r="BL2369" s="41">
        <f t="shared" si="2183"/>
        <v>14.874672194951376</v>
      </c>
      <c r="BM2369" s="41">
        <f t="shared" si="2184"/>
        <v>2.642802036563868</v>
      </c>
      <c r="BN2369" s="41">
        <f t="shared" si="2185"/>
        <v>1.476402607116325</v>
      </c>
      <c r="BO2369" s="41">
        <f t="shared" si="2186"/>
        <v>0.50237718059197645</v>
      </c>
      <c r="BP2369" s="41">
        <f t="shared" si="2187"/>
        <v>5.1766629253807857</v>
      </c>
      <c r="BQ2369" s="41">
        <f t="shared" si="2188"/>
        <v>0.91030789644914556</v>
      </c>
      <c r="BR2369" s="41">
        <f t="shared" si="2189"/>
        <v>0.58552460470078982</v>
      </c>
      <c r="BS2369" s="41">
        <f t="shared" si="2190"/>
        <v>1.8469220584963262</v>
      </c>
      <c r="BT2369" s="41">
        <f t="shared" si="2191"/>
        <v>7066.1062291502576</v>
      </c>
      <c r="BU2369" s="41">
        <f t="shared" si="2192"/>
        <v>5693.7089143855201</v>
      </c>
      <c r="BV2369" s="41">
        <f t="shared" si="2193"/>
        <v>4168.3688647735316</v>
      </c>
      <c r="BW2369" s="41">
        <f t="shared" si="2194"/>
        <v>4689.3738224535819</v>
      </c>
      <c r="BX2369" s="41">
        <f t="shared" si="2195"/>
        <v>5164.0006094439068</v>
      </c>
      <c r="BY2369" s="41">
        <f t="shared" si="2196"/>
        <v>4038.8236350425545</v>
      </c>
      <c r="BZ2369" s="41">
        <f t="shared" si="2197"/>
        <v>5708.1872764416266</v>
      </c>
      <c r="CA2369" s="41">
        <f t="shared" si="2198"/>
        <v>6808.9108784666532</v>
      </c>
      <c r="CB2369" s="41">
        <f t="shared" si="2199"/>
        <v>5687.677108230414</v>
      </c>
      <c r="CC2369" s="41">
        <f t="shared" si="2200"/>
        <v>5165.910717691042</v>
      </c>
      <c r="CD2369" s="43">
        <f t="shared" si="2201"/>
        <v>4038.8236350425545</v>
      </c>
      <c r="CE2369" s="43">
        <f t="shared" si="2205"/>
        <v>1820.988180635155</v>
      </c>
      <c r="CF2369" s="43">
        <f t="shared" si="2206"/>
        <v>2358.2645145209572</v>
      </c>
      <c r="CG2369" s="43">
        <f t="shared" si="2207"/>
        <v>6286.3627895226355</v>
      </c>
      <c r="CH2369" s="43">
        <f t="shared" si="2208"/>
        <v>2989.4832528825591</v>
      </c>
      <c r="CI2369" s="43">
        <f t="shared" si="2209"/>
        <v>2462.9481675870697</v>
      </c>
      <c r="CJ2369" s="43">
        <f t="shared" si="2210"/>
        <v>1125.6663421344419</v>
      </c>
      <c r="CK2369" s="43">
        <f t="shared" si="2211"/>
        <v>5087.3293861891279</v>
      </c>
      <c r="CL2369" s="43">
        <f t="shared" si="2212"/>
        <v>2552.0269771710923</v>
      </c>
      <c r="CM2369" s="43">
        <f t="shared" si="2213"/>
        <v>1710.950672260999</v>
      </c>
      <c r="CN2369" s="43">
        <f t="shared" si="2214"/>
        <v>2754.7180499584556</v>
      </c>
      <c r="CO2369" s="43">
        <f t="shared" si="2215"/>
        <v>1125.6663421344419</v>
      </c>
      <c r="CQ2369" s="61">
        <v>0.88832702451973378</v>
      </c>
      <c r="CR2369" s="61">
        <v>0.53230660693825005</v>
      </c>
      <c r="CS2369" s="61">
        <v>2.0410052451847127E-2</v>
      </c>
      <c r="CT2369" s="61">
        <v>0.1298989703362341</v>
      </c>
      <c r="CU2369" s="61">
        <v>0.32326141554767462</v>
      </c>
      <c r="CV2369" s="61">
        <v>1.1172639804563178E-2</v>
      </c>
      <c r="CW2369" s="61">
        <v>0.54172314941044297</v>
      </c>
      <c r="CX2369" s="61">
        <v>0.84915217221283235</v>
      </c>
      <c r="CY2369" s="61">
        <v>0.53815541013465484</v>
      </c>
      <c r="CZ2369" s="61">
        <v>0.31497310923423216</v>
      </c>
      <c r="DA2369" s="61">
        <v>0.1605068541198974</v>
      </c>
      <c r="DB2369" s="61">
        <v>0.47942558271221258</v>
      </c>
      <c r="DC2369" s="61">
        <v>0.9939743706658476</v>
      </c>
      <c r="DD2369" s="61">
        <v>0.78913413321087944</v>
      </c>
      <c r="DE2369" s="61">
        <v>0.59022787042359515</v>
      </c>
      <c r="DF2369" s="61">
        <v>0.2012883632113176</v>
      </c>
      <c r="DG2369" s="61">
        <v>0.92891057011632305</v>
      </c>
      <c r="DH2369" s="61">
        <v>0.40141589925160714</v>
      </c>
      <c r="DI2369" s="61">
        <v>0.24645201527617122</v>
      </c>
      <c r="DJ2369" s="61">
        <v>0.67341888323325572</v>
      </c>
      <c r="DU2369" s="41">
        <f t="shared" si="2202"/>
        <v>0.20870827612905449</v>
      </c>
      <c r="DV2369" s="41">
        <f t="shared" si="2203"/>
        <v>1.1399999999999999</v>
      </c>
      <c r="DW2369" s="43">
        <f t="shared" si="2159"/>
        <v>725.54535161643275</v>
      </c>
    </row>
    <row r="2370" spans="40:127" x14ac:dyDescent="0.25">
      <c r="AN2370" s="41">
        <f t="shared" si="2160"/>
        <v>1.77</v>
      </c>
      <c r="AO2370" s="41">
        <f t="shared" si="2161"/>
        <v>1.38</v>
      </c>
      <c r="AP2370" s="41">
        <f t="shared" si="2162"/>
        <v>1.845</v>
      </c>
      <c r="AQ2370" s="41">
        <f t="shared" si="2163"/>
        <v>1.335</v>
      </c>
      <c r="AR2370" s="41">
        <f t="shared" si="2164"/>
        <v>1.635</v>
      </c>
      <c r="AS2370" s="41">
        <f t="shared" si="2165"/>
        <v>1.7250000000000001</v>
      </c>
      <c r="AT2370" s="41">
        <f t="shared" si="2166"/>
        <v>1.5449999999999999</v>
      </c>
      <c r="AU2370" s="41">
        <f t="shared" si="2167"/>
        <v>1.62</v>
      </c>
      <c r="AV2370" s="41">
        <f t="shared" si="2168"/>
        <v>1.2</v>
      </c>
      <c r="AW2370" s="41">
        <f t="shared" si="2169"/>
        <v>1.56</v>
      </c>
      <c r="AX2370" s="41">
        <f t="shared" si="2204"/>
        <v>1.2</v>
      </c>
      <c r="AY2370" s="41">
        <f t="shared" si="2170"/>
        <v>5.9982332573091792</v>
      </c>
      <c r="AZ2370" s="41">
        <f t="shared" si="2171"/>
        <v>6.0105319901345355</v>
      </c>
      <c r="BA2370" s="41">
        <f t="shared" si="2172"/>
        <v>5.9905064661647351</v>
      </c>
      <c r="BB2370" s="41">
        <f t="shared" si="2173"/>
        <v>5.9862517501304318</v>
      </c>
      <c r="BC2370" s="41">
        <f t="shared" si="2174"/>
        <v>5.9999428735138691</v>
      </c>
      <c r="BD2370" s="41">
        <f t="shared" si="2175"/>
        <v>5.9644361596726867</v>
      </c>
      <c r="BE2370" s="41">
        <f t="shared" si="2176"/>
        <v>6.0158375964494946</v>
      </c>
      <c r="BF2370" s="41">
        <f t="shared" si="2177"/>
        <v>6.0012656394752577</v>
      </c>
      <c r="BG2370" s="41">
        <f t="shared" si="2178"/>
        <v>5.9665004778244679</v>
      </c>
      <c r="BH2370" s="41">
        <f t="shared" si="2179"/>
        <v>5.9673831835535136</v>
      </c>
      <c r="BI2370" s="41">
        <f t="shared" si="2180"/>
        <v>5.9644361596726867</v>
      </c>
      <c r="BJ2370" s="41">
        <f t="shared" si="2181"/>
        <v>1.1599716644496696</v>
      </c>
      <c r="BK2370" s="41">
        <f t="shared" si="2182"/>
        <v>2.1564779248071755</v>
      </c>
      <c r="BL2370" s="41">
        <f t="shared" si="2183"/>
        <v>0.78519244509841168</v>
      </c>
      <c r="BM2370" s="41">
        <f t="shared" si="2184"/>
        <v>0.63323414172409442</v>
      </c>
      <c r="BN2370" s="41">
        <f t="shared" si="2185"/>
        <v>1.264488253089104</v>
      </c>
      <c r="BO2370" s="41">
        <f t="shared" si="2186"/>
        <v>0.2096815625999168</v>
      </c>
      <c r="BP2370" s="41">
        <f t="shared" si="2187"/>
        <v>2.8167510198602979</v>
      </c>
      <c r="BQ2370" s="41">
        <f t="shared" si="2188"/>
        <v>1.3517513218803294</v>
      </c>
      <c r="BR2370" s="41">
        <f t="shared" si="2189"/>
        <v>0.23283923663607226</v>
      </c>
      <c r="BS2370" s="41">
        <f t="shared" si="2190"/>
        <v>0.24350365891134071</v>
      </c>
      <c r="BT2370" s="41">
        <f t="shared" si="2191"/>
        <v>6279.4779086612962</v>
      </c>
      <c r="BU2370" s="41">
        <f t="shared" si="2192"/>
        <v>4900.8807836553133</v>
      </c>
      <c r="BV2370" s="41">
        <f t="shared" si="2193"/>
        <v>6541.3402014333697</v>
      </c>
      <c r="BW2370" s="41">
        <f t="shared" si="2194"/>
        <v>4731.4837137392287</v>
      </c>
      <c r="BX2370" s="41">
        <f t="shared" si="2195"/>
        <v>5801.3612535280445</v>
      </c>
      <c r="BY2370" s="41">
        <f t="shared" si="2196"/>
        <v>6102.5646920126874</v>
      </c>
      <c r="BZ2370" s="41">
        <f t="shared" si="2197"/>
        <v>5489.276799612825</v>
      </c>
      <c r="CA2370" s="41">
        <f t="shared" si="2198"/>
        <v>5748.7713469835107</v>
      </c>
      <c r="CB2370" s="41">
        <f t="shared" si="2199"/>
        <v>4245.99698308188</v>
      </c>
      <c r="CC2370" s="41">
        <f t="shared" si="2200"/>
        <v>5520.2043722355465</v>
      </c>
      <c r="CD2370" s="43">
        <f t="shared" si="2201"/>
        <v>4245.99698308188</v>
      </c>
      <c r="CE2370" s="43">
        <f t="shared" si="2205"/>
        <v>2655.7478211519706</v>
      </c>
      <c r="CF2370" s="43">
        <f t="shared" si="2206"/>
        <v>2823.1988732035202</v>
      </c>
      <c r="CG2370" s="43">
        <f t="shared" si="2207"/>
        <v>2277.5834788933976</v>
      </c>
      <c r="CH2370" s="43">
        <f t="shared" si="2208"/>
        <v>1479.9713362070418</v>
      </c>
      <c r="CI2370" s="43">
        <f t="shared" si="2209"/>
        <v>2561.327036621376</v>
      </c>
      <c r="CJ2370" s="43">
        <f t="shared" si="2210"/>
        <v>1100.4215806250054</v>
      </c>
      <c r="CK2370" s="43">
        <f t="shared" si="2211"/>
        <v>3612.373029473511</v>
      </c>
      <c r="CL2370" s="43">
        <f t="shared" si="2212"/>
        <v>2623.9363336325055</v>
      </c>
      <c r="CM2370" s="43">
        <f t="shared" si="2213"/>
        <v>806.67613102790949</v>
      </c>
      <c r="CN2370" s="43">
        <f t="shared" si="2214"/>
        <v>1072.4257203373222</v>
      </c>
      <c r="CO2370" s="43">
        <f t="shared" si="2215"/>
        <v>806.67613102790949</v>
      </c>
      <c r="CQ2370" s="61">
        <v>0.72508798977443922</v>
      </c>
      <c r="CR2370" s="61">
        <v>0.21096191779708562</v>
      </c>
      <c r="CS2370" s="61">
        <v>0.79357863571433718</v>
      </c>
      <c r="CT2370" s="61">
        <v>0.16146899791188651</v>
      </c>
      <c r="CU2370" s="61">
        <v>0.5801771786994111</v>
      </c>
      <c r="CV2370" s="61">
        <v>0.68150174076449666</v>
      </c>
      <c r="CW2370" s="61">
        <v>0.4413244021974212</v>
      </c>
      <c r="CX2370" s="61">
        <v>0.55409213464493501</v>
      </c>
      <c r="CY2370" s="61">
        <v>3.5437600410231807E-2</v>
      </c>
      <c r="CZ2370" s="61">
        <v>0.47322737850239349</v>
      </c>
      <c r="DA2370" s="61">
        <v>0.49592858179543642</v>
      </c>
      <c r="DB2370" s="61">
        <v>0.72657325327466393</v>
      </c>
      <c r="DC2370" s="61">
        <v>0.34613547540231726</v>
      </c>
      <c r="DD2370" s="61">
        <v>0.27149453170705529</v>
      </c>
      <c r="DE2370" s="61">
        <v>0.5299075972330678</v>
      </c>
      <c r="DF2370" s="61">
        <v>4.4530536179683278E-2</v>
      </c>
      <c r="DG2370" s="61">
        <v>0.80686590362246358</v>
      </c>
      <c r="DH2370" s="61">
        <v>0.55605533226089265</v>
      </c>
      <c r="DI2370" s="61">
        <v>5.5148204092585251E-2</v>
      </c>
      <c r="DJ2370" s="61">
        <v>6.0257866522120285E-2</v>
      </c>
      <c r="DU2370" s="41">
        <f t="shared" si="2202"/>
        <v>0.36625847356672719</v>
      </c>
      <c r="DV2370" s="41">
        <f t="shared" si="2203"/>
        <v>1.2</v>
      </c>
      <c r="DW2370" s="43">
        <f t="shared" si="2159"/>
        <v>1011.7307824209061</v>
      </c>
    </row>
    <row r="2371" spans="40:127" x14ac:dyDescent="0.25">
      <c r="AN2371" s="41">
        <f t="shared" si="2160"/>
        <v>1.17</v>
      </c>
      <c r="AO2371" s="41">
        <f t="shared" si="2161"/>
        <v>1.4550000000000001</v>
      </c>
      <c r="AP2371" s="41">
        <f t="shared" si="2162"/>
        <v>1.53</v>
      </c>
      <c r="AQ2371" s="41">
        <f t="shared" si="2163"/>
        <v>1.425</v>
      </c>
      <c r="AR2371" s="41">
        <f t="shared" si="2164"/>
        <v>1.425</v>
      </c>
      <c r="AS2371" s="41">
        <f t="shared" si="2165"/>
        <v>1.53</v>
      </c>
      <c r="AT2371" s="41">
        <f t="shared" si="2166"/>
        <v>1.4550000000000001</v>
      </c>
      <c r="AU2371" s="41">
        <f t="shared" si="2167"/>
        <v>1.62</v>
      </c>
      <c r="AV2371" s="41">
        <f t="shared" si="2168"/>
        <v>1.9950000000000001</v>
      </c>
      <c r="AW2371" s="41">
        <f t="shared" si="2169"/>
        <v>1.26</v>
      </c>
      <c r="AX2371" s="41">
        <f t="shared" si="2204"/>
        <v>1.17</v>
      </c>
      <c r="AY2371" s="41">
        <f t="shared" si="2170"/>
        <v>6.0292435504383386</v>
      </c>
      <c r="AZ2371" s="41">
        <f t="shared" si="2171"/>
        <v>5.9990972364823616</v>
      </c>
      <c r="BA2371" s="41">
        <f t="shared" si="2172"/>
        <v>5.9535688755883029</v>
      </c>
      <c r="BB2371" s="41">
        <f t="shared" si="2173"/>
        <v>6.0314465695666666</v>
      </c>
      <c r="BC2371" s="41">
        <f t="shared" si="2174"/>
        <v>6.0138520116736967</v>
      </c>
      <c r="BD2371" s="41">
        <f t="shared" si="2175"/>
        <v>6.0012002694295798</v>
      </c>
      <c r="BE2371" s="41">
        <f t="shared" si="2176"/>
        <v>5.9896263572583237</v>
      </c>
      <c r="BF2371" s="41">
        <f t="shared" si="2177"/>
        <v>6.022161744254154</v>
      </c>
      <c r="BG2371" s="41">
        <f t="shared" si="2178"/>
        <v>6.0057961935395436</v>
      </c>
      <c r="BH2371" s="41">
        <f t="shared" si="2179"/>
        <v>6.017027793502816</v>
      </c>
      <c r="BI2371" s="41">
        <f t="shared" si="2180"/>
        <v>5.9535688755883029</v>
      </c>
      <c r="BJ2371" s="41">
        <f t="shared" si="2181"/>
        <v>5.5259279013170257</v>
      </c>
      <c r="BK2371" s="41">
        <f t="shared" si="2182"/>
        <v>1.2116673759541905</v>
      </c>
      <c r="BL2371" s="41">
        <f t="shared" si="2183"/>
        <v>0.1207241199274461</v>
      </c>
      <c r="BM2371" s="41">
        <f t="shared" si="2184"/>
        <v>6.1721382612157054</v>
      </c>
      <c r="BN2371" s="41">
        <f t="shared" si="2185"/>
        <v>2.5488659447023387</v>
      </c>
      <c r="BO2371" s="41">
        <f t="shared" si="2186"/>
        <v>1.347301165069118</v>
      </c>
      <c r="BP2371" s="41">
        <f t="shared" si="2187"/>
        <v>0.75103273780080804</v>
      </c>
      <c r="BQ2371" s="41">
        <f t="shared" si="2188"/>
        <v>3.8715781904711584</v>
      </c>
      <c r="BR2371" s="41">
        <f t="shared" si="2189"/>
        <v>1.6986877168657726</v>
      </c>
      <c r="BS2371" s="41">
        <f t="shared" si="2190"/>
        <v>2.990592589541337</v>
      </c>
      <c r="BT2371" s="41">
        <f t="shared" si="2191"/>
        <v>4161.5572239119783</v>
      </c>
      <c r="BU2371" s="41">
        <f t="shared" si="2192"/>
        <v>5162.3154516468103</v>
      </c>
      <c r="BV2371" s="41">
        <f t="shared" si="2193"/>
        <v>5407.7762894342422</v>
      </c>
      <c r="BW2371" s="41">
        <f t="shared" si="2194"/>
        <v>5069.4891995367789</v>
      </c>
      <c r="BX2371" s="41">
        <f t="shared" si="2195"/>
        <v>5062.0896011109244</v>
      </c>
      <c r="BY2371" s="41">
        <f t="shared" si="2196"/>
        <v>5429.365590546231</v>
      </c>
      <c r="BZ2371" s="41">
        <f t="shared" si="2197"/>
        <v>5158.2389234619113</v>
      </c>
      <c r="CA2371" s="41">
        <f t="shared" si="2198"/>
        <v>5758.7711160576146</v>
      </c>
      <c r="CB2371" s="41">
        <f t="shared" si="2199"/>
        <v>7082.1772274189552</v>
      </c>
      <c r="CC2371" s="41">
        <f t="shared" si="2200"/>
        <v>4477.1345801893212</v>
      </c>
      <c r="CD2371" s="43">
        <f t="shared" si="2201"/>
        <v>4161.5572239119783</v>
      </c>
      <c r="CE2371" s="43">
        <f t="shared" si="2205"/>
        <v>3831.5839562000801</v>
      </c>
      <c r="CF2371" s="43">
        <f t="shared" si="2206"/>
        <v>2231.2312191607193</v>
      </c>
      <c r="CG2371" s="43">
        <f t="shared" si="2207"/>
        <v>740.59083305034915</v>
      </c>
      <c r="CH2371" s="43">
        <f t="shared" si="2208"/>
        <v>4931.9942842092887</v>
      </c>
      <c r="CI2371" s="43">
        <f t="shared" si="2209"/>
        <v>3169.4086505393152</v>
      </c>
      <c r="CJ2371" s="43">
        <f t="shared" si="2210"/>
        <v>2474.0794996802811</v>
      </c>
      <c r="CK2371" s="43">
        <f t="shared" si="2211"/>
        <v>1756.6381274732241</v>
      </c>
      <c r="CL2371" s="43">
        <f t="shared" si="2212"/>
        <v>4440.6741772186469</v>
      </c>
      <c r="CM2371" s="43">
        <f t="shared" si="2213"/>
        <v>3622.3428261810845</v>
      </c>
      <c r="CN2371" s="43">
        <f t="shared" si="2214"/>
        <v>3035.5615889570017</v>
      </c>
      <c r="CO2371" s="43">
        <f t="shared" si="2215"/>
        <v>740.59083305034915</v>
      </c>
      <c r="CQ2371" s="61">
        <v>2.112264231697969E-2</v>
      </c>
      <c r="CR2371" s="61">
        <v>0.3189223959449683</v>
      </c>
      <c r="CS2371" s="61">
        <v>0.41769715140796415</v>
      </c>
      <c r="CT2371" s="61">
        <v>0.26269005419720182</v>
      </c>
      <c r="CU2371" s="61">
        <v>0.27045480114889242</v>
      </c>
      <c r="CV2371" s="61">
        <v>0.43712709266401106</v>
      </c>
      <c r="CW2371" s="61">
        <v>0.3166872313138005</v>
      </c>
      <c r="CX2371" s="61">
        <v>0.55493131257539208</v>
      </c>
      <c r="CY2371" s="61">
        <v>0.89043543409746395</v>
      </c>
      <c r="CZ2371" s="61">
        <v>7.7004494328184125E-2</v>
      </c>
      <c r="DA2371" s="61">
        <v>0.93726806586312472</v>
      </c>
      <c r="DB2371" s="61">
        <v>0.51311336580280331</v>
      </c>
      <c r="DC2371" s="61">
        <v>1.2356134027170174E-2</v>
      </c>
      <c r="DD2371" s="61">
        <v>0.94965450582973865</v>
      </c>
      <c r="DE2371" s="61">
        <v>0.77865563574556595</v>
      </c>
      <c r="DF2371" s="61">
        <v>0.55476803574813438</v>
      </c>
      <c r="DG2371" s="61">
        <v>0.3300683780610888</v>
      </c>
      <c r="DH2371" s="61">
        <v>0.88113715267951009</v>
      </c>
      <c r="DI2371" s="61">
        <v>0.64308104728256743</v>
      </c>
      <c r="DJ2371" s="61">
        <v>0.82266740066764033</v>
      </c>
      <c r="DU2371" s="41">
        <f t="shared" si="2202"/>
        <v>0.88585995011759888</v>
      </c>
      <c r="DV2371" s="41">
        <f t="shared" si="2203"/>
        <v>1.17</v>
      </c>
      <c r="DW2371" s="43">
        <f t="shared" si="2159"/>
        <v>1534.1162591493098</v>
      </c>
    </row>
    <row r="2372" spans="40:127" x14ac:dyDescent="0.25">
      <c r="AN2372" s="41">
        <f t="shared" si="2160"/>
        <v>1.44</v>
      </c>
      <c r="AO2372" s="41">
        <f t="shared" si="2161"/>
        <v>1.5449999999999999</v>
      </c>
      <c r="AP2372" s="41">
        <f t="shared" si="2162"/>
        <v>1.335</v>
      </c>
      <c r="AQ2372" s="41">
        <f t="shared" si="2163"/>
        <v>1.5149999999999999</v>
      </c>
      <c r="AR2372" s="41">
        <f t="shared" si="2164"/>
        <v>1.38</v>
      </c>
      <c r="AS2372" s="41">
        <f t="shared" si="2165"/>
        <v>2.2200000000000002</v>
      </c>
      <c r="AT2372" s="41">
        <f t="shared" si="2166"/>
        <v>1.5449999999999999</v>
      </c>
      <c r="AU2372" s="41">
        <f t="shared" si="2167"/>
        <v>2.34</v>
      </c>
      <c r="AV2372" s="41">
        <f t="shared" si="2168"/>
        <v>2.19</v>
      </c>
      <c r="AW2372" s="41">
        <f t="shared" si="2169"/>
        <v>1.3049999999999999</v>
      </c>
      <c r="AX2372" s="41">
        <f t="shared" si="2204"/>
        <v>1.3049999999999999</v>
      </c>
      <c r="AY2372" s="41">
        <f t="shared" si="2170"/>
        <v>5.9747867962767574</v>
      </c>
      <c r="AZ2372" s="41">
        <f t="shared" si="2171"/>
        <v>6.0231466345429263</v>
      </c>
      <c r="BA2372" s="41">
        <f t="shared" si="2172"/>
        <v>5.9937118508927005</v>
      </c>
      <c r="BB2372" s="41">
        <f t="shared" si="2173"/>
        <v>5.9957286496590756</v>
      </c>
      <c r="BC2372" s="41">
        <f t="shared" si="2174"/>
        <v>5.9807762475081354</v>
      </c>
      <c r="BD2372" s="41">
        <f t="shared" si="2175"/>
        <v>6.0110436753198657</v>
      </c>
      <c r="BE2372" s="41">
        <f t="shared" si="2176"/>
        <v>6.0083345092480265</v>
      </c>
      <c r="BF2372" s="41">
        <f t="shared" si="2177"/>
        <v>5.9872016037286118</v>
      </c>
      <c r="BG2372" s="41">
        <f t="shared" si="2178"/>
        <v>6.0025825368758774</v>
      </c>
      <c r="BH2372" s="41">
        <f t="shared" si="2179"/>
        <v>5.9687318513123957</v>
      </c>
      <c r="BI2372" s="41">
        <f t="shared" si="2180"/>
        <v>5.9687318513123957</v>
      </c>
      <c r="BJ2372" s="41">
        <f t="shared" si="2181"/>
        <v>0.35442286641562187</v>
      </c>
      <c r="BK2372" s="41">
        <f t="shared" si="2182"/>
        <v>4.0680672745345197</v>
      </c>
      <c r="BL2372" s="41">
        <f t="shared" si="2183"/>
        <v>0.92322200689756306</v>
      </c>
      <c r="BM2372" s="41">
        <f t="shared" si="2184"/>
        <v>1.0222047366526792</v>
      </c>
      <c r="BN2372" s="41">
        <f t="shared" si="2185"/>
        <v>0.48001251335396561</v>
      </c>
      <c r="BO2372" s="41">
        <f t="shared" si="2186"/>
        <v>2.212774322138094</v>
      </c>
      <c r="BP2372" s="41">
        <f t="shared" si="2187"/>
        <v>1.9304946953473352</v>
      </c>
      <c r="BQ2372" s="41">
        <f t="shared" si="2188"/>
        <v>0.66439139900771316</v>
      </c>
      <c r="BR2372" s="41">
        <f t="shared" si="2189"/>
        <v>1.4445875936614767</v>
      </c>
      <c r="BS2372" s="41">
        <f t="shared" si="2190"/>
        <v>0.26074509979653898</v>
      </c>
      <c r="BT2372" s="41">
        <f t="shared" si="2191"/>
        <v>5098.7332746588236</v>
      </c>
      <c r="BU2372" s="41">
        <f t="shared" si="2192"/>
        <v>5492.610429674668</v>
      </c>
      <c r="BV2372" s="41">
        <f t="shared" si="2193"/>
        <v>4734.4309966669689</v>
      </c>
      <c r="BW2372" s="41">
        <f t="shared" si="2194"/>
        <v>5373.6850996067005</v>
      </c>
      <c r="BX2372" s="41">
        <f t="shared" si="2195"/>
        <v>4888.7345808454975</v>
      </c>
      <c r="BY2372" s="41">
        <f t="shared" si="2196"/>
        <v>7884.3611905353728</v>
      </c>
      <c r="BZ2372" s="41">
        <f t="shared" si="2197"/>
        <v>5485.8525571825103</v>
      </c>
      <c r="CA2372" s="41">
        <f t="shared" si="2198"/>
        <v>8294.0451238201895</v>
      </c>
      <c r="CB2372" s="41">
        <f t="shared" si="2199"/>
        <v>7772.3398189310246</v>
      </c>
      <c r="CC2372" s="41">
        <f t="shared" si="2200"/>
        <v>4618.3850771482867</v>
      </c>
      <c r="CD2372" s="43">
        <f t="shared" si="2201"/>
        <v>4618.3850771482867</v>
      </c>
      <c r="CE2372" s="43">
        <f t="shared" si="2205"/>
        <v>1194.2994605686501</v>
      </c>
      <c r="CF2372" s="43">
        <f t="shared" si="2206"/>
        <v>4341.2262877276571</v>
      </c>
      <c r="CG2372" s="43">
        <f t="shared" si="2207"/>
        <v>1786.9986196984728</v>
      </c>
      <c r="CH2372" s="43">
        <f t="shared" si="2208"/>
        <v>2133.8871815998232</v>
      </c>
      <c r="CI2372" s="43">
        <f t="shared" si="2209"/>
        <v>1331.9724531118986</v>
      </c>
      <c r="CJ2372" s="43">
        <f t="shared" si="2210"/>
        <v>4600.5675648611641</v>
      </c>
      <c r="CK2372" s="43">
        <f t="shared" si="2211"/>
        <v>2990.5610132657494</v>
      </c>
      <c r="CL2372" s="43">
        <f t="shared" si="2212"/>
        <v>2657.1601794999515</v>
      </c>
      <c r="CM2372" s="43">
        <f t="shared" si="2213"/>
        <v>3666.9579722159751</v>
      </c>
      <c r="CN2372" s="43">
        <f t="shared" si="2214"/>
        <v>928.34299911224275</v>
      </c>
      <c r="CO2372" s="43">
        <f t="shared" si="2215"/>
        <v>928.34299911224275</v>
      </c>
      <c r="CQ2372" s="61">
        <v>0.28473514906455899</v>
      </c>
      <c r="CR2372" s="61">
        <v>0.45623202765947379</v>
      </c>
      <c r="CS2372" s="61">
        <v>0.15529131150454978</v>
      </c>
      <c r="CT2372" s="61">
        <v>0.39786668374164624</v>
      </c>
      <c r="CU2372" s="61">
        <v>0.21907811625473528</v>
      </c>
      <c r="CV2372" s="61">
        <v>0.95865341570010154</v>
      </c>
      <c r="CW2372" s="61">
        <v>0.45123142357611845</v>
      </c>
      <c r="CX2372" s="61">
        <v>0.9919888832754743</v>
      </c>
      <c r="CY2372" s="61">
        <v>0.95189410633947202</v>
      </c>
      <c r="CZ2372" s="61">
        <v>0.1152502515898931</v>
      </c>
      <c r="DA2372" s="61">
        <v>0.11865659124247185</v>
      </c>
      <c r="DB2372" s="61">
        <v>0.89057766584194908</v>
      </c>
      <c r="DC2372" s="61">
        <v>0.40680750282622302</v>
      </c>
      <c r="DD2372" s="61">
        <v>0.44625375031854431</v>
      </c>
      <c r="DE2372" s="61">
        <v>0.18888184942991548</v>
      </c>
      <c r="DF2372" s="61">
        <v>0.73498010734547314</v>
      </c>
      <c r="DG2372" s="61">
        <v>0.68902961379368632</v>
      </c>
      <c r="DH2372" s="61">
        <v>0.2874530783103455</v>
      </c>
      <c r="DI2372" s="61">
        <v>0.58184134617843875</v>
      </c>
      <c r="DJ2372" s="61">
        <v>6.8769679359161673E-2</v>
      </c>
      <c r="DU2372" s="41">
        <f t="shared" si="2202"/>
        <v>0.18726267514312089</v>
      </c>
      <c r="DV2372" s="41">
        <f t="shared" si="2203"/>
        <v>1.3049999999999999</v>
      </c>
      <c r="DW2372" s="43">
        <f t="shared" si="2159"/>
        <v>786.73052403869247</v>
      </c>
    </row>
    <row r="2373" spans="40:127" x14ac:dyDescent="0.25">
      <c r="AN2373" s="41">
        <f t="shared" si="2160"/>
        <v>1.635</v>
      </c>
      <c r="AO2373" s="41">
        <f t="shared" si="2161"/>
        <v>1.26</v>
      </c>
      <c r="AP2373" s="41">
        <f t="shared" si="2162"/>
        <v>1.635</v>
      </c>
      <c r="AQ2373" s="41">
        <f t="shared" si="2163"/>
        <v>2.13</v>
      </c>
      <c r="AR2373" s="41">
        <f t="shared" si="2164"/>
        <v>1.3049999999999999</v>
      </c>
      <c r="AS2373" s="41">
        <f t="shared" si="2165"/>
        <v>2.0699999999999998</v>
      </c>
      <c r="AT2373" s="41">
        <f t="shared" si="2166"/>
        <v>1.5149999999999999</v>
      </c>
      <c r="AU2373" s="41">
        <f t="shared" si="2167"/>
        <v>2.34</v>
      </c>
      <c r="AV2373" s="41">
        <f t="shared" si="2168"/>
        <v>1.38</v>
      </c>
      <c r="AW2373" s="41">
        <f t="shared" si="2169"/>
        <v>1.2450000000000001</v>
      </c>
      <c r="AX2373" s="41">
        <f t="shared" si="2204"/>
        <v>1.2450000000000001</v>
      </c>
      <c r="AY2373" s="41">
        <f t="shared" si="2170"/>
        <v>5.993763276613171</v>
      </c>
      <c r="AZ2373" s="41">
        <f t="shared" si="2171"/>
        <v>6.021412734390883</v>
      </c>
      <c r="BA2373" s="41">
        <f t="shared" si="2172"/>
        <v>6.0189309906503672</v>
      </c>
      <c r="BB2373" s="41">
        <f t="shared" si="2173"/>
        <v>6.0201331928928452</v>
      </c>
      <c r="BC2373" s="41">
        <f t="shared" si="2174"/>
        <v>5.9787586870141132</v>
      </c>
      <c r="BD2373" s="41">
        <f t="shared" si="2175"/>
        <v>6.0256978944598236</v>
      </c>
      <c r="BE2373" s="41">
        <f t="shared" si="2176"/>
        <v>6.0049718093548075</v>
      </c>
      <c r="BF2373" s="41">
        <f t="shared" si="2177"/>
        <v>5.9929925120134557</v>
      </c>
      <c r="BG2373" s="41">
        <f t="shared" si="2178"/>
        <v>5.9975158703240172</v>
      </c>
      <c r="BH2373" s="41">
        <f t="shared" si="2179"/>
        <v>5.9780323985166124</v>
      </c>
      <c r="BI2373" s="41">
        <f t="shared" si="2180"/>
        <v>5.9780323985166124</v>
      </c>
      <c r="BJ2373" s="41">
        <f t="shared" si="2181"/>
        <v>0.92562310011267424</v>
      </c>
      <c r="BK2373" s="41">
        <f t="shared" si="2182"/>
        <v>3.7285059767409106</v>
      </c>
      <c r="BL2373" s="41">
        <f t="shared" si="2183"/>
        <v>3.2910630155057308</v>
      </c>
      <c r="BM2373" s="41">
        <f t="shared" si="2184"/>
        <v>3.4961801874753742</v>
      </c>
      <c r="BN2373" s="41">
        <f t="shared" si="2185"/>
        <v>0.43340454994495159</v>
      </c>
      <c r="BO2373" s="41">
        <f t="shared" si="2186"/>
        <v>4.624508921048208</v>
      </c>
      <c r="BP2373" s="41">
        <f t="shared" si="2187"/>
        <v>1.6295419283360062</v>
      </c>
      <c r="BQ2373" s="41">
        <f t="shared" si="2188"/>
        <v>0.89027925338264224</v>
      </c>
      <c r="BR2373" s="41">
        <f t="shared" si="2189"/>
        <v>1.1187219748677835</v>
      </c>
      <c r="BS2373" s="41">
        <f t="shared" si="2190"/>
        <v>0.41775461882060383</v>
      </c>
      <c r="BT2373" s="41">
        <f t="shared" si="2191"/>
        <v>5798.372949271271</v>
      </c>
      <c r="BU2373" s="41">
        <f t="shared" si="2192"/>
        <v>4478.7656508551663</v>
      </c>
      <c r="BV2373" s="41">
        <f t="shared" si="2193"/>
        <v>5810.5338334287026</v>
      </c>
      <c r="BW2373" s="41">
        <f t="shared" si="2194"/>
        <v>7570.4422132664376</v>
      </c>
      <c r="BX2373" s="41">
        <f t="shared" si="2195"/>
        <v>4622.2626476109353</v>
      </c>
      <c r="BY2373" s="41">
        <f t="shared" si="2196"/>
        <v>7360.5898387430752</v>
      </c>
      <c r="BZ2373" s="41">
        <f t="shared" si="2197"/>
        <v>5377.8256056337023</v>
      </c>
      <c r="CA2373" s="41">
        <f t="shared" si="2198"/>
        <v>8298.0552148086226</v>
      </c>
      <c r="CB2373" s="41">
        <f t="shared" si="2199"/>
        <v>4895.5713514459658</v>
      </c>
      <c r="CC2373" s="41">
        <f t="shared" si="2200"/>
        <v>4409.4769727932144</v>
      </c>
      <c r="CD2373" s="43">
        <f t="shared" si="2201"/>
        <v>4409.4769727932144</v>
      </c>
      <c r="CE2373" s="43">
        <f t="shared" si="2205"/>
        <v>2191.4154865927794</v>
      </c>
      <c r="CF2373" s="43">
        <f t="shared" si="2206"/>
        <v>3389.4391706242345</v>
      </c>
      <c r="CG2373" s="43">
        <f t="shared" si="2207"/>
        <v>4132.1467164954465</v>
      </c>
      <c r="CH2373" s="43">
        <f t="shared" si="2208"/>
        <v>5548.3823861961309</v>
      </c>
      <c r="CI2373" s="43">
        <f t="shared" si="2209"/>
        <v>1196.8703877359494</v>
      </c>
      <c r="CJ2373" s="43">
        <f t="shared" si="2210"/>
        <v>6201.4469582125666</v>
      </c>
      <c r="CK2373" s="43">
        <f t="shared" si="2211"/>
        <v>2694.23379737495</v>
      </c>
      <c r="CL2373" s="43">
        <f t="shared" si="2212"/>
        <v>3075.8762665998129</v>
      </c>
      <c r="CM2373" s="43">
        <f t="shared" si="2213"/>
        <v>2033.4338464536727</v>
      </c>
      <c r="CN2373" s="43">
        <f t="shared" si="2214"/>
        <v>1121.0367728880294</v>
      </c>
      <c r="CO2373" s="43">
        <f t="shared" si="2215"/>
        <v>1121.0367728880294</v>
      </c>
      <c r="CQ2373" s="61">
        <v>0.57754511074255055</v>
      </c>
      <c r="CR2373" s="61">
        <v>7.3501969652949084E-2</v>
      </c>
      <c r="CS2373" s="61">
        <v>0.57626472867844403</v>
      </c>
      <c r="CT2373" s="61">
        <v>0.93543822052190084</v>
      </c>
      <c r="CU2373" s="61">
        <v>0.11570439315483438</v>
      </c>
      <c r="CV2373" s="61">
        <v>0.92036152418409445</v>
      </c>
      <c r="CW2373" s="61">
        <v>0.41434502640815885</v>
      </c>
      <c r="CX2373" s="61">
        <v>0.98350973675262121</v>
      </c>
      <c r="CY2373" s="61">
        <v>0.20158840221331797</v>
      </c>
      <c r="CZ2373" s="61">
        <v>6.9707454566627969E-2</v>
      </c>
      <c r="DA2373" s="61">
        <v>0.40780359684490952</v>
      </c>
      <c r="DB2373" s="61">
        <v>0.87358132903957852</v>
      </c>
      <c r="DC2373" s="61">
        <v>0.84617745694194657</v>
      </c>
      <c r="DD2373" s="61">
        <v>0.85991005532587417</v>
      </c>
      <c r="DE2373" s="61">
        <v>0.16281676196136385</v>
      </c>
      <c r="DF2373" s="61">
        <v>0.91249489591714827</v>
      </c>
      <c r="DG2373" s="61">
        <v>0.6276535133702732</v>
      </c>
      <c r="DH2373" s="61">
        <v>0.39293928355755503</v>
      </c>
      <c r="DI2373" s="61">
        <v>0.48166204720588346</v>
      </c>
      <c r="DJ2373" s="61">
        <v>0.15403363594588892</v>
      </c>
      <c r="DU2373" s="41">
        <f t="shared" si="2202"/>
        <v>0.3223542701488164</v>
      </c>
      <c r="DV2373" s="41">
        <f t="shared" si="2203"/>
        <v>1.2450000000000001</v>
      </c>
      <c r="DW2373" s="43">
        <f t="shared" si="2159"/>
        <v>984.74989336360443</v>
      </c>
    </row>
    <row r="2374" spans="40:127" x14ac:dyDescent="0.25">
      <c r="AN2374" s="41">
        <f t="shared" si="2160"/>
        <v>1.92</v>
      </c>
      <c r="AO2374" s="41">
        <f t="shared" si="2161"/>
        <v>1.635</v>
      </c>
      <c r="AP2374" s="41">
        <f t="shared" si="2162"/>
        <v>1.125</v>
      </c>
      <c r="AQ2374" s="41">
        <f t="shared" si="2163"/>
        <v>1.41</v>
      </c>
      <c r="AR2374" s="41">
        <f t="shared" si="2164"/>
        <v>1.74</v>
      </c>
      <c r="AS2374" s="41">
        <f t="shared" si="2165"/>
        <v>1.7549999999999999</v>
      </c>
      <c r="AT2374" s="41">
        <f t="shared" si="2166"/>
        <v>1.8149999999999999</v>
      </c>
      <c r="AU2374" s="41">
        <f t="shared" si="2167"/>
        <v>1.8149999999999999</v>
      </c>
      <c r="AV2374" s="41">
        <f t="shared" si="2168"/>
        <v>1.2749999999999999</v>
      </c>
      <c r="AW2374" s="41">
        <f t="shared" si="2169"/>
        <v>1.5149999999999999</v>
      </c>
      <c r="AX2374" s="41">
        <f t="shared" si="2204"/>
        <v>1.125</v>
      </c>
      <c r="AY2374" s="41">
        <f t="shared" si="2170"/>
        <v>6.0186534205119919</v>
      </c>
      <c r="AZ2374" s="41">
        <f t="shared" si="2171"/>
        <v>5.9888494680460571</v>
      </c>
      <c r="BA2374" s="41">
        <f t="shared" si="2172"/>
        <v>6.0209038998831934</v>
      </c>
      <c r="BB2374" s="41">
        <f t="shared" si="2173"/>
        <v>5.970464014325227</v>
      </c>
      <c r="BC2374" s="41">
        <f t="shared" si="2174"/>
        <v>5.9779165815669435</v>
      </c>
      <c r="BD2374" s="41">
        <f t="shared" si="2175"/>
        <v>5.9973931586259397</v>
      </c>
      <c r="BE2374" s="41">
        <f t="shared" si="2176"/>
        <v>6.0229362656357583</v>
      </c>
      <c r="BF2374" s="41">
        <f t="shared" si="2177"/>
        <v>5.9925528472895655</v>
      </c>
      <c r="BG2374" s="41">
        <f t="shared" si="2178"/>
        <v>5.9735950364661434</v>
      </c>
      <c r="BH2374" s="41">
        <f t="shared" si="2179"/>
        <v>6.0050330508503222</v>
      </c>
      <c r="BI2374" s="41">
        <f t="shared" si="2180"/>
        <v>5.970464014325227</v>
      </c>
      <c r="BJ2374" s="41">
        <f t="shared" si="2181"/>
        <v>3.2454354208514791</v>
      </c>
      <c r="BK2374" s="41">
        <f t="shared" si="2182"/>
        <v>0.72211240165635471</v>
      </c>
      <c r="BL2374" s="41">
        <f t="shared" si="2183"/>
        <v>3.6343291667647688</v>
      </c>
      <c r="BM2374" s="41">
        <f t="shared" si="2184"/>
        <v>0.284685426211088</v>
      </c>
      <c r="BN2374" s="41">
        <f t="shared" si="2185"/>
        <v>0.41531162464253341</v>
      </c>
      <c r="BO2374" s="41">
        <f t="shared" si="2186"/>
        <v>1.1118139655470523</v>
      </c>
      <c r="BP2374" s="41">
        <f t="shared" si="2187"/>
        <v>4.0252798745644593</v>
      </c>
      <c r="BQ2374" s="41">
        <f t="shared" si="2188"/>
        <v>0.87072405560436972</v>
      </c>
      <c r="BR2374" s="41">
        <f t="shared" si="2189"/>
        <v>0.33365270393842095</v>
      </c>
      <c r="BS2374" s="41">
        <f t="shared" si="2190"/>
        <v>1.6345807013707421</v>
      </c>
      <c r="BT2374" s="41">
        <f t="shared" si="2191"/>
        <v>6823.2218446159895</v>
      </c>
      <c r="BU2374" s="41">
        <f t="shared" si="2192"/>
        <v>5795.9956501227798</v>
      </c>
      <c r="BV2374" s="41">
        <f t="shared" si="2193"/>
        <v>3998.7289371981065</v>
      </c>
      <c r="BW2374" s="41">
        <f t="shared" si="2194"/>
        <v>4990.7032877058409</v>
      </c>
      <c r="BX2374" s="41">
        <f t="shared" si="2195"/>
        <v>6162.5828191331293</v>
      </c>
      <c r="BY2374" s="41">
        <f t="shared" si="2196"/>
        <v>6225.8259609826473</v>
      </c>
      <c r="BZ2374" s="41">
        <f t="shared" si="2197"/>
        <v>6452.3714138788919</v>
      </c>
      <c r="CA2374" s="41">
        <f t="shared" si="2198"/>
        <v>6436.0759592917384</v>
      </c>
      <c r="CB2374" s="41">
        <f t="shared" si="2199"/>
        <v>4514.0531554963964</v>
      </c>
      <c r="CC2374" s="41">
        <f t="shared" si="2200"/>
        <v>5377.8530283472019</v>
      </c>
      <c r="CD2374" s="43">
        <f t="shared" si="2201"/>
        <v>3998.7289371981065</v>
      </c>
      <c r="CE2374" s="43">
        <f t="shared" si="2205"/>
        <v>4818.6745109322383</v>
      </c>
      <c r="CF2374" s="43">
        <f t="shared" si="2206"/>
        <v>1935.5751424989419</v>
      </c>
      <c r="CG2374" s="43">
        <f t="shared" si="2207"/>
        <v>2987.8206836830195</v>
      </c>
      <c r="CH2374" s="43">
        <f t="shared" si="2208"/>
        <v>1048.0731795204103</v>
      </c>
      <c r="CI2374" s="43">
        <f t="shared" si="2209"/>
        <v>1562.1623592360315</v>
      </c>
      <c r="CJ2374" s="43">
        <f t="shared" si="2210"/>
        <v>2578.0008754549217</v>
      </c>
      <c r="CK2374" s="43">
        <f t="shared" si="2211"/>
        <v>5072.9963232942209</v>
      </c>
      <c r="CL2374" s="43">
        <f t="shared" si="2212"/>
        <v>2359.4282665517003</v>
      </c>
      <c r="CM2374" s="43">
        <f t="shared" si="2213"/>
        <v>1026.0000604743964</v>
      </c>
      <c r="CN2374" s="43">
        <f t="shared" si="2214"/>
        <v>2698.3960573707463</v>
      </c>
      <c r="CO2374" s="43">
        <f t="shared" si="2215"/>
        <v>1026.0000604743964</v>
      </c>
      <c r="CQ2374" s="61">
        <v>0.8489163921822418</v>
      </c>
      <c r="CR2374" s="61">
        <v>0.57820782289510964</v>
      </c>
      <c r="CS2374" s="61">
        <v>9.821504227568334E-3</v>
      </c>
      <c r="CT2374" s="61">
        <v>0.24881393644315597</v>
      </c>
      <c r="CU2374" s="61">
        <v>0.70412010215878584</v>
      </c>
      <c r="CV2374" s="61">
        <v>0.72043982685577856</v>
      </c>
      <c r="CW2374" s="61">
        <v>0.76748255002412369</v>
      </c>
      <c r="CX2374" s="61">
        <v>0.77264687442239288</v>
      </c>
      <c r="CY2374" s="61">
        <v>8.8793992402994459E-2</v>
      </c>
      <c r="CZ2374" s="61">
        <v>0.41081408632385752</v>
      </c>
      <c r="DA2374" s="61">
        <v>0.84288387789439767</v>
      </c>
      <c r="DB2374" s="61">
        <v>0.31613843553368726</v>
      </c>
      <c r="DC2374" s="61">
        <v>0.86826066195952167</v>
      </c>
      <c r="DD2374" s="61">
        <v>8.1023102243419243E-2</v>
      </c>
      <c r="DE2374" s="61">
        <v>0.15266248029514073</v>
      </c>
      <c r="DF2374" s="61">
        <v>0.47922337763612111</v>
      </c>
      <c r="DG2374" s="61">
        <v>0.88860798633203497</v>
      </c>
      <c r="DH2374" s="61">
        <v>0.38452734778601727</v>
      </c>
      <c r="DI2374" s="61">
        <v>0.10722915251221721</v>
      </c>
      <c r="DJ2374" s="61">
        <v>0.62880708837881238</v>
      </c>
      <c r="DU2374" s="41">
        <f t="shared" si="2202"/>
        <v>0.65553253031347058</v>
      </c>
      <c r="DV2374" s="41">
        <f t="shared" si="2203"/>
        <v>1.125</v>
      </c>
      <c r="DW2374" s="43">
        <f t="shared" si="2159"/>
        <v>1268.9354306496889</v>
      </c>
    </row>
    <row r="2375" spans="40:127" x14ac:dyDescent="0.25">
      <c r="AN2375" s="41">
        <f t="shared" si="2160"/>
        <v>1.44</v>
      </c>
      <c r="AO2375" s="41">
        <f t="shared" si="2161"/>
        <v>1.605</v>
      </c>
      <c r="AP2375" s="41">
        <f t="shared" si="2162"/>
        <v>1.395</v>
      </c>
      <c r="AQ2375" s="41">
        <f t="shared" si="2163"/>
        <v>1.335</v>
      </c>
      <c r="AR2375" s="41">
        <f t="shared" si="2164"/>
        <v>1.68</v>
      </c>
      <c r="AS2375" s="41">
        <f t="shared" si="2165"/>
        <v>1.2</v>
      </c>
      <c r="AT2375" s="41">
        <f t="shared" si="2166"/>
        <v>1.89</v>
      </c>
      <c r="AU2375" s="41">
        <f t="shared" si="2167"/>
        <v>1.41</v>
      </c>
      <c r="AV2375" s="41">
        <f t="shared" si="2168"/>
        <v>2.1</v>
      </c>
      <c r="AW2375" s="41">
        <f t="shared" si="2169"/>
        <v>1.74</v>
      </c>
      <c r="AX2375" s="41">
        <f t="shared" si="2204"/>
        <v>1.2</v>
      </c>
      <c r="AY2375" s="41">
        <f t="shared" si="2170"/>
        <v>6.0030833597658937</v>
      </c>
      <c r="AZ2375" s="41">
        <f t="shared" si="2171"/>
        <v>5.9993155882147926</v>
      </c>
      <c r="BA2375" s="41">
        <f t="shared" si="2172"/>
        <v>6.0075497459849689</v>
      </c>
      <c r="BB2375" s="41">
        <f t="shared" si="2173"/>
        <v>6.0255454020619892</v>
      </c>
      <c r="BC2375" s="41">
        <f t="shared" si="2174"/>
        <v>6.0162506597161087</v>
      </c>
      <c r="BD2375" s="41">
        <f t="shared" si="2175"/>
        <v>6.0550349478016985</v>
      </c>
      <c r="BE2375" s="41">
        <f t="shared" si="2176"/>
        <v>6.0105946479573653</v>
      </c>
      <c r="BF2375" s="41">
        <f t="shared" si="2177"/>
        <v>6.0153399919530992</v>
      </c>
      <c r="BG2375" s="41">
        <f t="shared" si="2178"/>
        <v>6.0373556715219339</v>
      </c>
      <c r="BH2375" s="41">
        <f t="shared" si="2179"/>
        <v>6.0263625360927202</v>
      </c>
      <c r="BI2375" s="41">
        <f t="shared" si="2180"/>
        <v>5.9993155882147926</v>
      </c>
      <c r="BJ2375" s="41">
        <f t="shared" si="2181"/>
        <v>1.4815384002970029</v>
      </c>
      <c r="BK2375" s="41">
        <f t="shared" si="2182"/>
        <v>1.2250918455853392</v>
      </c>
      <c r="BL2375" s="41">
        <f t="shared" si="2183"/>
        <v>1.8556468571619724</v>
      </c>
      <c r="BM2375" s="41">
        <f t="shared" si="2184"/>
        <v>4.5892145490083154</v>
      </c>
      <c r="BN2375" s="41">
        <f t="shared" si="2185"/>
        <v>2.8759114655489397</v>
      </c>
      <c r="BO2375" s="41">
        <f t="shared" si="2186"/>
        <v>20.119395779036012</v>
      </c>
      <c r="BP2375" s="41">
        <f t="shared" si="2187"/>
        <v>2.16329419308537</v>
      </c>
      <c r="BQ2375" s="41">
        <f t="shared" si="2188"/>
        <v>2.7470908840796224</v>
      </c>
      <c r="BR2375" s="41">
        <f t="shared" si="2189"/>
        <v>8.3019451822001145</v>
      </c>
      <c r="BS2375" s="41">
        <f t="shared" si="2190"/>
        <v>4.7815266101570391</v>
      </c>
      <c r="BT2375" s="41">
        <f t="shared" si="2191"/>
        <v>5110.7928020262489</v>
      </c>
      <c r="BU2375" s="41">
        <f t="shared" si="2192"/>
        <v>5694.6165527685644</v>
      </c>
      <c r="BV2375" s="41">
        <f t="shared" si="2193"/>
        <v>4952.9220244780572</v>
      </c>
      <c r="BW2375" s="41">
        <f t="shared" si="2194"/>
        <v>4746.9870027497664</v>
      </c>
      <c r="BX2375" s="41">
        <f t="shared" si="2195"/>
        <v>5969.1272626634782</v>
      </c>
      <c r="BY2375" s="41">
        <f t="shared" si="2196"/>
        <v>4277.3832894314701</v>
      </c>
      <c r="BZ2375" s="41">
        <f t="shared" si="2197"/>
        <v>6712.1108413782376</v>
      </c>
      <c r="CA2375" s="41">
        <f t="shared" si="2198"/>
        <v>5009.4240620370629</v>
      </c>
      <c r="CB2375" s="41">
        <f t="shared" si="2199"/>
        <v>7474.4849351485145</v>
      </c>
      <c r="CC2375" s="41">
        <f t="shared" si="2200"/>
        <v>6187.5036894212999</v>
      </c>
      <c r="CD2375" s="43">
        <f t="shared" si="2201"/>
        <v>4277.3832894314701</v>
      </c>
      <c r="CE2375" s="43">
        <f t="shared" si="2205"/>
        <v>2441.7928943135207</v>
      </c>
      <c r="CF2375" s="43">
        <f t="shared" si="2206"/>
        <v>2474.8520340806244</v>
      </c>
      <c r="CG2375" s="43">
        <f t="shared" si="2207"/>
        <v>2647.3523644304769</v>
      </c>
      <c r="CH2375" s="43">
        <f t="shared" si="2208"/>
        <v>3984.1925935613458</v>
      </c>
      <c r="CI2375" s="43">
        <f t="shared" si="2209"/>
        <v>3969.053154073938</v>
      </c>
      <c r="CJ2375" s="43">
        <f t="shared" si="2210"/>
        <v>7498.572421370709</v>
      </c>
      <c r="CK2375" s="43">
        <f t="shared" si="2211"/>
        <v>3872.6609261542039</v>
      </c>
      <c r="CL2375" s="43">
        <f t="shared" si="2212"/>
        <v>3255.708427874687</v>
      </c>
      <c r="CM2375" s="43">
        <f t="shared" si="2213"/>
        <v>8429.4473548450842</v>
      </c>
      <c r="CN2375" s="43">
        <f t="shared" si="2214"/>
        <v>5300.5680448742014</v>
      </c>
      <c r="CO2375" s="43">
        <f t="shared" si="2215"/>
        <v>2441.7928943135207</v>
      </c>
      <c r="CQ2375" s="61">
        <v>0.30408035088368479</v>
      </c>
      <c r="CR2375" s="61">
        <v>0.52481409229927756</v>
      </c>
      <c r="CS2375" s="61">
        <v>0.23872077728761176</v>
      </c>
      <c r="CT2375" s="61">
        <v>0.15998659556993677</v>
      </c>
      <c r="CU2375" s="61">
        <v>0.62920194873494728</v>
      </c>
      <c r="CV2375" s="61">
        <v>3.4061690564581748E-2</v>
      </c>
      <c r="CW2375" s="61">
        <v>0.82592065241899837</v>
      </c>
      <c r="CX2375" s="61">
        <v>0.24874864112497319</v>
      </c>
      <c r="CY2375" s="61">
        <v>0.92938228029272762</v>
      </c>
      <c r="CZ2375" s="61">
        <v>0.6950137605780905</v>
      </c>
      <c r="DA2375" s="61">
        <v>0.59156101516300363</v>
      </c>
      <c r="DB2375" s="61">
        <v>0.51745345592777481</v>
      </c>
      <c r="DC2375" s="61">
        <v>0.67509644319313233</v>
      </c>
      <c r="DD2375" s="61">
        <v>0.9112848849992492</v>
      </c>
      <c r="DE2375" s="61">
        <v>0.81244508813575278</v>
      </c>
      <c r="DF2375" s="61">
        <v>0.99751570521603161</v>
      </c>
      <c r="DG2375" s="61">
        <v>0.72760979648768431</v>
      </c>
      <c r="DH2375" s="61">
        <v>0.800011356690006</v>
      </c>
      <c r="DI2375" s="61">
        <v>0.97346942398248493</v>
      </c>
      <c r="DJ2375" s="61">
        <v>0.91762485499798485</v>
      </c>
      <c r="DU2375" s="41">
        <f t="shared" si="2202"/>
        <v>0.42064038911785023</v>
      </c>
      <c r="DV2375" s="41">
        <f t="shared" si="2203"/>
        <v>1.2</v>
      </c>
      <c r="DW2375" s="43">
        <f t="shared" si="2159"/>
        <v>1084.2429539651166</v>
      </c>
    </row>
    <row r="2376" spans="40:127" x14ac:dyDescent="0.25">
      <c r="AN2376" s="41">
        <f t="shared" si="2160"/>
        <v>1.8</v>
      </c>
      <c r="AO2376" s="41">
        <f t="shared" si="2161"/>
        <v>1.29</v>
      </c>
      <c r="AP2376" s="41">
        <f t="shared" si="2162"/>
        <v>1.68</v>
      </c>
      <c r="AQ2376" s="41">
        <f t="shared" si="2163"/>
        <v>2.34</v>
      </c>
      <c r="AR2376" s="41">
        <f t="shared" si="2164"/>
        <v>1.875</v>
      </c>
      <c r="AS2376" s="41">
        <f t="shared" si="2165"/>
        <v>1.575</v>
      </c>
      <c r="AT2376" s="41">
        <f t="shared" si="2166"/>
        <v>1.65</v>
      </c>
      <c r="AU2376" s="41">
        <f t="shared" si="2167"/>
        <v>1.92</v>
      </c>
      <c r="AV2376" s="41">
        <f t="shared" si="2168"/>
        <v>1.7549999999999999</v>
      </c>
      <c r="AW2376" s="41">
        <f t="shared" si="2169"/>
        <v>1.23</v>
      </c>
      <c r="AX2376" s="41">
        <f t="shared" si="2204"/>
        <v>1.23</v>
      </c>
      <c r="AY2376" s="41">
        <f t="shared" si="2170"/>
        <v>5.9684146594969594</v>
      </c>
      <c r="AZ2376" s="41">
        <f t="shared" si="2171"/>
        <v>6.0245129410897045</v>
      </c>
      <c r="BA2376" s="41">
        <f t="shared" si="2172"/>
        <v>5.9865031949420118</v>
      </c>
      <c r="BB2376" s="41">
        <f t="shared" si="2173"/>
        <v>5.9685677081114443</v>
      </c>
      <c r="BC2376" s="41">
        <f t="shared" si="2174"/>
        <v>5.9994193929260122</v>
      </c>
      <c r="BD2376" s="41">
        <f t="shared" si="2175"/>
        <v>6.010876784873215</v>
      </c>
      <c r="BE2376" s="41">
        <f t="shared" si="2176"/>
        <v>6.0068644182673623</v>
      </c>
      <c r="BF2376" s="41">
        <f t="shared" si="2177"/>
        <v>6.0040685289404712</v>
      </c>
      <c r="BG2376" s="41">
        <f t="shared" si="2178"/>
        <v>5.994903817108642</v>
      </c>
      <c r="BH2376" s="41">
        <f t="shared" si="2179"/>
        <v>5.9830663214547943</v>
      </c>
      <c r="BI2376" s="41">
        <f t="shared" si="2180"/>
        <v>5.9684146594969594</v>
      </c>
      <c r="BJ2376" s="41">
        <f t="shared" si="2181"/>
        <v>0.25658374404205381</v>
      </c>
      <c r="BK2376" s="41">
        <f t="shared" si="2182"/>
        <v>4.3572119849623361</v>
      </c>
      <c r="BL2376" s="41">
        <f t="shared" si="2183"/>
        <v>0.64133746272354952</v>
      </c>
      <c r="BM2376" s="41">
        <f t="shared" si="2184"/>
        <v>0.25858331502248932</v>
      </c>
      <c r="BN2376" s="41">
        <f t="shared" si="2185"/>
        <v>1.23152574457672</v>
      </c>
      <c r="BO2376" s="41">
        <f t="shared" si="2186"/>
        <v>2.1942536413362754</v>
      </c>
      <c r="BP2376" s="41">
        <f t="shared" si="2187"/>
        <v>1.7926528676150584</v>
      </c>
      <c r="BQ2376" s="41">
        <f t="shared" si="2188"/>
        <v>1.5569957777208523</v>
      </c>
      <c r="BR2376" s="41">
        <f t="shared" si="2189"/>
        <v>0.98050484062719878</v>
      </c>
      <c r="BS2376" s="41">
        <f t="shared" si="2190"/>
        <v>0.53899550064725921</v>
      </c>
      <c r="BT2376" s="41">
        <f t="shared" si="2191"/>
        <v>6370.0170480555935</v>
      </c>
      <c r="BU2376" s="41">
        <f t="shared" si="2192"/>
        <v>4586.5832050608078</v>
      </c>
      <c r="BV2376" s="41">
        <f t="shared" si="2193"/>
        <v>5954.3517444485578</v>
      </c>
      <c r="BW2376" s="41">
        <f t="shared" si="2194"/>
        <v>8281.1283373039369</v>
      </c>
      <c r="BX2376" s="41">
        <f t="shared" si="2195"/>
        <v>6652.6469846309492</v>
      </c>
      <c r="BY2376" s="41">
        <f t="shared" si="2196"/>
        <v>5593.5569771245464</v>
      </c>
      <c r="BZ2376" s="41">
        <f t="shared" si="2197"/>
        <v>5857.9607076029324</v>
      </c>
      <c r="CA2376" s="41">
        <f t="shared" si="2198"/>
        <v>6814.9495363632059</v>
      </c>
      <c r="CB2376" s="41">
        <f t="shared" si="2199"/>
        <v>6224.5337482511732</v>
      </c>
      <c r="CC2376" s="41">
        <f t="shared" si="2200"/>
        <v>4358.18453481297</v>
      </c>
      <c r="CD2376" s="43">
        <f t="shared" si="2201"/>
        <v>4358.18453481297</v>
      </c>
      <c r="CE2376" s="43">
        <f t="shared" si="2205"/>
        <v>1270.2141644453668</v>
      </c>
      <c r="CF2376" s="43">
        <f t="shared" si="2206"/>
        <v>3751.318443577728</v>
      </c>
      <c r="CG2376" s="43">
        <f t="shared" si="2207"/>
        <v>1874.3144940992249</v>
      </c>
      <c r="CH2376" s="43">
        <f t="shared" si="2208"/>
        <v>1657.7001777196474</v>
      </c>
      <c r="CI2376" s="43">
        <f t="shared" si="2209"/>
        <v>2898.7642514421259</v>
      </c>
      <c r="CJ2376" s="43">
        <f t="shared" si="2210"/>
        <v>3250.2281637936003</v>
      </c>
      <c r="CK2376" s="43">
        <f t="shared" si="2211"/>
        <v>3077.669081002291</v>
      </c>
      <c r="CL2376" s="43">
        <f t="shared" si="2212"/>
        <v>3337.6041239142751</v>
      </c>
      <c r="CM2376" s="43">
        <f t="shared" si="2213"/>
        <v>2420.9837202481649</v>
      </c>
      <c r="CN2376" s="43">
        <f t="shared" si="2214"/>
        <v>1258.0200377220594</v>
      </c>
      <c r="CO2376" s="43">
        <f t="shared" si="2215"/>
        <v>1258.0200377220594</v>
      </c>
      <c r="CQ2376" s="61">
        <v>0.75563318695677906</v>
      </c>
      <c r="CR2376" s="61">
        <v>0.10298834952646985</v>
      </c>
      <c r="CS2376" s="61">
        <v>0.63475221647421376</v>
      </c>
      <c r="CT2376" s="61">
        <v>0.99189910887340438</v>
      </c>
      <c r="CU2376" s="61">
        <v>0.8186760326898852</v>
      </c>
      <c r="CV2376" s="61">
        <v>0.49752008715857532</v>
      </c>
      <c r="CW2376" s="61">
        <v>0.60273389549269174</v>
      </c>
      <c r="CX2376" s="61">
        <v>0.84823261563907071</v>
      </c>
      <c r="CY2376" s="61">
        <v>0.71796416355722148</v>
      </c>
      <c r="CZ2376" s="61">
        <v>5.4248856251086108E-2</v>
      </c>
      <c r="DA2376" s="61">
        <v>6.6689001726988884E-2</v>
      </c>
      <c r="DB2376" s="61">
        <v>0.90276209891387982</v>
      </c>
      <c r="DC2376" s="61">
        <v>0.27567605135451179</v>
      </c>
      <c r="DD2376" s="61">
        <v>6.7686801462579882E-2</v>
      </c>
      <c r="DE2376" s="61">
        <v>0.51951599176854735</v>
      </c>
      <c r="DF2376" s="61">
        <v>0.73225271271258718</v>
      </c>
      <c r="DG2376" s="61">
        <v>0.66272263722881419</v>
      </c>
      <c r="DH2376" s="61">
        <v>0.61050949485548878</v>
      </c>
      <c r="DI2376" s="61">
        <v>0.43003505391861996</v>
      </c>
      <c r="DJ2376" s="61">
        <v>0.22138887467130597</v>
      </c>
      <c r="DU2376" s="41">
        <f t="shared" si="2202"/>
        <v>0.15598253751192706</v>
      </c>
      <c r="DV2376" s="41">
        <f t="shared" si="2203"/>
        <v>1.23</v>
      </c>
      <c r="DW2376" s="43">
        <f t="shared" si="2159"/>
        <v>676.7573469830262</v>
      </c>
    </row>
    <row r="2377" spans="40:127" x14ac:dyDescent="0.25">
      <c r="AN2377" s="41">
        <f t="shared" si="2160"/>
        <v>1.875</v>
      </c>
      <c r="AO2377" s="41">
        <f t="shared" si="2161"/>
        <v>2.0099999999999998</v>
      </c>
      <c r="AP2377" s="41">
        <f t="shared" si="2162"/>
        <v>1.53</v>
      </c>
      <c r="AQ2377" s="41">
        <f t="shared" si="2163"/>
        <v>1.62</v>
      </c>
      <c r="AR2377" s="41">
        <f t="shared" si="2164"/>
        <v>2.085</v>
      </c>
      <c r="AS2377" s="41">
        <f t="shared" si="2165"/>
        <v>1.92</v>
      </c>
      <c r="AT2377" s="41">
        <f t="shared" si="2166"/>
        <v>1.5149999999999999</v>
      </c>
      <c r="AU2377" s="41">
        <f t="shared" si="2167"/>
        <v>1.65</v>
      </c>
      <c r="AV2377" s="41">
        <f t="shared" si="2168"/>
        <v>1.5</v>
      </c>
      <c r="AW2377" s="41">
        <f t="shared" si="2169"/>
        <v>1.9350000000000001</v>
      </c>
      <c r="AX2377" s="41">
        <f t="shared" si="2204"/>
        <v>1.5</v>
      </c>
      <c r="AY2377" s="41">
        <f t="shared" si="2170"/>
        <v>5.9837715315291611</v>
      </c>
      <c r="AZ2377" s="41">
        <f t="shared" si="2171"/>
        <v>6.007791592020709</v>
      </c>
      <c r="BA2377" s="41">
        <f t="shared" si="2172"/>
        <v>6.0154906453104529</v>
      </c>
      <c r="BB2377" s="41">
        <f t="shared" si="2173"/>
        <v>5.9943454124947397</v>
      </c>
      <c r="BC2377" s="41">
        <f t="shared" si="2174"/>
        <v>5.9978537056280716</v>
      </c>
      <c r="BD2377" s="41">
        <f t="shared" si="2175"/>
        <v>6.0263861084431971</v>
      </c>
      <c r="BE2377" s="41">
        <f t="shared" si="2176"/>
        <v>6.017704885826304</v>
      </c>
      <c r="BF2377" s="41">
        <f t="shared" si="2177"/>
        <v>6.0157522319260464</v>
      </c>
      <c r="BG2377" s="41">
        <f t="shared" si="2178"/>
        <v>6.0142133209924191</v>
      </c>
      <c r="BH2377" s="41">
        <f t="shared" si="2179"/>
        <v>6.0354449348760468</v>
      </c>
      <c r="BI2377" s="41">
        <f t="shared" si="2180"/>
        <v>5.9837715315291611</v>
      </c>
      <c r="BJ2377" s="41">
        <f t="shared" si="2181"/>
        <v>0.55857407947356708</v>
      </c>
      <c r="BK2377" s="41">
        <f t="shared" si="2182"/>
        <v>1.8783995744042765</v>
      </c>
      <c r="BL2377" s="41">
        <f t="shared" si="2183"/>
        <v>2.7679977864427139</v>
      </c>
      <c r="BM2377" s="41">
        <f t="shared" si="2184"/>
        <v>0.95324120673844026</v>
      </c>
      <c r="BN2377" s="41">
        <f t="shared" si="2185"/>
        <v>1.1379620918714755</v>
      </c>
      <c r="BO2377" s="41">
        <f t="shared" si="2186"/>
        <v>4.787191958148763</v>
      </c>
      <c r="BP2377" s="41">
        <f t="shared" si="2187"/>
        <v>3.0942195343860157</v>
      </c>
      <c r="BQ2377" s="41">
        <f t="shared" si="2188"/>
        <v>2.8046768731263212</v>
      </c>
      <c r="BR2377" s="41">
        <f t="shared" si="2189"/>
        <v>2.5956471884970425</v>
      </c>
      <c r="BS2377" s="41">
        <f t="shared" si="2190"/>
        <v>7.5433383517110881</v>
      </c>
      <c r="BT2377" s="41">
        <f t="shared" si="2191"/>
        <v>6643.9655057450582</v>
      </c>
      <c r="BU2377" s="41">
        <f t="shared" si="2192"/>
        <v>7136.6119383530831</v>
      </c>
      <c r="BV2377" s="41">
        <f t="shared" si="2193"/>
        <v>5435.826093241044</v>
      </c>
      <c r="BW2377" s="41">
        <f t="shared" si="2194"/>
        <v>5745.4558565308989</v>
      </c>
      <c r="BX2377" s="41">
        <f t="shared" si="2195"/>
        <v>7396.7780777653661</v>
      </c>
      <c r="BY2377" s="41">
        <f t="shared" si="2196"/>
        <v>6827.6036311609778</v>
      </c>
      <c r="BZ2377" s="41">
        <f t="shared" si="2197"/>
        <v>5383.5242171878845</v>
      </c>
      <c r="CA2377" s="41">
        <f t="shared" si="2198"/>
        <v>5862.2928528813227</v>
      </c>
      <c r="CB2377" s="41">
        <f t="shared" si="2199"/>
        <v>5328.6754344987785</v>
      </c>
      <c r="CC2377" s="41">
        <f t="shared" si="2200"/>
        <v>6886.1140389797138</v>
      </c>
      <c r="CD2377" s="43">
        <f t="shared" si="2201"/>
        <v>5328.6754344987785</v>
      </c>
      <c r="CE2377" s="43">
        <f t="shared" si="2205"/>
        <v>1952.2325003280391</v>
      </c>
      <c r="CF2377" s="43">
        <f t="shared" si="2206"/>
        <v>3837.7786742148787</v>
      </c>
      <c r="CG2377" s="43">
        <f t="shared" si="2207"/>
        <v>3546.2077720305338</v>
      </c>
      <c r="CH2377" s="43">
        <f t="shared" si="2208"/>
        <v>2203.4657058783318</v>
      </c>
      <c r="CI2377" s="43">
        <f t="shared" si="2209"/>
        <v>3098.5594566566747</v>
      </c>
      <c r="CJ2377" s="43">
        <f t="shared" si="2210"/>
        <v>5852.3666538106027</v>
      </c>
      <c r="CK2377" s="43">
        <f t="shared" si="2211"/>
        <v>3712.5992436608103</v>
      </c>
      <c r="CL2377" s="43">
        <f t="shared" si="2212"/>
        <v>3849.5967423357429</v>
      </c>
      <c r="CM2377" s="43">
        <f t="shared" si="2213"/>
        <v>3366.6964943802973</v>
      </c>
      <c r="CN2377" s="43">
        <f t="shared" si="2214"/>
        <v>7403.7652580522608</v>
      </c>
      <c r="CO2377" s="43">
        <f t="shared" si="2215"/>
        <v>1952.2325003280391</v>
      </c>
      <c r="CQ2377" s="61">
        <v>0.81272085991526166</v>
      </c>
      <c r="CR2377" s="61">
        <v>0.89586731864040114</v>
      </c>
      <c r="CS2377" s="61">
        <v>0.43444589696195524</v>
      </c>
      <c r="CT2377" s="61">
        <v>0.55972026879708969</v>
      </c>
      <c r="CU2377" s="61">
        <v>0.92374110980197177</v>
      </c>
      <c r="CV2377" s="61">
        <v>0.84919462523588451</v>
      </c>
      <c r="CW2377" s="61">
        <v>0.41450675283739657</v>
      </c>
      <c r="CX2377" s="61">
        <v>0.59295734276316236</v>
      </c>
      <c r="CY2377" s="61">
        <v>0.37622713552205078</v>
      </c>
      <c r="CZ2377" s="61">
        <v>0.85676829381408803</v>
      </c>
      <c r="DA2377" s="61">
        <v>0.23200604342348685</v>
      </c>
      <c r="DB2377" s="61">
        <v>0.67941789001739461</v>
      </c>
      <c r="DC2377" s="61">
        <v>0.80210196027492398</v>
      </c>
      <c r="DD2377" s="61">
        <v>0.41911880378937527</v>
      </c>
      <c r="DE2377" s="61">
        <v>0.48837891599454575</v>
      </c>
      <c r="DF2377" s="61">
        <v>0.91780253572310178</v>
      </c>
      <c r="DG2377" s="61">
        <v>0.8312801293646257</v>
      </c>
      <c r="DH2377" s="61">
        <v>0.80570034093107223</v>
      </c>
      <c r="DI2377" s="61">
        <v>0.78395824099682609</v>
      </c>
      <c r="DJ2377" s="61">
        <v>0.96709682208226977</v>
      </c>
      <c r="DU2377" s="41">
        <f t="shared" si="2202"/>
        <v>0.2422294147850815</v>
      </c>
      <c r="DV2377" s="41">
        <f t="shared" si="2203"/>
        <v>1.5</v>
      </c>
      <c r="DW2377" s="43">
        <f t="shared" si="2159"/>
        <v>1028.4769818076747</v>
      </c>
    </row>
    <row r="2378" spans="40:127" x14ac:dyDescent="0.25">
      <c r="AN2378" s="41">
        <f t="shared" si="2160"/>
        <v>2.2200000000000002</v>
      </c>
      <c r="AO2378" s="41">
        <f t="shared" si="2161"/>
        <v>1.77</v>
      </c>
      <c r="AP2378" s="41">
        <f t="shared" si="2162"/>
        <v>2.34</v>
      </c>
      <c r="AQ2378" s="41">
        <f t="shared" si="2163"/>
        <v>1.59</v>
      </c>
      <c r="AR2378" s="41">
        <f t="shared" si="2164"/>
        <v>1.5</v>
      </c>
      <c r="AS2378" s="41">
        <f t="shared" si="2165"/>
        <v>1.23</v>
      </c>
      <c r="AT2378" s="41">
        <f t="shared" si="2166"/>
        <v>2.13</v>
      </c>
      <c r="AU2378" s="41">
        <f t="shared" si="2167"/>
        <v>1.3049999999999999</v>
      </c>
      <c r="AV2378" s="41">
        <f t="shared" si="2168"/>
        <v>1.9950000000000001</v>
      </c>
      <c r="AW2378" s="41">
        <f t="shared" si="2169"/>
        <v>1.7250000000000001</v>
      </c>
      <c r="AX2378" s="41">
        <f t="shared" si="2204"/>
        <v>1.23</v>
      </c>
      <c r="AY2378" s="41">
        <f t="shared" si="2170"/>
        <v>6.0009553307014558</v>
      </c>
      <c r="AZ2378" s="41">
        <f t="shared" si="2171"/>
        <v>5.9953163229241007</v>
      </c>
      <c r="BA2378" s="41">
        <f t="shared" si="2172"/>
        <v>5.9834382710818002</v>
      </c>
      <c r="BB2378" s="41">
        <f t="shared" si="2173"/>
        <v>5.979489712699352</v>
      </c>
      <c r="BC2378" s="41">
        <f t="shared" si="2174"/>
        <v>6.0066545405760996</v>
      </c>
      <c r="BD2378" s="41">
        <f t="shared" si="2175"/>
        <v>6.0337984655433745</v>
      </c>
      <c r="BE2378" s="41">
        <f t="shared" si="2176"/>
        <v>5.9886531297455559</v>
      </c>
      <c r="BF2378" s="41">
        <f t="shared" si="2177"/>
        <v>5.9871215271978633</v>
      </c>
      <c r="BG2378" s="41">
        <f t="shared" si="2178"/>
        <v>6.0252849055552895</v>
      </c>
      <c r="BH2378" s="41">
        <f t="shared" si="2179"/>
        <v>5.9725906268735471</v>
      </c>
      <c r="BI2378" s="41">
        <f t="shared" si="2180"/>
        <v>5.9725906268735471</v>
      </c>
      <c r="BJ2378" s="41">
        <f t="shared" si="2181"/>
        <v>1.3307560950527275</v>
      </c>
      <c r="BK2378" s="41">
        <f t="shared" si="2182"/>
        <v>1.0011429425462337</v>
      </c>
      <c r="BL2378" s="41">
        <f t="shared" si="2183"/>
        <v>0.54923505332154288</v>
      </c>
      <c r="BM2378" s="41">
        <f t="shared" si="2184"/>
        <v>0.44974660244533843</v>
      </c>
      <c r="BN2378" s="41">
        <f t="shared" si="2185"/>
        <v>1.7737910534725796</v>
      </c>
      <c r="BO2378" s="41">
        <f t="shared" si="2186"/>
        <v>6.9453245873766294</v>
      </c>
      <c r="BP2378" s="41">
        <f t="shared" si="2187"/>
        <v>0.71498097782254177</v>
      </c>
      <c r="BQ2378" s="41">
        <f t="shared" si="2188"/>
        <v>0.66170676290439545</v>
      </c>
      <c r="BR2378" s="41">
        <f t="shared" si="2189"/>
        <v>4.5295425684871615</v>
      </c>
      <c r="BS2378" s="41">
        <f t="shared" si="2190"/>
        <v>0.31709290208950447</v>
      </c>
      <c r="BT2378" s="41">
        <f t="shared" si="2191"/>
        <v>7877.7422439587517</v>
      </c>
      <c r="BU2378" s="41">
        <f t="shared" si="2192"/>
        <v>6277.9508713112145</v>
      </c>
      <c r="BV2378" s="41">
        <f t="shared" si="2193"/>
        <v>8291.4380496585381</v>
      </c>
      <c r="BW2378" s="41">
        <f t="shared" si="2194"/>
        <v>5632.0665924513642</v>
      </c>
      <c r="BX2378" s="41">
        <f t="shared" si="2195"/>
        <v>5325.3257901677589</v>
      </c>
      <c r="BY2378" s="41">
        <f t="shared" si="2196"/>
        <v>4376.6226832302127</v>
      </c>
      <c r="BZ2378" s="41">
        <f t="shared" si="2197"/>
        <v>7550.6228540008451</v>
      </c>
      <c r="CA2378" s="41">
        <f t="shared" si="2198"/>
        <v>4625.4942327893059</v>
      </c>
      <c r="CB2378" s="41">
        <f t="shared" si="2199"/>
        <v>7093.6586962434485</v>
      </c>
      <c r="CC2378" s="41">
        <f t="shared" si="2200"/>
        <v>6106.7349241257907</v>
      </c>
      <c r="CD2378" s="43">
        <f t="shared" si="2201"/>
        <v>4376.6226832302127</v>
      </c>
      <c r="CE2378" s="43">
        <f t="shared" si="2205"/>
        <v>3567.7308496264877</v>
      </c>
      <c r="CF2378" s="43">
        <f t="shared" si="2206"/>
        <v>2467.2388142853265</v>
      </c>
      <c r="CG2378" s="43">
        <f t="shared" si="2207"/>
        <v>2415.9328449856644</v>
      </c>
      <c r="CH2378" s="43">
        <f t="shared" si="2208"/>
        <v>1485.4941544457658</v>
      </c>
      <c r="CI2378" s="43">
        <f t="shared" si="2209"/>
        <v>2783.1227818201883</v>
      </c>
      <c r="CJ2378" s="43">
        <f t="shared" si="2210"/>
        <v>4515.8682427910453</v>
      </c>
      <c r="CK2378" s="43">
        <f t="shared" si="2211"/>
        <v>2509.092801217605</v>
      </c>
      <c r="CL2378" s="43">
        <f t="shared" si="2212"/>
        <v>1478.8808168394864</v>
      </c>
      <c r="CM2378" s="43">
        <f t="shared" si="2213"/>
        <v>5915.0708374868282</v>
      </c>
      <c r="CN2378" s="43">
        <f t="shared" si="2214"/>
        <v>1353.2319313736305</v>
      </c>
      <c r="CO2378" s="43">
        <f t="shared" si="2215"/>
        <v>1353.2319313736305</v>
      </c>
      <c r="CQ2378" s="61">
        <v>0.95902733248843963</v>
      </c>
      <c r="CR2378" s="61">
        <v>0.73518199554715391</v>
      </c>
      <c r="CS2378" s="61">
        <v>0.99059814888102637</v>
      </c>
      <c r="CT2378" s="61">
        <v>0.51125053637665563</v>
      </c>
      <c r="CU2378" s="61">
        <v>0.37446084747355723</v>
      </c>
      <c r="CV2378" s="61">
        <v>5.2722694173245266E-2</v>
      </c>
      <c r="CW2378" s="61">
        <v>0.93829402872106105</v>
      </c>
      <c r="CX2378" s="61">
        <v>0.12457165506811685</v>
      </c>
      <c r="CY2378" s="61">
        <v>0.88521517385690263</v>
      </c>
      <c r="CZ2378" s="61">
        <v>0.68567598771224891</v>
      </c>
      <c r="DA2378" s="61">
        <v>0.54993943768247056</v>
      </c>
      <c r="DB2378" s="61">
        <v>0.43813345139590754</v>
      </c>
      <c r="DC2378" s="61">
        <v>0.22695388228004165</v>
      </c>
      <c r="DD2378" s="61">
        <v>0.17197852979203998</v>
      </c>
      <c r="DE2378" s="61">
        <v>0.6588966733033903</v>
      </c>
      <c r="DF2378" s="61">
        <v>0.96063722687726705</v>
      </c>
      <c r="DG2378" s="61">
        <v>0.31265765633384246</v>
      </c>
      <c r="DH2378" s="61">
        <v>0.28609084682652552</v>
      </c>
      <c r="DI2378" s="61">
        <v>0.9091890464478859</v>
      </c>
      <c r="DJ2378" s="61">
        <v>9.8230854452228789E-2</v>
      </c>
      <c r="DU2378" s="41">
        <f t="shared" si="2202"/>
        <v>0.39585604614447922</v>
      </c>
      <c r="DV2378" s="41">
        <f t="shared" si="2203"/>
        <v>1.23</v>
      </c>
      <c r="DW2378" s="43">
        <f t="shared" si="2159"/>
        <v>1078.1113792426484</v>
      </c>
    </row>
    <row r="2379" spans="40:127" x14ac:dyDescent="0.25">
      <c r="AN2379" s="41">
        <f t="shared" si="2160"/>
        <v>1.1100000000000001</v>
      </c>
      <c r="AO2379" s="41">
        <f t="shared" si="2161"/>
        <v>1.3049999999999999</v>
      </c>
      <c r="AP2379" s="41">
        <f t="shared" si="2162"/>
        <v>1.395</v>
      </c>
      <c r="AQ2379" s="41">
        <f t="shared" si="2163"/>
        <v>1.635</v>
      </c>
      <c r="AR2379" s="41">
        <f t="shared" si="2164"/>
        <v>1.59</v>
      </c>
      <c r="AS2379" s="41">
        <f t="shared" si="2165"/>
        <v>1.5149999999999999</v>
      </c>
      <c r="AT2379" s="41">
        <f t="shared" si="2166"/>
        <v>1.4550000000000001</v>
      </c>
      <c r="AU2379" s="41">
        <f t="shared" si="2167"/>
        <v>1.68</v>
      </c>
      <c r="AV2379" s="41">
        <f t="shared" si="2168"/>
        <v>1.9950000000000001</v>
      </c>
      <c r="AW2379" s="41">
        <f t="shared" si="2169"/>
        <v>1.53</v>
      </c>
      <c r="AX2379" s="41">
        <f t="shared" si="2204"/>
        <v>1.1100000000000001</v>
      </c>
      <c r="AY2379" s="41">
        <f t="shared" si="2170"/>
        <v>5.9640485310721258</v>
      </c>
      <c r="AZ2379" s="41">
        <f t="shared" si="2171"/>
        <v>5.9757349179709909</v>
      </c>
      <c r="BA2379" s="41">
        <f t="shared" si="2172"/>
        <v>5.9868378360793288</v>
      </c>
      <c r="BB2379" s="41">
        <f t="shared" si="2173"/>
        <v>6.0081727669205485</v>
      </c>
      <c r="BC2379" s="41">
        <f t="shared" si="2174"/>
        <v>6.0032565516086258</v>
      </c>
      <c r="BD2379" s="41">
        <f t="shared" si="2175"/>
        <v>5.9708953129169853</v>
      </c>
      <c r="BE2379" s="41">
        <f t="shared" si="2176"/>
        <v>6.0376187615571633</v>
      </c>
      <c r="BF2379" s="41">
        <f t="shared" si="2177"/>
        <v>6.0052569949775192</v>
      </c>
      <c r="BG2379" s="41">
        <f t="shared" si="2178"/>
        <v>5.9942081154444242</v>
      </c>
      <c r="BH2379" s="41">
        <f t="shared" si="2179"/>
        <v>6.0261423319107994</v>
      </c>
      <c r="BI2379" s="41">
        <f t="shared" si="2180"/>
        <v>5.9640485310721258</v>
      </c>
      <c r="BJ2379" s="41">
        <f t="shared" si="2181"/>
        <v>0.20559638011365552</v>
      </c>
      <c r="BK2379" s="41">
        <f t="shared" si="2182"/>
        <v>0.37186331183530441</v>
      </c>
      <c r="BL2379" s="41">
        <f t="shared" si="2183"/>
        <v>0.65228247830539043</v>
      </c>
      <c r="BM2379" s="41">
        <f t="shared" si="2184"/>
        <v>1.9148260420228764</v>
      </c>
      <c r="BN2379" s="41">
        <f t="shared" si="2185"/>
        <v>1.4945345192178932</v>
      </c>
      <c r="BO2379" s="41">
        <f t="shared" si="2186"/>
        <v>0.29097951431927188</v>
      </c>
      <c r="BP2379" s="41">
        <f t="shared" si="2187"/>
        <v>8.4121883845893137</v>
      </c>
      <c r="BQ2379" s="41">
        <f t="shared" si="2188"/>
        <v>1.6531387535671271</v>
      </c>
      <c r="BR2379" s="41">
        <f t="shared" si="2189"/>
        <v>0.94665434606777255</v>
      </c>
      <c r="BS2379" s="41">
        <f t="shared" si="2190"/>
        <v>4.7289247601907825</v>
      </c>
      <c r="BT2379" s="41">
        <f t="shared" si="2191"/>
        <v>3926.7401092553537</v>
      </c>
      <c r="BU2379" s="41">
        <f t="shared" si="2192"/>
        <v>4621.0936405425791</v>
      </c>
      <c r="BV2379" s="41">
        <f t="shared" si="2193"/>
        <v>4944.3766898083868</v>
      </c>
      <c r="BW2379" s="41">
        <f t="shared" si="2194"/>
        <v>5805.3386433630585</v>
      </c>
      <c r="BX2379" s="41">
        <f t="shared" si="2195"/>
        <v>5643.2484556922482</v>
      </c>
      <c r="BY2379" s="41">
        <f t="shared" si="2196"/>
        <v>5362.5450860396895</v>
      </c>
      <c r="BZ2379" s="41">
        <f t="shared" si="2197"/>
        <v>5178.8631125471647</v>
      </c>
      <c r="CA2379" s="41">
        <f t="shared" si="2198"/>
        <v>5963.6709915119854</v>
      </c>
      <c r="CB2379" s="41">
        <f t="shared" si="2199"/>
        <v>7075.3414602721723</v>
      </c>
      <c r="CC2379" s="41">
        <f t="shared" si="2200"/>
        <v>5440.6365992082256</v>
      </c>
      <c r="CD2379" s="43">
        <f t="shared" si="2201"/>
        <v>3926.7401092553537</v>
      </c>
      <c r="CE2379" s="43">
        <f t="shared" si="2205"/>
        <v>701.1655790142039</v>
      </c>
      <c r="CF2379" s="43">
        <f t="shared" si="2206"/>
        <v>1108.6438580348929</v>
      </c>
      <c r="CG2379" s="43">
        <f t="shared" si="2207"/>
        <v>1569.5745245407318</v>
      </c>
      <c r="CH2379" s="43">
        <f t="shared" si="2208"/>
        <v>3151.8990324161182</v>
      </c>
      <c r="CI2379" s="43">
        <f t="shared" si="2209"/>
        <v>2707.9458568587329</v>
      </c>
      <c r="CJ2379" s="43">
        <f t="shared" si="2210"/>
        <v>1138.5017890241402</v>
      </c>
      <c r="CK2379" s="43">
        <f t="shared" si="2211"/>
        <v>5879.0528655281587</v>
      </c>
      <c r="CL2379" s="43">
        <f t="shared" si="2212"/>
        <v>3009.21911886208</v>
      </c>
      <c r="CM2379" s="43">
        <f t="shared" si="2213"/>
        <v>2704.1357749458521</v>
      </c>
      <c r="CN2379" s="43">
        <f t="shared" si="2214"/>
        <v>4635.1363074290985</v>
      </c>
      <c r="CO2379" s="43">
        <f t="shared" si="2215"/>
        <v>701.1655790142039</v>
      </c>
      <c r="CQ2379" s="61">
        <v>6.4073257337557976E-3</v>
      </c>
      <c r="CR2379" s="61">
        <v>0.12672463035908554</v>
      </c>
      <c r="CS2379" s="61">
        <v>0.24018878885319295</v>
      </c>
      <c r="CT2379" s="61">
        <v>0.56607997219587836</v>
      </c>
      <c r="CU2379" s="61">
        <v>0.52342296542735478</v>
      </c>
      <c r="CV2379" s="61">
        <v>0.39638388425765159</v>
      </c>
      <c r="CW2379" s="61">
        <v>0.3161047115349952</v>
      </c>
      <c r="CX2379" s="61">
        <v>0.63931791478250877</v>
      </c>
      <c r="CY2379" s="61">
        <v>0.88398773732251112</v>
      </c>
      <c r="CZ2379" s="61">
        <v>0.42981932415399493</v>
      </c>
      <c r="DA2379" s="61">
        <v>4.2733312087830266E-2</v>
      </c>
      <c r="DB2379" s="61">
        <v>0.12834143310450374</v>
      </c>
      <c r="DC2379" s="61">
        <v>0.28128949917480184</v>
      </c>
      <c r="DD2379" s="61">
        <v>0.68617931127655962</v>
      </c>
      <c r="DE2379" s="61">
        <v>0.59490928760691675</v>
      </c>
      <c r="DF2379" s="61">
        <v>8.431559947969347E-2</v>
      </c>
      <c r="DG2379" s="61">
        <v>0.9742600405769356</v>
      </c>
      <c r="DH2379" s="61">
        <v>0.63301539526408357</v>
      </c>
      <c r="DI2379" s="61">
        <v>0.4164438005928327</v>
      </c>
      <c r="DJ2379" s="61">
        <v>0.91595100071929825</v>
      </c>
      <c r="DU2379" s="41">
        <f t="shared" si="2202"/>
        <v>0.13760679109620103</v>
      </c>
      <c r="DV2379" s="41">
        <f t="shared" si="2203"/>
        <v>1.1100000000000001</v>
      </c>
      <c r="DW2379" s="43">
        <f t="shared" si="2159"/>
        <v>573.63123306835712</v>
      </c>
    </row>
    <row r="2380" spans="40:127" x14ac:dyDescent="0.25">
      <c r="AN2380" s="41">
        <f t="shared" si="2160"/>
        <v>1.92</v>
      </c>
      <c r="AO2380" s="41">
        <f t="shared" si="2161"/>
        <v>1.7250000000000001</v>
      </c>
      <c r="AP2380" s="41">
        <f t="shared" si="2162"/>
        <v>1.8</v>
      </c>
      <c r="AQ2380" s="41">
        <f t="shared" si="2163"/>
        <v>1.59</v>
      </c>
      <c r="AR2380" s="41">
        <f t="shared" si="2164"/>
        <v>1.635</v>
      </c>
      <c r="AS2380" s="41">
        <f t="shared" si="2165"/>
        <v>1.44</v>
      </c>
      <c r="AT2380" s="41">
        <f t="shared" si="2166"/>
        <v>2.0699999999999998</v>
      </c>
      <c r="AU2380" s="41">
        <f t="shared" si="2167"/>
        <v>1.5449999999999999</v>
      </c>
      <c r="AV2380" s="41">
        <f t="shared" si="2168"/>
        <v>1.86</v>
      </c>
      <c r="AW2380" s="41">
        <f t="shared" si="2169"/>
        <v>2.1150000000000002</v>
      </c>
      <c r="AX2380" s="41">
        <f t="shared" si="2204"/>
        <v>1.44</v>
      </c>
      <c r="AY2380" s="41">
        <f t="shared" si="2170"/>
        <v>6.0016287717108359</v>
      </c>
      <c r="AZ2380" s="41">
        <f t="shared" si="2171"/>
        <v>5.9964364436791007</v>
      </c>
      <c r="BA2380" s="41">
        <f t="shared" si="2172"/>
        <v>5.9936446331959381</v>
      </c>
      <c r="BB2380" s="41">
        <f t="shared" si="2173"/>
        <v>5.9866721147602959</v>
      </c>
      <c r="BC2380" s="41">
        <f t="shared" si="2174"/>
        <v>5.968557913176995</v>
      </c>
      <c r="BD2380" s="41">
        <f t="shared" si="2175"/>
        <v>5.9951016948768503</v>
      </c>
      <c r="BE2380" s="41">
        <f t="shared" si="2176"/>
        <v>5.9574028547798239</v>
      </c>
      <c r="BF2380" s="41">
        <f t="shared" si="2177"/>
        <v>5.996914616420125</v>
      </c>
      <c r="BG2380" s="41">
        <f t="shared" si="2178"/>
        <v>5.9688606826437134</v>
      </c>
      <c r="BH2380" s="41">
        <f t="shared" si="2179"/>
        <v>6.0113905674256998</v>
      </c>
      <c r="BI2380" s="41">
        <f t="shared" si="2180"/>
        <v>5.9574028547798239</v>
      </c>
      <c r="BJ2380" s="41">
        <f t="shared" si="2181"/>
        <v>1.3767401184319354</v>
      </c>
      <c r="BK2380" s="41">
        <f t="shared" si="2182"/>
        <v>1.0593938769430202</v>
      </c>
      <c r="BL2380" s="41">
        <f t="shared" si="2183"/>
        <v>0.92009293599788033</v>
      </c>
      <c r="BM2380" s="41">
        <f t="shared" si="2184"/>
        <v>0.64683920347802371</v>
      </c>
      <c r="BN2380" s="41">
        <f t="shared" si="2185"/>
        <v>0.25845488088931667</v>
      </c>
      <c r="BO2380" s="41">
        <f t="shared" si="2186"/>
        <v>0.99035141186818665</v>
      </c>
      <c r="BP2380" s="41">
        <f t="shared" si="2187"/>
        <v>0.1467011509135015</v>
      </c>
      <c r="BQ2380" s="41">
        <f t="shared" si="2188"/>
        <v>1.0852784013066408</v>
      </c>
      <c r="BR2380" s="41">
        <f t="shared" si="2189"/>
        <v>0.26245443255735684</v>
      </c>
      <c r="BS2380" s="41">
        <f t="shared" si="2190"/>
        <v>2.2517706971990372</v>
      </c>
      <c r="BT2380" s="41">
        <f t="shared" si="2191"/>
        <v>6813.5647660408713</v>
      </c>
      <c r="BU2380" s="41">
        <f t="shared" si="2192"/>
        <v>6118.9134771391655</v>
      </c>
      <c r="BV2380" s="41">
        <f t="shared" si="2193"/>
        <v>6383.4666727744507</v>
      </c>
      <c r="BW2380" s="41">
        <f t="shared" si="2194"/>
        <v>5635.4481206871196</v>
      </c>
      <c r="BX2380" s="41">
        <f t="shared" si="2195"/>
        <v>5786.1682571046322</v>
      </c>
      <c r="BY2380" s="41">
        <f t="shared" si="2196"/>
        <v>5107.3940316400704</v>
      </c>
      <c r="BZ2380" s="41">
        <f t="shared" si="2197"/>
        <v>7318.7586445796924</v>
      </c>
      <c r="CA2380" s="41">
        <f t="shared" si="2198"/>
        <v>5480.6366654238354</v>
      </c>
      <c r="CB2380" s="41">
        <f t="shared" si="2199"/>
        <v>6582.5968965464544</v>
      </c>
      <c r="CC2380" s="41">
        <f t="shared" si="2200"/>
        <v>7511.6689518697494</v>
      </c>
      <c r="CD2380" s="43">
        <f t="shared" si="2201"/>
        <v>5107.3940316400704</v>
      </c>
      <c r="CE2380" s="43">
        <f t="shared" si="2205"/>
        <v>3138.4635558120744</v>
      </c>
      <c r="CF2380" s="43">
        <f t="shared" si="2206"/>
        <v>2473.4760290266681</v>
      </c>
      <c r="CG2380" s="43">
        <f t="shared" si="2207"/>
        <v>2405.3497313608191</v>
      </c>
      <c r="CH2380" s="43">
        <f t="shared" si="2208"/>
        <v>1781.4972995757246</v>
      </c>
      <c r="CI2380" s="43">
        <f t="shared" si="2209"/>
        <v>1157.9771863647591</v>
      </c>
      <c r="CJ2380" s="43">
        <f t="shared" si="2210"/>
        <v>1996.3975666933068</v>
      </c>
      <c r="CK2380" s="43">
        <f t="shared" si="2211"/>
        <v>1104.5286444734259</v>
      </c>
      <c r="CL2380" s="43">
        <f t="shared" si="2212"/>
        <v>2242.2753415159686</v>
      </c>
      <c r="CM2380" s="43">
        <f t="shared" si="2213"/>
        <v>1327.4854736550662</v>
      </c>
      <c r="CN2380" s="43">
        <f t="shared" si="2214"/>
        <v>4421.4256926388389</v>
      </c>
      <c r="CO2380" s="43">
        <f t="shared" si="2215"/>
        <v>1104.5286444734259</v>
      </c>
      <c r="CQ2380" s="61">
        <v>0.8503957568016256</v>
      </c>
      <c r="CR2380" s="61">
        <v>0.68404927156889506</v>
      </c>
      <c r="CS2380" s="61">
        <v>0.7551941607927114</v>
      </c>
      <c r="CT2380" s="61">
        <v>0.50912829693450834</v>
      </c>
      <c r="CU2380" s="61">
        <v>0.57062921408328637</v>
      </c>
      <c r="CV2380" s="61">
        <v>0.30464732706696762</v>
      </c>
      <c r="CW2380" s="61">
        <v>0.91837036091641344</v>
      </c>
      <c r="CX2380" s="61">
        <v>0.45718582917284767</v>
      </c>
      <c r="CY2380" s="61">
        <v>0.81127646758206684</v>
      </c>
      <c r="CZ2380" s="61">
        <v>0.93153156875661447</v>
      </c>
      <c r="DA2380" s="61">
        <v>0.56319490942556005</v>
      </c>
      <c r="DB2380" s="61">
        <v>0.46024244239307177</v>
      </c>
      <c r="DC2380" s="61">
        <v>0.40550642160074168</v>
      </c>
      <c r="DD2380" s="61">
        <v>0.27850275081488418</v>
      </c>
      <c r="DE2380" s="61">
        <v>6.762260071036752E-2</v>
      </c>
      <c r="DF2380" s="61">
        <v>0.43391644422796827</v>
      </c>
      <c r="DG2380" s="61">
        <v>2.0021496040752318E-2</v>
      </c>
      <c r="DH2380" s="61">
        <v>0.46972102295779017</v>
      </c>
      <c r="DI2380" s="61">
        <v>6.9628896298352561E-2</v>
      </c>
      <c r="DJ2380" s="61">
        <v>0.74060340842621886</v>
      </c>
      <c r="DU2380" s="41">
        <f t="shared" si="2202"/>
        <v>0.40353812557231034</v>
      </c>
      <c r="DV2380" s="41">
        <f t="shared" si="2203"/>
        <v>1.44</v>
      </c>
      <c r="DW2380" s="43">
        <f t="shared" si="2159"/>
        <v>1274.3674070568754</v>
      </c>
    </row>
    <row r="2381" spans="40:127" x14ac:dyDescent="0.25">
      <c r="AN2381" s="41">
        <f t="shared" si="2160"/>
        <v>1.5449999999999999</v>
      </c>
      <c r="AO2381" s="41">
        <f t="shared" si="2161"/>
        <v>1.9350000000000001</v>
      </c>
      <c r="AP2381" s="41">
        <f t="shared" si="2162"/>
        <v>1.5449999999999999</v>
      </c>
      <c r="AQ2381" s="41">
        <f t="shared" si="2163"/>
        <v>1.65</v>
      </c>
      <c r="AR2381" s="41">
        <f t="shared" si="2164"/>
        <v>1.6950000000000001</v>
      </c>
      <c r="AS2381" s="41">
        <f t="shared" si="2165"/>
        <v>1.095</v>
      </c>
      <c r="AT2381" s="41">
        <f t="shared" si="2166"/>
        <v>1.92</v>
      </c>
      <c r="AU2381" s="41">
        <f t="shared" si="2167"/>
        <v>1.2450000000000001</v>
      </c>
      <c r="AV2381" s="41">
        <f t="shared" si="2168"/>
        <v>1.605</v>
      </c>
      <c r="AW2381" s="41">
        <f t="shared" si="2169"/>
        <v>1.29</v>
      </c>
      <c r="AX2381" s="41">
        <f t="shared" si="2204"/>
        <v>1.095</v>
      </c>
      <c r="AY2381" s="41">
        <f t="shared" si="2170"/>
        <v>5.9839048484077741</v>
      </c>
      <c r="AZ2381" s="41">
        <f t="shared" si="2171"/>
        <v>5.9894394184867723</v>
      </c>
      <c r="BA2381" s="41">
        <f t="shared" si="2172"/>
        <v>6.0090094221459394</v>
      </c>
      <c r="BB2381" s="41">
        <f t="shared" si="2173"/>
        <v>5.9792467151479594</v>
      </c>
      <c r="BC2381" s="41">
        <f t="shared" si="2174"/>
        <v>5.9877660409805875</v>
      </c>
      <c r="BD2381" s="41">
        <f t="shared" si="2175"/>
        <v>6.007110912648586</v>
      </c>
      <c r="BE2381" s="41">
        <f t="shared" si="2176"/>
        <v>6.0158433806784659</v>
      </c>
      <c r="BF2381" s="41">
        <f t="shared" si="2177"/>
        <v>6.0136792479420196</v>
      </c>
      <c r="BG2381" s="41">
        <f t="shared" si="2178"/>
        <v>5.9581449818828842</v>
      </c>
      <c r="BH2381" s="41">
        <f t="shared" si="2179"/>
        <v>5.9811786626451422</v>
      </c>
      <c r="BI2381" s="41">
        <f t="shared" si="2180"/>
        <v>5.9581449818828842</v>
      </c>
      <c r="BJ2381" s="41">
        <f t="shared" si="2181"/>
        <v>0.56235421662037743</v>
      </c>
      <c r="BK2381" s="41">
        <f t="shared" si="2182"/>
        <v>0.74397002947542157</v>
      </c>
      <c r="BL2381" s="41">
        <f t="shared" si="2183"/>
        <v>1.9972673486881893</v>
      </c>
      <c r="BM2381" s="41">
        <f t="shared" si="2184"/>
        <v>0.44424737365228034</v>
      </c>
      <c r="BN2381" s="41">
        <f t="shared" si="2185"/>
        <v>0.68362511189706543</v>
      </c>
      <c r="BO2381" s="41">
        <f t="shared" si="2186"/>
        <v>1.8150608545400537</v>
      </c>
      <c r="BP2381" s="41">
        <f t="shared" si="2187"/>
        <v>2.8175710256196385</v>
      </c>
      <c r="BQ2381" s="41">
        <f t="shared" si="2188"/>
        <v>2.5267949445407978</v>
      </c>
      <c r="BR2381" s="41">
        <f t="shared" si="2189"/>
        <v>0.15233880082655091</v>
      </c>
      <c r="BS2381" s="41">
        <f t="shared" si="2190"/>
        <v>0.48988988137622802</v>
      </c>
      <c r="BT2381" s="41">
        <f t="shared" si="2191"/>
        <v>5474.6885630358802</v>
      </c>
      <c r="BU2381" s="41">
        <f t="shared" si="2192"/>
        <v>6859.8189395648706</v>
      </c>
      <c r="BV2381" s="41">
        <f t="shared" si="2193"/>
        <v>5486.1606599248644</v>
      </c>
      <c r="BW2381" s="41">
        <f t="shared" si="2194"/>
        <v>5844.4786481897336</v>
      </c>
      <c r="BX2381" s="41">
        <f t="shared" si="2195"/>
        <v>6008.1492051875439</v>
      </c>
      <c r="BY2381" s="41">
        <f t="shared" si="2196"/>
        <v>3887.6355052986264</v>
      </c>
      <c r="BZ2381" s="41">
        <f t="shared" si="2197"/>
        <v>6821.6288168792516</v>
      </c>
      <c r="CA2381" s="41">
        <f t="shared" si="2198"/>
        <v>4422.6042299163973</v>
      </c>
      <c r="CB2381" s="41">
        <f t="shared" si="2199"/>
        <v>5675.0431171312739</v>
      </c>
      <c r="CC2381" s="41">
        <f t="shared" si="2200"/>
        <v>4570.0578045827315</v>
      </c>
      <c r="CD2381" s="43">
        <f t="shared" si="2201"/>
        <v>3887.6355052986264</v>
      </c>
      <c r="CE2381" s="43">
        <f t="shared" si="2205"/>
        <v>1614.0736176443613</v>
      </c>
      <c r="CF2381" s="43">
        <f t="shared" si="2206"/>
        <v>2325.1371054218289</v>
      </c>
      <c r="CG2381" s="43">
        <f t="shared" si="2207"/>
        <v>3041.8406693300831</v>
      </c>
      <c r="CH2381" s="43">
        <f t="shared" si="2208"/>
        <v>1532.096977952099</v>
      </c>
      <c r="CI2381" s="43">
        <f t="shared" si="2209"/>
        <v>1952.3990312965154</v>
      </c>
      <c r="CJ2381" s="43">
        <f t="shared" si="2210"/>
        <v>2055.1787066414131</v>
      </c>
      <c r="CK2381" s="43">
        <f t="shared" si="2211"/>
        <v>4489.8159892754884</v>
      </c>
      <c r="CL2381" s="43">
        <f t="shared" si="2212"/>
        <v>2757.0473722339229</v>
      </c>
      <c r="CM2381" s="43">
        <f t="shared" si="2213"/>
        <v>872.71045794928511</v>
      </c>
      <c r="CN2381" s="43">
        <f t="shared" si="2214"/>
        <v>1257.8499074647591</v>
      </c>
      <c r="CO2381" s="43">
        <f t="shared" si="2215"/>
        <v>872.71045794928511</v>
      </c>
      <c r="CQ2381" s="61">
        <v>0.45530346644080388</v>
      </c>
      <c r="CR2381" s="61">
        <v>0.85223941918876023</v>
      </c>
      <c r="CS2381" s="61">
        <v>0.4505269309722546</v>
      </c>
      <c r="CT2381" s="61">
        <v>0.60169521037705753</v>
      </c>
      <c r="CU2381" s="61">
        <v>0.64370441670135314</v>
      </c>
      <c r="CV2381" s="61">
        <v>4.1995528479187305E-3</v>
      </c>
      <c r="CW2381" s="61">
        <v>0.84362767474769229</v>
      </c>
      <c r="CX2381" s="61">
        <v>5.9122671970150531E-2</v>
      </c>
      <c r="CY2381" s="61">
        <v>0.52500408412432631</v>
      </c>
      <c r="CZ2381" s="61">
        <v>9.9519769164607808E-2</v>
      </c>
      <c r="DA2381" s="61">
        <v>0.23404442206801879</v>
      </c>
      <c r="DB2381" s="61">
        <v>0.32669411557687222</v>
      </c>
      <c r="DC2381" s="61">
        <v>0.70079897834129334</v>
      </c>
      <c r="DD2381" s="61">
        <v>0.16889736972613889</v>
      </c>
      <c r="DE2381" s="61">
        <v>0.29714047501941332</v>
      </c>
      <c r="DF2381" s="61">
        <v>0.66719451701276311</v>
      </c>
      <c r="DG2381" s="61">
        <v>0.80694472586600996</v>
      </c>
      <c r="DH2381" s="61">
        <v>0.77609395313552332</v>
      </c>
      <c r="DI2381" s="61">
        <v>2.1897619826128589E-2</v>
      </c>
      <c r="DJ2381" s="61">
        <v>0.19437165059632722</v>
      </c>
      <c r="DU2381" s="41">
        <f t="shared" si="2202"/>
        <v>0.2431555352101952</v>
      </c>
      <c r="DV2381" s="41">
        <f t="shared" si="2203"/>
        <v>1.095</v>
      </c>
      <c r="DW2381" s="43">
        <f t="shared" ref="DW2381:DW2444" si="2216">MIN(AN2381:AW2381)*$K$7*SQRT($DU2381)/1000</f>
        <v>752.22207902519108</v>
      </c>
    </row>
    <row r="2382" spans="40:127" x14ac:dyDescent="0.25">
      <c r="AN2382" s="41">
        <f t="shared" ref="AN2382:AN2445" si="2217">INDEX($AI$13:$AI$713,MATCH(CQ2382,$AK$13:$AK$713,1))</f>
        <v>2.2200000000000002</v>
      </c>
      <c r="AO2382" s="41">
        <f t="shared" ref="AO2382:AO2445" si="2218">INDEX($AI$13:$AI$713,MATCH(CR2382,$AK$13:$AK$713,1))</f>
        <v>1.4850000000000001</v>
      </c>
      <c r="AP2382" s="41">
        <f t="shared" ref="AP2382:AP2445" si="2219">INDEX($AI$13:$AI$713,MATCH(CS2382,$AK$13:$AK$713,1))</f>
        <v>1.5149999999999999</v>
      </c>
      <c r="AQ2382" s="41">
        <f t="shared" ref="AQ2382:AQ2445" si="2220">INDEX($AI$13:$AI$713,MATCH(CT2382,$AK$13:$AK$713,1))</f>
        <v>1.89</v>
      </c>
      <c r="AR2382" s="41">
        <f t="shared" ref="AR2382:AR2445" si="2221">INDEX($AI$13:$AI$713,MATCH(CU2382,$AK$13:$AK$713,1))</f>
        <v>1.77</v>
      </c>
      <c r="AS2382" s="41">
        <f t="shared" ref="AS2382:AS2445" si="2222">INDEX($AI$13:$AI$713,MATCH(CV2382,$AK$13:$AK$713,1))</f>
        <v>2.2650000000000001</v>
      </c>
      <c r="AT2382" s="41">
        <f t="shared" ref="AT2382:AT2445" si="2223">INDEX($AI$13:$AI$713,MATCH(CW2382,$AK$13:$AK$713,1))</f>
        <v>1.68</v>
      </c>
      <c r="AU2382" s="41">
        <f t="shared" ref="AU2382:AU2445" si="2224">INDEX($AI$13:$AI$713,MATCH(CX2382,$AK$13:$AK$713,1))</f>
        <v>1.5449999999999999</v>
      </c>
      <c r="AV2382" s="41">
        <f t="shared" ref="AV2382:AV2445" si="2225">INDEX($AI$13:$AI$713,MATCH(CY2382,$AK$13:$AK$713,1))</f>
        <v>1.71</v>
      </c>
      <c r="AW2382" s="41">
        <f t="shared" ref="AW2382:AW2445" si="2226">INDEX($AI$13:$AI$713,MATCH(CZ2382,$AK$13:$AK$713,1))</f>
        <v>1.425</v>
      </c>
      <c r="AX2382" s="41">
        <f t="shared" si="2204"/>
        <v>1.425</v>
      </c>
      <c r="AY2382" s="41">
        <f t="shared" ref="AY2382:AY2445" si="2227">_xlfn.LOGNORM.INV(DA2382,$X$6,$Y$6)</f>
        <v>6.0120950870694401</v>
      </c>
      <c r="AZ2382" s="41">
        <f t="shared" ref="AZ2382:AZ2445" si="2228">_xlfn.LOGNORM.INV(DB2382,$X$6,$Y$6)</f>
        <v>6.0270805753722705</v>
      </c>
      <c r="BA2382" s="41">
        <f t="shared" ref="BA2382:BA2445" si="2229">_xlfn.LOGNORM.INV(DC2382,$X$6,$Y$6)</f>
        <v>5.9756770450633185</v>
      </c>
      <c r="BB2382" s="41">
        <f t="shared" ref="BB2382:BB2445" si="2230">_xlfn.LOGNORM.INV(DD2382,$X$6,$Y$6)</f>
        <v>5.9859716787598964</v>
      </c>
      <c r="BC2382" s="41">
        <f t="shared" ref="BC2382:BC2445" si="2231">_xlfn.LOGNORM.INV(DE2382,$X$6,$Y$6)</f>
        <v>6.0088196372825049</v>
      </c>
      <c r="BD2382" s="41">
        <f t="shared" ref="BD2382:BD2445" si="2232">_xlfn.LOGNORM.INV(DF2382,$X$6,$Y$6)</f>
        <v>6.0100088997783905</v>
      </c>
      <c r="BE2382" s="41">
        <f t="shared" ref="BE2382:BE2445" si="2233">_xlfn.LOGNORM.INV(DG2382,$X$6,$Y$6)</f>
        <v>5.9777552595557806</v>
      </c>
      <c r="BF2382" s="41">
        <f t="shared" ref="BF2382:BF2445" si="2234">_xlfn.LOGNORM.INV(DH2382,$X$6,$Y$6)</f>
        <v>5.9989886070582843</v>
      </c>
      <c r="BG2382" s="41">
        <f t="shared" ref="BG2382:BG2445" si="2235">_xlfn.LOGNORM.INV(DI2382,$X$6,$Y$6)</f>
        <v>6.0201732423967966</v>
      </c>
      <c r="BH2382" s="41">
        <f t="shared" ref="BH2382:BH2445" si="2236">_xlfn.LOGNORM.INV(DJ2382,$X$6,$Y$6)</f>
        <v>5.9975937893769773</v>
      </c>
      <c r="BI2382" s="41">
        <f t="shared" ref="BI2382:BI2445" si="2237">MIN(AY2382:BH2382)</f>
        <v>5.9756770450633185</v>
      </c>
      <c r="BJ2382" s="41">
        <f t="shared" ref="BJ2382:BJ2445" si="2238">_xlfn.LOGNORM.INV(DA2382,$X$7,$Y$7)</f>
        <v>2.3330910939924796</v>
      </c>
      <c r="BK2382" s="41">
        <f t="shared" ref="BK2382:BK2445" si="2239">_xlfn.LOGNORM.INV(DB2382,$X$7,$Y$7)</f>
        <v>4.9571350362962967</v>
      </c>
      <c r="BL2382" s="41">
        <f t="shared" ref="BL2382:BL2445" si="2240">_xlfn.LOGNORM.INV(DC2382,$X$7,$Y$7)</f>
        <v>0.37077466002983134</v>
      </c>
      <c r="BM2382" s="41">
        <f t="shared" ref="BM2382:BM2445" si="2241">_xlfn.LOGNORM.INV(DD2382,$X$7,$Y$7)</f>
        <v>0.62432835498569716</v>
      </c>
      <c r="BN2382" s="41">
        <f t="shared" ref="BN2382:BN2445" si="2242">_xlfn.LOGNORM.INV(DE2382,$X$7,$Y$7)</f>
        <v>1.978261676247977</v>
      </c>
      <c r="BO2382" s="41">
        <f t="shared" ref="BO2382:BO2445" si="2243">_xlfn.LOGNORM.INV(DF2382,$X$7,$Y$7)</f>
        <v>2.1004021775273558</v>
      </c>
      <c r="BP2382" s="41">
        <f t="shared" ref="BP2382:BP2445" si="2244">_xlfn.LOGNORM.INV(DG2382,$X$7,$Y$7)</f>
        <v>0.41193247848370085</v>
      </c>
      <c r="BQ2382" s="41">
        <f t="shared" ref="BQ2382:BQ2445" si="2245">_xlfn.LOGNORM.INV(DH2382,$X$7,$Y$7)</f>
        <v>1.2050434543528983</v>
      </c>
      <c r="BR2382" s="41">
        <f t="shared" ref="BR2382:BR2445" si="2246">_xlfn.LOGNORM.INV(DI2382,$X$7,$Y$7)</f>
        <v>3.5032283655620575</v>
      </c>
      <c r="BS2382" s="41">
        <f t="shared" ref="BS2382:BS2445" si="2247">_xlfn.LOGNORM.INV(DJ2382,$X$7,$Y$7)</f>
        <v>1.1231305881131779</v>
      </c>
      <c r="BT2382" s="41">
        <f t="shared" ref="BT2382:BT2445" si="2248">AN2382*$K$6*SQRT(AY2382)/1000</f>
        <v>7885.0507003757448</v>
      </c>
      <c r="BU2382" s="41">
        <f t="shared" ref="BU2382:BU2445" si="2249">AO2382*$K$6*SQRT(AZ2382)/1000</f>
        <v>5281.0289440181105</v>
      </c>
      <c r="BV2382" s="41">
        <f t="shared" ref="BV2382:BV2445" si="2250">AP2382*$K$6*SQRT(BA2382)/1000</f>
        <v>5364.6919267644944</v>
      </c>
      <c r="BW2382" s="41">
        <f t="shared" ref="BW2382:BW2445" si="2251">AQ2382*$K$6*SQRT(BB2382)/1000</f>
        <v>6698.3483337585467</v>
      </c>
      <c r="BX2382" s="41">
        <f t="shared" ref="BX2382:BX2445" si="2252">AR2382*$K$6*SQRT(BC2382)/1000</f>
        <v>6285.0168424290268</v>
      </c>
      <c r="BY2382" s="41">
        <f t="shared" ref="BY2382:BY2445" si="2253">AS2382*$K$6*SQRT(BD2382)/1000</f>
        <v>8043.4869073879818</v>
      </c>
      <c r="BZ2382" s="41">
        <f t="shared" ref="BZ2382:BZ2445" si="2254">AT2382*$K$6*SQRT(BE2382)/1000</f>
        <v>5949.9996773577532</v>
      </c>
      <c r="CA2382" s="41">
        <f t="shared" ref="CA2382:CA2445" si="2255">AU2382*$K$6*SQRT(BF2382)/1000</f>
        <v>5481.5843032718931</v>
      </c>
      <c r="CB2382" s="41">
        <f t="shared" ref="CB2382:CB2445" si="2256">AV2382*$K$6*SQRT(BG2382)/1000</f>
        <v>6077.6991760789706</v>
      </c>
      <c r="CC2382" s="41">
        <f t="shared" ref="CC2382:CC2445" si="2257">AW2382*$K$6*SQRT(BH2382)/1000</f>
        <v>5055.2423859396076</v>
      </c>
      <c r="CD2382" s="43">
        <f t="shared" ref="CD2382:CD2445" si="2258">MIN(BT2382:CC2382)</f>
        <v>5055.2423859396076</v>
      </c>
      <c r="CE2382" s="43">
        <f t="shared" si="2205"/>
        <v>4723.9870632134098</v>
      </c>
      <c r="CF2382" s="43">
        <f t="shared" si="2206"/>
        <v>4606.0824288508575</v>
      </c>
      <c r="CG2382" s="43">
        <f t="shared" si="2207"/>
        <v>1285.1609850306907</v>
      </c>
      <c r="CH2382" s="43">
        <f t="shared" si="2208"/>
        <v>2080.4544478169505</v>
      </c>
      <c r="CI2382" s="43">
        <f t="shared" si="2209"/>
        <v>3468.2070160324956</v>
      </c>
      <c r="CJ2382" s="43">
        <f t="shared" si="2210"/>
        <v>4573.0854192444385</v>
      </c>
      <c r="CK2382" s="43">
        <f t="shared" si="2211"/>
        <v>1502.1461063578042</v>
      </c>
      <c r="CL2382" s="43">
        <f t="shared" si="2212"/>
        <v>2362.7605716979674</v>
      </c>
      <c r="CM2382" s="43">
        <f t="shared" si="2213"/>
        <v>4458.8227871730387</v>
      </c>
      <c r="CN2382" s="43">
        <f t="shared" si="2214"/>
        <v>2103.874691013963</v>
      </c>
      <c r="CO2382" s="43">
        <f t="shared" si="2215"/>
        <v>1285.1609850306907</v>
      </c>
      <c r="CQ2382" s="61">
        <v>0.95720948104461634</v>
      </c>
      <c r="CR2382" s="61">
        <v>0.36825677472234442</v>
      </c>
      <c r="CS2382" s="61">
        <v>0.39730933842233274</v>
      </c>
      <c r="CT2382" s="61">
        <v>0.83217210385453033</v>
      </c>
      <c r="CU2382" s="61">
        <v>0.72155106935593638</v>
      </c>
      <c r="CV2382" s="61">
        <v>0.96495750537076497</v>
      </c>
      <c r="CW2382" s="61">
        <v>0.6284843152840085</v>
      </c>
      <c r="CX2382" s="61">
        <v>0.45906326547420062</v>
      </c>
      <c r="CY2382" s="61">
        <v>0.67389928352629958</v>
      </c>
      <c r="CZ2382" s="61">
        <v>0.27420496024511054</v>
      </c>
      <c r="DA2382" s="61">
        <v>0.75183037870212288</v>
      </c>
      <c r="DB2382" s="61">
        <v>0.92290828598341978</v>
      </c>
      <c r="DC2382" s="61">
        <v>0.12773503740477277</v>
      </c>
      <c r="DD2382" s="61">
        <v>0.26687424588201636</v>
      </c>
      <c r="DE2382" s="61">
        <v>0.69751002629208991</v>
      </c>
      <c r="DF2382" s="61">
        <v>0.71784394865905055</v>
      </c>
      <c r="DG2382" s="61">
        <v>0.15076608068943664</v>
      </c>
      <c r="DH2382" s="61">
        <v>0.51095351246520404</v>
      </c>
      <c r="DI2382" s="61">
        <v>0.86035268328334169</v>
      </c>
      <c r="DJ2382" s="61">
        <v>0.48321088138767609</v>
      </c>
      <c r="DU2382" s="41">
        <f t="shared" ref="DU2382:DU2445" si="2259">_xlfn.LOGNORM.INV(DA2382,$X$4,$Y$4)</f>
        <v>0.54386875920790012</v>
      </c>
      <c r="DV2382" s="41">
        <f t="shared" ref="DV2382:DV2445" si="2260">AX2382</f>
        <v>1.425</v>
      </c>
      <c r="DW2382" s="43">
        <f t="shared" si="2216"/>
        <v>1464.0361417632755</v>
      </c>
    </row>
    <row r="2383" spans="40:127" x14ac:dyDescent="0.25">
      <c r="AN2383" s="41">
        <f t="shared" si="2217"/>
        <v>1.8149999999999999</v>
      </c>
      <c r="AO2383" s="41">
        <f t="shared" si="2218"/>
        <v>1.5449999999999999</v>
      </c>
      <c r="AP2383" s="41">
        <f t="shared" si="2219"/>
        <v>1.65</v>
      </c>
      <c r="AQ2383" s="41">
        <f t="shared" si="2220"/>
        <v>1.605</v>
      </c>
      <c r="AR2383" s="41">
        <f t="shared" si="2221"/>
        <v>1.665</v>
      </c>
      <c r="AS2383" s="41">
        <f t="shared" si="2222"/>
        <v>1.575</v>
      </c>
      <c r="AT2383" s="41">
        <f t="shared" si="2223"/>
        <v>1.605</v>
      </c>
      <c r="AU2383" s="41">
        <f t="shared" si="2224"/>
        <v>1.6950000000000001</v>
      </c>
      <c r="AV2383" s="41">
        <f t="shared" si="2225"/>
        <v>1.98</v>
      </c>
      <c r="AW2383" s="41">
        <f t="shared" si="2226"/>
        <v>1.335</v>
      </c>
      <c r="AX2383" s="41">
        <f t="shared" si="2204"/>
        <v>1.335</v>
      </c>
      <c r="AY2383" s="41">
        <f t="shared" si="2227"/>
        <v>5.9484705945617877</v>
      </c>
      <c r="AZ2383" s="41">
        <f t="shared" si="2228"/>
        <v>6.0110555829151302</v>
      </c>
      <c r="BA2383" s="41">
        <f t="shared" si="2229"/>
        <v>6.0281709809973609</v>
      </c>
      <c r="BB2383" s="41">
        <f t="shared" si="2230"/>
        <v>6.0060369959705175</v>
      </c>
      <c r="BC2383" s="41">
        <f t="shared" si="2231"/>
        <v>6.0258001600275026</v>
      </c>
      <c r="BD2383" s="41">
        <f t="shared" si="2232"/>
        <v>6.0002097894850355</v>
      </c>
      <c r="BE2383" s="41">
        <f t="shared" si="2233"/>
        <v>5.9693487914863548</v>
      </c>
      <c r="BF2383" s="41">
        <f t="shared" si="2234"/>
        <v>5.9997249490800666</v>
      </c>
      <c r="BG2383" s="41">
        <f t="shared" si="2235"/>
        <v>6.0042321313141569</v>
      </c>
      <c r="BH2383" s="41">
        <f t="shared" si="2236"/>
        <v>5.9978866348478173</v>
      </c>
      <c r="BI2383" s="41">
        <f t="shared" si="2237"/>
        <v>5.9484705945617877</v>
      </c>
      <c r="BJ2383" s="41">
        <f t="shared" si="2238"/>
        <v>9.3144924943467822E-2</v>
      </c>
      <c r="BK2383" s="41">
        <f t="shared" si="2239"/>
        <v>2.2141017079559604</v>
      </c>
      <c r="BL2383" s="41">
        <f t="shared" si="2240"/>
        <v>5.2361804048098319</v>
      </c>
      <c r="BM2383" s="41">
        <f t="shared" si="2241"/>
        <v>1.719431574770482</v>
      </c>
      <c r="BN2383" s="41">
        <f t="shared" si="2242"/>
        <v>4.6483297141026441</v>
      </c>
      <c r="BO2383" s="41">
        <f t="shared" si="2243"/>
        <v>1.281632415783496</v>
      </c>
      <c r="BP2383" s="41">
        <f t="shared" si="2244"/>
        <v>0.26903258654567586</v>
      </c>
      <c r="BQ2383" s="41">
        <f t="shared" si="2245"/>
        <v>1.2506604855340215</v>
      </c>
      <c r="BR2383" s="41">
        <f t="shared" si="2246"/>
        <v>1.5698923411310117</v>
      </c>
      <c r="BS2383" s="41">
        <f t="shared" si="2247"/>
        <v>1.1398549985417967</v>
      </c>
      <c r="BT2383" s="41">
        <f t="shared" si="2248"/>
        <v>6412.3598211508133</v>
      </c>
      <c r="BU2383" s="41">
        <f t="shared" si="2249"/>
        <v>5487.0946417569858</v>
      </c>
      <c r="BV2383" s="41">
        <f t="shared" si="2250"/>
        <v>5868.3407091654117</v>
      </c>
      <c r="BW2383" s="41">
        <f t="shared" si="2251"/>
        <v>5697.8056769777477</v>
      </c>
      <c r="BX2383" s="41">
        <f t="shared" si="2252"/>
        <v>5920.5246751776413</v>
      </c>
      <c r="BY2383" s="41">
        <f t="shared" si="2253"/>
        <v>5588.5915666378578</v>
      </c>
      <c r="BZ2383" s="41">
        <f t="shared" si="2254"/>
        <v>5680.3763408602372</v>
      </c>
      <c r="CA2383" s="41">
        <f t="shared" si="2255"/>
        <v>6014.1460213540968</v>
      </c>
      <c r="CB2383" s="41">
        <f t="shared" si="2256"/>
        <v>7028.0124591164004</v>
      </c>
      <c r="CC2383" s="41">
        <f t="shared" si="2257"/>
        <v>4736.0795398816108</v>
      </c>
      <c r="CD2383" s="43">
        <f t="shared" si="2258"/>
        <v>4736.0795398816108</v>
      </c>
      <c r="CE2383" s="43">
        <f t="shared" si="2205"/>
        <v>771.69574413873636</v>
      </c>
      <c r="CF2383" s="43">
        <f t="shared" si="2206"/>
        <v>3202.7065240590637</v>
      </c>
      <c r="CG2383" s="43">
        <f t="shared" si="2207"/>
        <v>5259.9440186153943</v>
      </c>
      <c r="CH2383" s="43">
        <f t="shared" si="2208"/>
        <v>2931.9554211035143</v>
      </c>
      <c r="CI2383" s="43">
        <f t="shared" si="2209"/>
        <v>5000.9507541533785</v>
      </c>
      <c r="CJ2383" s="43">
        <f t="shared" si="2210"/>
        <v>2484.0033488669087</v>
      </c>
      <c r="CK2383" s="43">
        <f t="shared" si="2211"/>
        <v>1159.7579480442703</v>
      </c>
      <c r="CL2383" s="43">
        <f t="shared" si="2212"/>
        <v>2640.7621951769297</v>
      </c>
      <c r="CM2383" s="43">
        <f t="shared" si="2213"/>
        <v>3456.1294671561855</v>
      </c>
      <c r="CN2383" s="43">
        <f t="shared" si="2214"/>
        <v>1985.6191239340169</v>
      </c>
      <c r="CO2383" s="43">
        <f t="shared" si="2215"/>
        <v>771.69574413873636</v>
      </c>
      <c r="CQ2383" s="61">
        <v>0.77458690504514127</v>
      </c>
      <c r="CR2383" s="61">
        <v>0.44801121589580895</v>
      </c>
      <c r="CS2383" s="61">
        <v>0.58990275667984793</v>
      </c>
      <c r="CT2383" s="61">
        <v>0.52624509520545693</v>
      </c>
      <c r="CU2383" s="61">
        <v>0.62079798853040047</v>
      </c>
      <c r="CV2383" s="61">
        <v>0.49844253854522669</v>
      </c>
      <c r="CW2383" s="61">
        <v>0.53383229786812925</v>
      </c>
      <c r="CX2383" s="61">
        <v>0.64187783853101121</v>
      </c>
      <c r="CY2383" s="61">
        <v>0.88058021508513962</v>
      </c>
      <c r="CZ2383" s="61">
        <v>0.1461249758337565</v>
      </c>
      <c r="DA2383" s="61">
        <v>6.1724269540203158E-3</v>
      </c>
      <c r="DB2383" s="61">
        <v>0.73517416258294443</v>
      </c>
      <c r="DC2383" s="61">
        <v>0.9304326034853273</v>
      </c>
      <c r="DD2383" s="61">
        <v>0.64754451957199355</v>
      </c>
      <c r="DE2383" s="61">
        <v>0.91329941815878002</v>
      </c>
      <c r="DF2383" s="61">
        <v>0.53519841016260883</v>
      </c>
      <c r="DG2383" s="61">
        <v>7.2959193592811444E-2</v>
      </c>
      <c r="DH2383" s="61">
        <v>0.52558375908337229</v>
      </c>
      <c r="DI2383" s="61">
        <v>0.61363190825752434</v>
      </c>
      <c r="DJ2383" s="61">
        <v>0.48903380420994447</v>
      </c>
      <c r="DU2383" s="41">
        <f t="shared" si="2259"/>
        <v>8.7920803803991518E-2</v>
      </c>
      <c r="DV2383" s="41">
        <f t="shared" si="2260"/>
        <v>1.335</v>
      </c>
      <c r="DW2383" s="43">
        <f t="shared" si="2216"/>
        <v>551.46374765238704</v>
      </c>
    </row>
    <row r="2384" spans="40:127" x14ac:dyDescent="0.25">
      <c r="AN2384" s="41">
        <f t="shared" si="2217"/>
        <v>1.56</v>
      </c>
      <c r="AO2384" s="41">
        <f t="shared" si="2218"/>
        <v>1.1399999999999999</v>
      </c>
      <c r="AP2384" s="41">
        <f t="shared" si="2219"/>
        <v>1.56</v>
      </c>
      <c r="AQ2384" s="41">
        <f t="shared" si="2220"/>
        <v>1.23</v>
      </c>
      <c r="AR2384" s="41">
        <f t="shared" si="2221"/>
        <v>1.665</v>
      </c>
      <c r="AS2384" s="41">
        <f t="shared" si="2222"/>
        <v>1.4550000000000001</v>
      </c>
      <c r="AT2384" s="41">
        <f t="shared" si="2223"/>
        <v>1.9650000000000001</v>
      </c>
      <c r="AU2384" s="41">
        <f t="shared" si="2224"/>
        <v>1.605</v>
      </c>
      <c r="AV2384" s="41">
        <f t="shared" si="2225"/>
        <v>1.65</v>
      </c>
      <c r="AW2384" s="41">
        <f t="shared" si="2226"/>
        <v>1.53</v>
      </c>
      <c r="AX2384" s="41">
        <f t="shared" si="2204"/>
        <v>1.1399999999999999</v>
      </c>
      <c r="AY2384" s="41">
        <f t="shared" si="2227"/>
        <v>5.9827632497594347</v>
      </c>
      <c r="AZ2384" s="41">
        <f t="shared" si="2228"/>
        <v>6.0108821495719713</v>
      </c>
      <c r="BA2384" s="41">
        <f t="shared" si="2229"/>
        <v>5.9980527429641874</v>
      </c>
      <c r="BB2384" s="41">
        <f t="shared" si="2230"/>
        <v>6.0040541739124098</v>
      </c>
      <c r="BC2384" s="41">
        <f t="shared" si="2231"/>
        <v>6.0314031933635492</v>
      </c>
      <c r="BD2384" s="41">
        <f t="shared" si="2232"/>
        <v>5.9511624482617158</v>
      </c>
      <c r="BE2384" s="41">
        <f t="shared" si="2233"/>
        <v>6.0115522981342044</v>
      </c>
      <c r="BF2384" s="41">
        <f t="shared" si="2234"/>
        <v>5.9931360825645159</v>
      </c>
      <c r="BG2384" s="41">
        <f t="shared" si="2235"/>
        <v>6.0106830164005327</v>
      </c>
      <c r="BH2384" s="41">
        <f t="shared" si="2236"/>
        <v>6.0081233992472161</v>
      </c>
      <c r="BI2384" s="41">
        <f t="shared" si="2237"/>
        <v>5.9511624482617158</v>
      </c>
      <c r="BJ2384" s="41">
        <f t="shared" si="2238"/>
        <v>0.53079296668739495</v>
      </c>
      <c r="BK2384" s="41">
        <f t="shared" si="2239"/>
        <v>2.1948465787989564</v>
      </c>
      <c r="BL2384" s="41">
        <f t="shared" si="2240"/>
        <v>1.1494515249730988</v>
      </c>
      <c r="BM2384" s="41">
        <f t="shared" si="2241"/>
        <v>1.555869241215502</v>
      </c>
      <c r="BN2384" s="41">
        <f t="shared" si="2242"/>
        <v>6.158715228404704</v>
      </c>
      <c r="BO2384" s="41">
        <f t="shared" si="2243"/>
        <v>0.10681729299539927</v>
      </c>
      <c r="BP2384" s="41">
        <f t="shared" si="2244"/>
        <v>2.2701852724158202</v>
      </c>
      <c r="BQ2384" s="41">
        <f t="shared" si="2245"/>
        <v>0.89675924599404577</v>
      </c>
      <c r="BR2384" s="41">
        <f t="shared" si="2246"/>
        <v>2.1729439206323971</v>
      </c>
      <c r="BS2384" s="41">
        <f t="shared" si="2247"/>
        <v>1.9100688860387229</v>
      </c>
      <c r="BT2384" s="41">
        <f t="shared" si="2248"/>
        <v>5527.3135582397181</v>
      </c>
      <c r="BU2384" s="41">
        <f t="shared" si="2249"/>
        <v>4048.6716187295024</v>
      </c>
      <c r="BV2384" s="41">
        <f t="shared" si="2250"/>
        <v>5534.3718267453742</v>
      </c>
      <c r="BW2384" s="41">
        <f t="shared" si="2251"/>
        <v>4365.8218276377502</v>
      </c>
      <c r="BX2384" s="41">
        <f t="shared" si="2252"/>
        <v>5923.2766075723439</v>
      </c>
      <c r="BY2384" s="41">
        <f t="shared" si="2253"/>
        <v>5141.6497761377514</v>
      </c>
      <c r="BZ2384" s="41">
        <f t="shared" si="2254"/>
        <v>6979.0203530502158</v>
      </c>
      <c r="CA2384" s="41">
        <f t="shared" si="2255"/>
        <v>5691.682969676599</v>
      </c>
      <c r="CB2384" s="41">
        <f t="shared" si="2256"/>
        <v>5859.8223813762706</v>
      </c>
      <c r="CC2384" s="41">
        <f t="shared" si="2257"/>
        <v>5432.4964116076162</v>
      </c>
      <c r="CD2384" s="43">
        <f t="shared" si="2258"/>
        <v>4048.6716187295024</v>
      </c>
      <c r="CE2384" s="43">
        <f t="shared" si="2205"/>
        <v>1583.3504702091186</v>
      </c>
      <c r="CF2384" s="43">
        <f t="shared" si="2206"/>
        <v>2352.8639338882444</v>
      </c>
      <c r="CG2384" s="43">
        <f t="shared" si="2207"/>
        <v>2330.020842964283</v>
      </c>
      <c r="CH2384" s="43">
        <f t="shared" si="2208"/>
        <v>2137.3789908260105</v>
      </c>
      <c r="CI2384" s="43">
        <f t="shared" si="2209"/>
        <v>5756.3763036012933</v>
      </c>
      <c r="CJ2384" s="43">
        <f t="shared" si="2210"/>
        <v>662.48134660408982</v>
      </c>
      <c r="CK2384" s="43">
        <f t="shared" si="2211"/>
        <v>4124.6118284275162</v>
      </c>
      <c r="CL2384" s="43">
        <f t="shared" si="2212"/>
        <v>2117.3996918709586</v>
      </c>
      <c r="CM2384" s="43">
        <f t="shared" si="2213"/>
        <v>3388.4265854513023</v>
      </c>
      <c r="CN2384" s="43">
        <f t="shared" si="2214"/>
        <v>2945.8174005507321</v>
      </c>
      <c r="CO2384" s="43">
        <f t="shared" si="2215"/>
        <v>662.48134660408982</v>
      </c>
      <c r="CQ2384" s="61">
        <v>0.4696776242597076</v>
      </c>
      <c r="CR2384" s="61">
        <v>1.3936011872630605E-2</v>
      </c>
      <c r="CS2384" s="61">
        <v>0.47552853023733188</v>
      </c>
      <c r="CT2384" s="61">
        <v>4.8971368713333185E-2</v>
      </c>
      <c r="CU2384" s="61">
        <v>0.60653660802109177</v>
      </c>
      <c r="CV2384" s="61">
        <v>0.31631935522387422</v>
      </c>
      <c r="CW2384" s="61">
        <v>0.87119432331296631</v>
      </c>
      <c r="CX2384" s="61">
        <v>0.5413846806684991</v>
      </c>
      <c r="CY2384" s="61">
        <v>0.58571608402035591</v>
      </c>
      <c r="CZ2384" s="61">
        <v>0.43739123224709231</v>
      </c>
      <c r="DA2384" s="61">
        <v>0.21691241773915981</v>
      </c>
      <c r="DB2384" s="61">
        <v>0.7323406055959284</v>
      </c>
      <c r="DC2384" s="61">
        <v>0.49233768118772947</v>
      </c>
      <c r="DD2384" s="61">
        <v>0.61023517562846086</v>
      </c>
      <c r="DE2384" s="61">
        <v>0.94943102620925901</v>
      </c>
      <c r="DF2384" s="61">
        <v>8.9713146314821524E-3</v>
      </c>
      <c r="DG2384" s="61">
        <v>0.74320380937024233</v>
      </c>
      <c r="DH2384" s="61">
        <v>0.39569710649694356</v>
      </c>
      <c r="DI2384" s="61">
        <v>0.72906832477047068</v>
      </c>
      <c r="DJ2384" s="61">
        <v>0.68530708621110326</v>
      </c>
      <c r="DU2384" s="41">
        <f t="shared" si="2259"/>
        <v>0.23533774911928368</v>
      </c>
      <c r="DV2384" s="41">
        <f t="shared" si="2260"/>
        <v>1.1399999999999999</v>
      </c>
      <c r="DW2384" s="43">
        <f t="shared" si="2216"/>
        <v>770.44302232037592</v>
      </c>
    </row>
    <row r="2385" spans="40:127" x14ac:dyDescent="0.25">
      <c r="AN2385" s="41">
        <f t="shared" si="2217"/>
        <v>1.4550000000000001</v>
      </c>
      <c r="AO2385" s="41">
        <f t="shared" si="2218"/>
        <v>2.2200000000000002</v>
      </c>
      <c r="AP2385" s="41">
        <f t="shared" si="2219"/>
        <v>1.23</v>
      </c>
      <c r="AQ2385" s="41">
        <f t="shared" si="2220"/>
        <v>2.2050000000000001</v>
      </c>
      <c r="AR2385" s="41">
        <f t="shared" si="2221"/>
        <v>1.5449999999999999</v>
      </c>
      <c r="AS2385" s="41">
        <f t="shared" si="2222"/>
        <v>1.2</v>
      </c>
      <c r="AT2385" s="41">
        <f t="shared" si="2223"/>
        <v>1.65</v>
      </c>
      <c r="AU2385" s="41">
        <f t="shared" si="2224"/>
        <v>1.365</v>
      </c>
      <c r="AV2385" s="41">
        <f t="shared" si="2225"/>
        <v>1.635</v>
      </c>
      <c r="AW2385" s="41">
        <f t="shared" si="2226"/>
        <v>1.38</v>
      </c>
      <c r="AX2385" s="41">
        <f t="shared" si="2204"/>
        <v>1.2</v>
      </c>
      <c r="AY2385" s="41">
        <f t="shared" si="2227"/>
        <v>5.9950392205639895</v>
      </c>
      <c r="AZ2385" s="41">
        <f t="shared" si="2228"/>
        <v>5.9968849326426019</v>
      </c>
      <c r="BA2385" s="41">
        <f t="shared" si="2229"/>
        <v>6.0148217715995731</v>
      </c>
      <c r="BB2385" s="41">
        <f t="shared" si="2230"/>
        <v>6.0188641598682535</v>
      </c>
      <c r="BC2385" s="41">
        <f t="shared" si="2231"/>
        <v>5.9998510230205504</v>
      </c>
      <c r="BD2385" s="41">
        <f t="shared" si="2232"/>
        <v>6.0323331527327655</v>
      </c>
      <c r="BE2385" s="41">
        <f t="shared" si="2233"/>
        <v>5.9892308294193048</v>
      </c>
      <c r="BF2385" s="41">
        <f t="shared" si="2234"/>
        <v>5.9909044354200178</v>
      </c>
      <c r="BG2385" s="41">
        <f t="shared" si="2235"/>
        <v>6.0176195477948902</v>
      </c>
      <c r="BH2385" s="41">
        <f t="shared" si="2236"/>
        <v>6.0309095409217841</v>
      </c>
      <c r="BI2385" s="41">
        <f t="shared" si="2237"/>
        <v>5.9892308294193048</v>
      </c>
      <c r="BJ2385" s="41">
        <f t="shared" si="2238"/>
        <v>0.98723203584402408</v>
      </c>
      <c r="BK2385" s="41">
        <f t="shared" si="2239"/>
        <v>1.083653360542532</v>
      </c>
      <c r="BL2385" s="41">
        <f t="shared" si="2240"/>
        <v>2.6763694721680622</v>
      </c>
      <c r="BM2385" s="41">
        <f t="shared" si="2241"/>
        <v>3.2800191234593918</v>
      </c>
      <c r="BN2385" s="41">
        <f t="shared" si="2242"/>
        <v>1.2586416634481903</v>
      </c>
      <c r="BO2385" s="41">
        <f t="shared" si="2243"/>
        <v>6.4529762358505653</v>
      </c>
      <c r="BP2385" s="41">
        <f t="shared" si="2244"/>
        <v>0.73616747081246592</v>
      </c>
      <c r="BQ2385" s="41">
        <f t="shared" si="2245"/>
        <v>0.80114308257821176</v>
      </c>
      <c r="BR2385" s="41">
        <f t="shared" si="2246"/>
        <v>3.0809642177247953</v>
      </c>
      <c r="BS2385" s="41">
        <f t="shared" si="2247"/>
        <v>6.007986026050963</v>
      </c>
      <c r="BT2385" s="41">
        <f t="shared" si="2248"/>
        <v>5160.5691637234777</v>
      </c>
      <c r="BU2385" s="41">
        <f t="shared" si="2249"/>
        <v>7875.0700872550415</v>
      </c>
      <c r="BV2385" s="41">
        <f t="shared" si="2250"/>
        <v>4369.7348798857402</v>
      </c>
      <c r="BW2385" s="41">
        <f t="shared" si="2251"/>
        <v>7836.181023043463</v>
      </c>
      <c r="BX2385" s="41">
        <f t="shared" si="2252"/>
        <v>5481.9783060130439</v>
      </c>
      <c r="BY2385" s="41">
        <f t="shared" si="2253"/>
        <v>4269.3572856508135</v>
      </c>
      <c r="BZ2385" s="41">
        <f t="shared" si="2254"/>
        <v>5849.3561525672958</v>
      </c>
      <c r="CA2385" s="41">
        <f t="shared" si="2255"/>
        <v>4839.6888668068614</v>
      </c>
      <c r="CB2385" s="41">
        <f t="shared" si="2256"/>
        <v>5809.9007809628338</v>
      </c>
      <c r="CC2385" s="41">
        <f t="shared" si="2257"/>
        <v>4909.1815001859331</v>
      </c>
      <c r="CD2385" s="43">
        <f t="shared" si="2258"/>
        <v>4269.3572856508135</v>
      </c>
      <c r="CE2385" s="43">
        <f t="shared" si="2205"/>
        <v>2014.0140247648667</v>
      </c>
      <c r="CF2385" s="43">
        <f t="shared" si="2206"/>
        <v>3219.4971334640904</v>
      </c>
      <c r="CG2385" s="43">
        <f t="shared" si="2207"/>
        <v>2803.2899652637293</v>
      </c>
      <c r="CH2385" s="43">
        <f t="shared" si="2208"/>
        <v>5563.3535343829617</v>
      </c>
      <c r="CI2385" s="43">
        <f t="shared" si="2209"/>
        <v>2414.7346432369968</v>
      </c>
      <c r="CJ2385" s="43">
        <f t="shared" si="2210"/>
        <v>4246.6958342341686</v>
      </c>
      <c r="CK2385" s="43">
        <f t="shared" si="2211"/>
        <v>1972.2507645190235</v>
      </c>
      <c r="CL2385" s="43">
        <f t="shared" si="2212"/>
        <v>1702.0706078706448</v>
      </c>
      <c r="CM2385" s="43">
        <f t="shared" si="2213"/>
        <v>3998.0752269702089</v>
      </c>
      <c r="CN2385" s="43">
        <f t="shared" si="2214"/>
        <v>4712.3053096007025</v>
      </c>
      <c r="CO2385" s="43">
        <f t="shared" si="2215"/>
        <v>1702.0706078706448</v>
      </c>
      <c r="CQ2385" s="61">
        <v>0.3239809701214762</v>
      </c>
      <c r="CR2385" s="61">
        <v>0.957239176935064</v>
      </c>
      <c r="CS2385" s="61">
        <v>5.7776358802190453E-2</v>
      </c>
      <c r="CT2385" s="61">
        <v>0.95398761180539837</v>
      </c>
      <c r="CU2385" s="61">
        <v>0.44298007614969659</v>
      </c>
      <c r="CV2385" s="61">
        <v>3.8630344741666045E-2</v>
      </c>
      <c r="CW2385" s="61">
        <v>0.58962700564735537</v>
      </c>
      <c r="CX2385" s="61">
        <v>0.19080772151918468</v>
      </c>
      <c r="CY2385" s="61">
        <v>0.57463972630071292</v>
      </c>
      <c r="CZ2385" s="61">
        <v>0.21448192637116703</v>
      </c>
      <c r="DA2385" s="61">
        <v>0.4326903119178761</v>
      </c>
      <c r="DB2385" s="61">
        <v>0.46913208246499938</v>
      </c>
      <c r="DC2385" s="61">
        <v>0.79271889655780303</v>
      </c>
      <c r="DD2385" s="61">
        <v>0.84538868075107043</v>
      </c>
      <c r="DE2385" s="61">
        <v>0.52808561123748043</v>
      </c>
      <c r="DF2385" s="61">
        <v>0.95405185595545972</v>
      </c>
      <c r="DG2385" s="61">
        <v>0.32294561375383901</v>
      </c>
      <c r="DH2385" s="61">
        <v>0.35349407539556943</v>
      </c>
      <c r="DI2385" s="61">
        <v>0.83020972050925268</v>
      </c>
      <c r="DJ2385" s="61">
        <v>0.94683150223033341</v>
      </c>
      <c r="DU2385" s="41">
        <f t="shared" si="2259"/>
        <v>0.33432350514107528</v>
      </c>
      <c r="DV2385" s="41">
        <f t="shared" si="2260"/>
        <v>1.2</v>
      </c>
      <c r="DW2385" s="43">
        <f t="shared" si="2216"/>
        <v>966.61733416007405</v>
      </c>
    </row>
    <row r="2386" spans="40:127" x14ac:dyDescent="0.25">
      <c r="AN2386" s="41">
        <f t="shared" si="2217"/>
        <v>1.44</v>
      </c>
      <c r="AO2386" s="41">
        <f t="shared" si="2218"/>
        <v>1.5149999999999999</v>
      </c>
      <c r="AP2386" s="41">
        <f t="shared" si="2219"/>
        <v>1.395</v>
      </c>
      <c r="AQ2386" s="41">
        <f t="shared" si="2220"/>
        <v>1.5</v>
      </c>
      <c r="AR2386" s="41">
        <f t="shared" si="2221"/>
        <v>2.145</v>
      </c>
      <c r="AS2386" s="41">
        <f t="shared" si="2222"/>
        <v>1.26</v>
      </c>
      <c r="AT2386" s="41">
        <f t="shared" si="2223"/>
        <v>1.2150000000000001</v>
      </c>
      <c r="AU2386" s="41">
        <f t="shared" si="2224"/>
        <v>1.71</v>
      </c>
      <c r="AV2386" s="41">
        <f t="shared" si="2225"/>
        <v>1.38</v>
      </c>
      <c r="AW2386" s="41">
        <f t="shared" si="2226"/>
        <v>1.7849999999999999</v>
      </c>
      <c r="AX2386" s="41">
        <f t="shared" si="2204"/>
        <v>1.2150000000000001</v>
      </c>
      <c r="AY2386" s="41">
        <f t="shared" si="2227"/>
        <v>5.9543804780168115</v>
      </c>
      <c r="AZ2386" s="41">
        <f t="shared" si="2228"/>
        <v>5.9907067977007324</v>
      </c>
      <c r="BA2386" s="41">
        <f t="shared" si="2229"/>
        <v>5.991320959279939</v>
      </c>
      <c r="BB2386" s="41">
        <f t="shared" si="2230"/>
        <v>6.0062552818192829</v>
      </c>
      <c r="BC2386" s="41">
        <f t="shared" si="2231"/>
        <v>6.0039920019309925</v>
      </c>
      <c r="BD2386" s="41">
        <f t="shared" si="2232"/>
        <v>6.0179787429134715</v>
      </c>
      <c r="BE2386" s="41">
        <f t="shared" si="2233"/>
        <v>6.0043258587602235</v>
      </c>
      <c r="BF2386" s="41">
        <f t="shared" si="2234"/>
        <v>5.9915748506244313</v>
      </c>
      <c r="BG2386" s="41">
        <f t="shared" si="2235"/>
        <v>5.9856950049183215</v>
      </c>
      <c r="BH2386" s="41">
        <f t="shared" si="2236"/>
        <v>5.9718497995905064</v>
      </c>
      <c r="BI2386" s="41">
        <f t="shared" si="2237"/>
        <v>5.9543804780168115</v>
      </c>
      <c r="BJ2386" s="41">
        <f t="shared" si="2238"/>
        <v>0.12581014020701775</v>
      </c>
      <c r="BK2386" s="41">
        <f t="shared" si="2239"/>
        <v>0.79318178439306286</v>
      </c>
      <c r="BL2386" s="41">
        <f t="shared" si="2240"/>
        <v>0.81818336737095587</v>
      </c>
      <c r="BM2386" s="41">
        <f t="shared" si="2241"/>
        <v>1.7384538288046747</v>
      </c>
      <c r="BN2386" s="41">
        <f t="shared" si="2242"/>
        <v>1.5509995548905988</v>
      </c>
      <c r="BO2386" s="41">
        <f t="shared" si="2243"/>
        <v>3.1371420707558233</v>
      </c>
      <c r="BP2386" s="41">
        <f t="shared" si="2244"/>
        <v>1.5773286672550451</v>
      </c>
      <c r="BQ2386" s="41">
        <f t="shared" si="2245"/>
        <v>0.82874695532904874</v>
      </c>
      <c r="BR2386" s="41">
        <f t="shared" si="2246"/>
        <v>0.61565319105443161</v>
      </c>
      <c r="BS2386" s="41">
        <f t="shared" si="2247"/>
        <v>0.30540612195747685</v>
      </c>
      <c r="BT2386" s="41">
        <f t="shared" si="2248"/>
        <v>5090.0187071230794</v>
      </c>
      <c r="BU2386" s="41">
        <f t="shared" si="2249"/>
        <v>5371.4342052090969</v>
      </c>
      <c r="BV2386" s="41">
        <f t="shared" si="2250"/>
        <v>4946.2275919309031</v>
      </c>
      <c r="BW2386" s="41">
        <f t="shared" si="2251"/>
        <v>5325.1488016067415</v>
      </c>
      <c r="BX2386" s="41">
        <f t="shared" si="2252"/>
        <v>7613.5279142161926</v>
      </c>
      <c r="BY2386" s="41">
        <f t="shared" si="2253"/>
        <v>4477.4883562089481</v>
      </c>
      <c r="BZ2386" s="41">
        <f t="shared" si="2254"/>
        <v>4312.677669554876</v>
      </c>
      <c r="CA2386" s="41">
        <f t="shared" si="2255"/>
        <v>6063.2461588938759</v>
      </c>
      <c r="CB2386" s="41">
        <f t="shared" si="2256"/>
        <v>4890.7444836035102</v>
      </c>
      <c r="CC2386" s="41">
        <f t="shared" si="2257"/>
        <v>6318.751176793593</v>
      </c>
      <c r="CD2386" s="43">
        <f t="shared" si="2258"/>
        <v>4312.677669554876</v>
      </c>
      <c r="CE2386" s="43">
        <f t="shared" si="2205"/>
        <v>711.55781442904026</v>
      </c>
      <c r="CF2386" s="43">
        <f t="shared" si="2206"/>
        <v>1879.701448349022</v>
      </c>
      <c r="CG2386" s="43">
        <f t="shared" si="2207"/>
        <v>1757.8807410786067</v>
      </c>
      <c r="CH2386" s="43">
        <f t="shared" si="2208"/>
        <v>2755.2608209831988</v>
      </c>
      <c r="CI2386" s="43">
        <f t="shared" si="2209"/>
        <v>3721.5427343148076</v>
      </c>
      <c r="CJ2386" s="43">
        <f t="shared" si="2210"/>
        <v>3109.0486350874926</v>
      </c>
      <c r="CK2386" s="43">
        <f t="shared" si="2211"/>
        <v>2125.8237435077594</v>
      </c>
      <c r="CL2386" s="43">
        <f t="shared" si="2212"/>
        <v>2168.6874216349961</v>
      </c>
      <c r="CM2386" s="43">
        <f t="shared" si="2213"/>
        <v>1508.4712281145689</v>
      </c>
      <c r="CN2386" s="43">
        <f t="shared" si="2214"/>
        <v>1374.253864368191</v>
      </c>
      <c r="CO2386" s="43">
        <f t="shared" si="2215"/>
        <v>711.55781442904026</v>
      </c>
      <c r="CQ2386" s="61">
        <v>0.29208626050529174</v>
      </c>
      <c r="CR2386" s="61">
        <v>0.41317260538102452</v>
      </c>
      <c r="CS2386" s="61">
        <v>0.23350453252562309</v>
      </c>
      <c r="CT2386" s="61">
        <v>0.37868880325143606</v>
      </c>
      <c r="CU2386" s="61">
        <v>0.93972679787110569</v>
      </c>
      <c r="CV2386" s="61">
        <v>7.5399678872342002E-2</v>
      </c>
      <c r="CW2386" s="61">
        <v>4.712783585099134E-2</v>
      </c>
      <c r="CX2386" s="61">
        <v>0.66134051533627058</v>
      </c>
      <c r="CY2386" s="61">
        <v>0.21552654712260733</v>
      </c>
      <c r="CZ2386" s="61">
        <v>0.73649894080497902</v>
      </c>
      <c r="DA2386" s="61">
        <v>1.3723641792392605E-2</v>
      </c>
      <c r="DB2386" s="61">
        <v>0.34983268978558257</v>
      </c>
      <c r="DC2386" s="61">
        <v>0.36125427324891535</v>
      </c>
      <c r="DD2386" s="61">
        <v>0.65157301213207386</v>
      </c>
      <c r="DE2386" s="61">
        <v>0.60904645229576537</v>
      </c>
      <c r="DF2386" s="61">
        <v>0.83468569986223462</v>
      </c>
      <c r="DG2386" s="61">
        <v>0.61541739854863797</v>
      </c>
      <c r="DH2386" s="61">
        <v>0.36601262446876748</v>
      </c>
      <c r="DI2386" s="61">
        <v>0.26234913327272069</v>
      </c>
      <c r="DJ2386" s="61">
        <v>9.1956528848463615E-2</v>
      </c>
      <c r="DU2386" s="41">
        <f t="shared" si="2259"/>
        <v>0.1042217450587466</v>
      </c>
      <c r="DV2386" s="41">
        <f t="shared" si="2260"/>
        <v>1.2150000000000001</v>
      </c>
      <c r="DW2386" s="43">
        <f t="shared" si="2216"/>
        <v>546.44357689038441</v>
      </c>
    </row>
    <row r="2387" spans="40:127" x14ac:dyDescent="0.25">
      <c r="AN2387" s="41">
        <f t="shared" si="2217"/>
        <v>1.44</v>
      </c>
      <c r="AO2387" s="41">
        <f t="shared" si="2218"/>
        <v>1.74</v>
      </c>
      <c r="AP2387" s="41">
        <f t="shared" si="2219"/>
        <v>1.8149999999999999</v>
      </c>
      <c r="AQ2387" s="41">
        <f t="shared" si="2220"/>
        <v>1.6950000000000001</v>
      </c>
      <c r="AR2387" s="41">
        <f t="shared" si="2221"/>
        <v>1.59</v>
      </c>
      <c r="AS2387" s="41">
        <f t="shared" si="2222"/>
        <v>2.25</v>
      </c>
      <c r="AT2387" s="41">
        <f t="shared" si="2223"/>
        <v>1.29</v>
      </c>
      <c r="AU2387" s="41">
        <f t="shared" si="2224"/>
        <v>2.0249999999999999</v>
      </c>
      <c r="AV2387" s="41">
        <f t="shared" si="2225"/>
        <v>1.4550000000000001</v>
      </c>
      <c r="AW2387" s="41">
        <f t="shared" si="2226"/>
        <v>1.32</v>
      </c>
      <c r="AX2387" s="41">
        <f t="shared" si="2204"/>
        <v>1.29</v>
      </c>
      <c r="AY2387" s="41">
        <f t="shared" si="2227"/>
        <v>5.987001109687383</v>
      </c>
      <c r="AZ2387" s="41">
        <f t="shared" si="2228"/>
        <v>5.9977114279869843</v>
      </c>
      <c r="BA2387" s="41">
        <f t="shared" si="2229"/>
        <v>6.0198007173572172</v>
      </c>
      <c r="BB2387" s="41">
        <f t="shared" si="2230"/>
        <v>6.019713583241777</v>
      </c>
      <c r="BC2387" s="41">
        <f t="shared" si="2231"/>
        <v>6.0016818128007978</v>
      </c>
      <c r="BD2387" s="41">
        <f t="shared" si="2232"/>
        <v>5.9837497897725065</v>
      </c>
      <c r="BE2387" s="41">
        <f t="shared" si="2233"/>
        <v>5.9863956957597582</v>
      </c>
      <c r="BF2387" s="41">
        <f t="shared" si="2234"/>
        <v>5.9809782930786852</v>
      </c>
      <c r="BG2387" s="41">
        <f t="shared" si="2235"/>
        <v>5.9867448751740318</v>
      </c>
      <c r="BH2387" s="41">
        <f t="shared" si="2236"/>
        <v>6.0117278285114928</v>
      </c>
      <c r="BI2387" s="41">
        <f t="shared" si="2237"/>
        <v>5.9809782930786852</v>
      </c>
      <c r="BJ2387" s="41">
        <f t="shared" si="2238"/>
        <v>0.65769000103169395</v>
      </c>
      <c r="BK2387" s="41">
        <f t="shared" si="2239"/>
        <v>1.129819337361575</v>
      </c>
      <c r="BL2387" s="41">
        <f t="shared" si="2240"/>
        <v>3.4382119702783789</v>
      </c>
      <c r="BM2387" s="41">
        <f t="shared" si="2241"/>
        <v>3.42317893080441</v>
      </c>
      <c r="BN2387" s="41">
        <f t="shared" si="2242"/>
        <v>1.380428454857902</v>
      </c>
      <c r="BO2387" s="41">
        <f t="shared" si="2243"/>
        <v>0.55796000869077667</v>
      </c>
      <c r="BP2387" s="41">
        <f t="shared" si="2244"/>
        <v>0.63786051140782885</v>
      </c>
      <c r="BQ2387" s="41">
        <f t="shared" si="2245"/>
        <v>0.48494670133195078</v>
      </c>
      <c r="BR2387" s="41">
        <f t="shared" si="2246"/>
        <v>0.6492234910950393</v>
      </c>
      <c r="BS2387" s="41">
        <f t="shared" si="2247"/>
        <v>2.2903409555086247</v>
      </c>
      <c r="BT2387" s="41">
        <f t="shared" si="2248"/>
        <v>5103.9423082355788</v>
      </c>
      <c r="BU2387" s="41">
        <f t="shared" si="2249"/>
        <v>6172.7775550890219</v>
      </c>
      <c r="BV2387" s="41">
        <f t="shared" si="2250"/>
        <v>6450.6916388457876</v>
      </c>
      <c r="BW2387" s="41">
        <f t="shared" si="2251"/>
        <v>6024.1560306141973</v>
      </c>
      <c r="BX2387" s="41">
        <f t="shared" si="2252"/>
        <v>5642.5082553427947</v>
      </c>
      <c r="BY2387" s="41">
        <f t="shared" si="2253"/>
        <v>7972.7441225563862</v>
      </c>
      <c r="BZ2387" s="41">
        <f t="shared" si="2254"/>
        <v>4572.0504675247175</v>
      </c>
      <c r="CA2387" s="41">
        <f t="shared" si="2255"/>
        <v>7173.8077847060258</v>
      </c>
      <c r="CB2387" s="41">
        <f t="shared" si="2256"/>
        <v>5156.998014580352</v>
      </c>
      <c r="CC2387" s="41">
        <f t="shared" si="2257"/>
        <v>4688.2653228497229</v>
      </c>
      <c r="CD2387" s="43">
        <f t="shared" si="2258"/>
        <v>4572.0504675247175</v>
      </c>
      <c r="CE2387" s="43">
        <f t="shared" si="2205"/>
        <v>1626.9079784158621</v>
      </c>
      <c r="CF2387" s="43">
        <f t="shared" si="2206"/>
        <v>2576.5799759184915</v>
      </c>
      <c r="CG2387" s="43">
        <f t="shared" si="2207"/>
        <v>4688.488235538578</v>
      </c>
      <c r="CH2387" s="43">
        <f t="shared" si="2208"/>
        <v>4368.9228937555354</v>
      </c>
      <c r="CI2387" s="43">
        <f t="shared" si="2209"/>
        <v>2602.5192646560522</v>
      </c>
      <c r="CJ2387" s="43">
        <f t="shared" si="2210"/>
        <v>2341.3909292383046</v>
      </c>
      <c r="CK2387" s="43">
        <f t="shared" si="2211"/>
        <v>1435.2992102749586</v>
      </c>
      <c r="CL2387" s="43">
        <f t="shared" si="2212"/>
        <v>1964.5446757418022</v>
      </c>
      <c r="CM2387" s="43">
        <f t="shared" si="2213"/>
        <v>1633.2399083129596</v>
      </c>
      <c r="CN2387" s="43">
        <f t="shared" si="2214"/>
        <v>2783.0043041493022</v>
      </c>
      <c r="CO2387" s="43">
        <f t="shared" si="2215"/>
        <v>1435.2992102749586</v>
      </c>
      <c r="CQ2387" s="61">
        <v>0.30302340214059964</v>
      </c>
      <c r="CR2387" s="61">
        <v>0.70278088321505527</v>
      </c>
      <c r="CS2387" s="61">
        <v>0.77502253849309122</v>
      </c>
      <c r="CT2387" s="61">
        <v>0.65655621516963747</v>
      </c>
      <c r="CU2387" s="61">
        <v>0.50865865920894404</v>
      </c>
      <c r="CV2387" s="61">
        <v>0.96252595645436401</v>
      </c>
      <c r="CW2387" s="61">
        <v>0.10901981951741946</v>
      </c>
      <c r="CX2387" s="61">
        <v>0.90034262989337932</v>
      </c>
      <c r="CY2387" s="61">
        <v>0.32287810703080144</v>
      </c>
      <c r="CZ2387" s="61">
        <v>0.13925950440361978</v>
      </c>
      <c r="DA2387" s="61">
        <v>0.28404810899271193</v>
      </c>
      <c r="DB2387" s="61">
        <v>0.48554967457385845</v>
      </c>
      <c r="DC2387" s="61">
        <v>0.85619862286003245</v>
      </c>
      <c r="DD2387" s="61">
        <v>0.8552150357482674</v>
      </c>
      <c r="DE2387" s="61">
        <v>0.56423605544249544</v>
      </c>
      <c r="DF2387" s="61">
        <v>0.2316745535917889</v>
      </c>
      <c r="DG2387" s="61">
        <v>0.27388449554862426</v>
      </c>
      <c r="DH2387" s="61">
        <v>0.19162618635945761</v>
      </c>
      <c r="DI2387" s="61">
        <v>0.2797246327399151</v>
      </c>
      <c r="DJ2387" s="61">
        <v>0.74601057875119525</v>
      </c>
      <c r="DU2387" s="41">
        <f t="shared" si="2259"/>
        <v>0.26568303597509657</v>
      </c>
      <c r="DV2387" s="41">
        <f t="shared" si="2260"/>
        <v>1.29</v>
      </c>
      <c r="DW2387" s="43">
        <f t="shared" si="2216"/>
        <v>926.32097959358111</v>
      </c>
    </row>
    <row r="2388" spans="40:127" x14ac:dyDescent="0.25">
      <c r="AN2388" s="41">
        <f t="shared" si="2217"/>
        <v>1.4850000000000001</v>
      </c>
      <c r="AO2388" s="41">
        <f t="shared" si="2218"/>
        <v>1.44</v>
      </c>
      <c r="AP2388" s="41">
        <f t="shared" si="2219"/>
        <v>1.425</v>
      </c>
      <c r="AQ2388" s="41">
        <f t="shared" si="2220"/>
        <v>1.4550000000000001</v>
      </c>
      <c r="AR2388" s="41">
        <f t="shared" si="2221"/>
        <v>1.635</v>
      </c>
      <c r="AS2388" s="41">
        <f t="shared" si="2222"/>
        <v>1.1100000000000001</v>
      </c>
      <c r="AT2388" s="41">
        <f t="shared" si="2223"/>
        <v>1.395</v>
      </c>
      <c r="AU2388" s="41">
        <f t="shared" si="2224"/>
        <v>1.2450000000000001</v>
      </c>
      <c r="AV2388" s="41">
        <f t="shared" si="2225"/>
        <v>1.605</v>
      </c>
      <c r="AW2388" s="41">
        <f t="shared" si="2226"/>
        <v>1.9650000000000001</v>
      </c>
      <c r="AX2388" s="41">
        <f t="shared" si="2204"/>
        <v>1.1100000000000001</v>
      </c>
      <c r="AY2388" s="41">
        <f t="shared" si="2227"/>
        <v>5.9668387879212199</v>
      </c>
      <c r="AZ2388" s="41">
        <f t="shared" si="2228"/>
        <v>5.9535502049266249</v>
      </c>
      <c r="BA2388" s="41">
        <f t="shared" si="2229"/>
        <v>5.9953412110315663</v>
      </c>
      <c r="BB2388" s="41">
        <f t="shared" si="2230"/>
        <v>5.9804601375850561</v>
      </c>
      <c r="BC2388" s="41">
        <f t="shared" si="2231"/>
        <v>6.0142944004027132</v>
      </c>
      <c r="BD2388" s="41">
        <f t="shared" si="2232"/>
        <v>6.0202921205207236</v>
      </c>
      <c r="BE2388" s="41">
        <f t="shared" si="2233"/>
        <v>6.0161576009083069</v>
      </c>
      <c r="BF2388" s="41">
        <f t="shared" si="2234"/>
        <v>5.9974472765352491</v>
      </c>
      <c r="BG2388" s="41">
        <f t="shared" si="2235"/>
        <v>6.0100983058176407</v>
      </c>
      <c r="BH2388" s="41">
        <f t="shared" si="2236"/>
        <v>5.9658331211003963</v>
      </c>
      <c r="BI2388" s="41">
        <f t="shared" si="2237"/>
        <v>5.9535502049266249</v>
      </c>
      <c r="BJ2388" s="41">
        <f t="shared" si="2238"/>
        <v>0.23687037613878634</v>
      </c>
      <c r="BK2388" s="41">
        <f t="shared" si="2239"/>
        <v>0.12060956151450246</v>
      </c>
      <c r="BL2388" s="41">
        <f t="shared" si="2240"/>
        <v>1.0024018794090424</v>
      </c>
      <c r="BM2388" s="41">
        <f t="shared" si="2241"/>
        <v>0.47239293861326404</v>
      </c>
      <c r="BN2388" s="41">
        <f t="shared" si="2242"/>
        <v>2.6062621170157909</v>
      </c>
      <c r="BO2388" s="41">
        <f t="shared" si="2243"/>
        <v>3.5242328441156747</v>
      </c>
      <c r="BP2388" s="41">
        <f t="shared" si="2244"/>
        <v>2.8624760817314505</v>
      </c>
      <c r="BQ2388" s="41">
        <f t="shared" si="2245"/>
        <v>1.1148552570066859</v>
      </c>
      <c r="BR2388" s="41">
        <f t="shared" si="2246"/>
        <v>2.1098825481944719</v>
      </c>
      <c r="BS2388" s="41">
        <f t="shared" si="2247"/>
        <v>0.22508672380759565</v>
      </c>
      <c r="BT2388" s="41">
        <f t="shared" si="2248"/>
        <v>5254.5702314868886</v>
      </c>
      <c r="BU2388" s="41">
        <f t="shared" si="2249"/>
        <v>5089.6638210935444</v>
      </c>
      <c r="BV2388" s="41">
        <f t="shared" si="2250"/>
        <v>5054.2929719458934</v>
      </c>
      <c r="BW2388" s="41">
        <f t="shared" si="2251"/>
        <v>5154.2904589456239</v>
      </c>
      <c r="BX2388" s="41">
        <f t="shared" si="2252"/>
        <v>5808.29537489222</v>
      </c>
      <c r="BY2388" s="41">
        <f t="shared" si="2253"/>
        <v>3945.2121011263844</v>
      </c>
      <c r="BZ2388" s="41">
        <f t="shared" si="2254"/>
        <v>4956.4691256286087</v>
      </c>
      <c r="CA2388" s="41">
        <f t="shared" si="2255"/>
        <v>4416.6315059200906</v>
      </c>
      <c r="CB2388" s="41">
        <f t="shared" si="2256"/>
        <v>5699.7317926263186</v>
      </c>
      <c r="CC2388" s="41">
        <f t="shared" si="2257"/>
        <v>6952.4312103370266</v>
      </c>
      <c r="CD2388" s="43">
        <f t="shared" si="2258"/>
        <v>3945.2121011263844</v>
      </c>
      <c r="CE2388" s="43">
        <f t="shared" si="2205"/>
        <v>1006.866069423814</v>
      </c>
      <c r="CF2388" s="43">
        <f t="shared" si="2206"/>
        <v>696.69587409159931</v>
      </c>
      <c r="CG2388" s="43">
        <f t="shared" si="2207"/>
        <v>1987.5848497413033</v>
      </c>
      <c r="CH2388" s="43">
        <f t="shared" si="2208"/>
        <v>1393.171460080853</v>
      </c>
      <c r="CI2388" s="43">
        <f t="shared" si="2209"/>
        <v>3677.1951611050317</v>
      </c>
      <c r="CJ2388" s="43">
        <f t="shared" si="2210"/>
        <v>2902.9874154881227</v>
      </c>
      <c r="CK2388" s="43">
        <f t="shared" si="2211"/>
        <v>3288.024296743461</v>
      </c>
      <c r="CL2388" s="43">
        <f t="shared" si="2212"/>
        <v>1831.3378509399899</v>
      </c>
      <c r="CM2388" s="43">
        <f t="shared" si="2213"/>
        <v>3247.8357200713026</v>
      </c>
      <c r="CN2388" s="43">
        <f t="shared" si="2214"/>
        <v>1298.7554168336471</v>
      </c>
      <c r="CO2388" s="43">
        <f t="shared" si="2215"/>
        <v>696.69587409159931</v>
      </c>
      <c r="CQ2388" s="61">
        <v>0.36613007800611708</v>
      </c>
      <c r="CR2388" s="61">
        <v>0.30276829803460159</v>
      </c>
      <c r="CS2388" s="61">
        <v>0.26781204422853822</v>
      </c>
      <c r="CT2388" s="61">
        <v>0.32501889502546566</v>
      </c>
      <c r="CU2388" s="61">
        <v>0.58253380567856061</v>
      </c>
      <c r="CV2388" s="61">
        <v>6.2328379058086414E-3</v>
      </c>
      <c r="CW2388" s="61">
        <v>0.24025027924656572</v>
      </c>
      <c r="CX2388" s="61">
        <v>6.237416882806035E-2</v>
      </c>
      <c r="CY2388" s="61">
        <v>0.53371682374837659</v>
      </c>
      <c r="CZ2388" s="61">
        <v>0.87216802545667316</v>
      </c>
      <c r="DA2388" s="61">
        <v>5.7064640573567194E-2</v>
      </c>
      <c r="DB2388" s="61">
        <v>1.23261143859833E-2</v>
      </c>
      <c r="DC2388" s="61">
        <v>0.43862290692905348</v>
      </c>
      <c r="DD2388" s="61">
        <v>0.18463689538273342</v>
      </c>
      <c r="DE2388" s="61">
        <v>0.78513793653203467</v>
      </c>
      <c r="DF2388" s="61">
        <v>0.86166090449227184</v>
      </c>
      <c r="DG2388" s="61">
        <v>0.8111969601979484</v>
      </c>
      <c r="DH2388" s="61">
        <v>0.48029878737188647</v>
      </c>
      <c r="DI2388" s="61">
        <v>0.71934546702105606</v>
      </c>
      <c r="DJ2388" s="61">
        <v>5.1516833702521692E-2</v>
      </c>
      <c r="DU2388" s="41">
        <f t="shared" si="2259"/>
        <v>0.1490846356583182</v>
      </c>
      <c r="DV2388" s="41">
        <f t="shared" si="2260"/>
        <v>1.1100000000000001</v>
      </c>
      <c r="DW2388" s="43">
        <f t="shared" si="2216"/>
        <v>597.075567605846</v>
      </c>
    </row>
    <row r="2389" spans="40:127" x14ac:dyDescent="0.25">
      <c r="AN2389" s="41">
        <f t="shared" si="2217"/>
        <v>1.4550000000000001</v>
      </c>
      <c r="AO2389" s="41">
        <f t="shared" si="2218"/>
        <v>1.35</v>
      </c>
      <c r="AP2389" s="41">
        <f t="shared" si="2219"/>
        <v>1.1100000000000001</v>
      </c>
      <c r="AQ2389" s="41">
        <f t="shared" si="2220"/>
        <v>1.575</v>
      </c>
      <c r="AR2389" s="41">
        <f t="shared" si="2221"/>
        <v>1.5</v>
      </c>
      <c r="AS2389" s="41">
        <f t="shared" si="2222"/>
        <v>1.23</v>
      </c>
      <c r="AT2389" s="41">
        <f t="shared" si="2223"/>
        <v>1.59</v>
      </c>
      <c r="AU2389" s="41">
        <f t="shared" si="2224"/>
        <v>1.44</v>
      </c>
      <c r="AV2389" s="41">
        <f t="shared" si="2225"/>
        <v>1.59</v>
      </c>
      <c r="AW2389" s="41">
        <f t="shared" si="2226"/>
        <v>2.0699999999999998</v>
      </c>
      <c r="AX2389" s="41">
        <f t="shared" si="2204"/>
        <v>1.1100000000000001</v>
      </c>
      <c r="AY2389" s="41">
        <f t="shared" si="2227"/>
        <v>5.9894520250093546</v>
      </c>
      <c r="AZ2389" s="41">
        <f t="shared" si="2228"/>
        <v>5.9831255286035825</v>
      </c>
      <c r="BA2389" s="41">
        <f t="shared" si="2229"/>
        <v>5.9906802526685103</v>
      </c>
      <c r="BB2389" s="41">
        <f t="shared" si="2230"/>
        <v>6.0108245389455943</v>
      </c>
      <c r="BC2389" s="41">
        <f t="shared" si="2231"/>
        <v>5.9970375480518667</v>
      </c>
      <c r="BD2389" s="41">
        <f t="shared" si="2232"/>
        <v>6.0066704819739565</v>
      </c>
      <c r="BE2389" s="41">
        <f t="shared" si="2233"/>
        <v>6.0345824249478817</v>
      </c>
      <c r="BF2389" s="41">
        <f t="shared" si="2234"/>
        <v>5.9985872400457598</v>
      </c>
      <c r="BG2389" s="41">
        <f t="shared" si="2235"/>
        <v>6.0116566643293856</v>
      </c>
      <c r="BH2389" s="41">
        <f t="shared" si="2236"/>
        <v>5.9951113206043907</v>
      </c>
      <c r="BI2389" s="41">
        <f t="shared" si="2237"/>
        <v>5.9831255286035825</v>
      </c>
      <c r="BJ2389" s="41">
        <f t="shared" si="2238"/>
        <v>0.7444442262042843</v>
      </c>
      <c r="BK2389" s="41">
        <f t="shared" si="2239"/>
        <v>0.54061261254151771</v>
      </c>
      <c r="BL2389" s="41">
        <f t="shared" si="2240"/>
        <v>0.79211851403728784</v>
      </c>
      <c r="BM2389" s="41">
        <f t="shared" si="2241"/>
        <v>2.188487461972255</v>
      </c>
      <c r="BN2389" s="41">
        <f t="shared" si="2242"/>
        <v>1.0920342015101883</v>
      </c>
      <c r="BO2389" s="41">
        <f t="shared" si="2243"/>
        <v>1.7752167469899187</v>
      </c>
      <c r="BP2389" s="41">
        <f t="shared" si="2244"/>
        <v>7.2239313822322702</v>
      </c>
      <c r="BQ2389" s="41">
        <f t="shared" si="2245"/>
        <v>1.1808807225858107</v>
      </c>
      <c r="BR2389" s="41">
        <f t="shared" si="2246"/>
        <v>2.2821479547781305</v>
      </c>
      <c r="BS2389" s="41">
        <f t="shared" si="2247"/>
        <v>0.99083290224190934</v>
      </c>
      <c r="BT2389" s="41">
        <f t="shared" si="2248"/>
        <v>5158.1638558465029</v>
      </c>
      <c r="BU2389" s="41">
        <f t="shared" si="2249"/>
        <v>4783.3969374791786</v>
      </c>
      <c r="BV2389" s="41">
        <f t="shared" si="2250"/>
        <v>3935.4975301682566</v>
      </c>
      <c r="BW2389" s="41">
        <f t="shared" si="2251"/>
        <v>5593.5326677585035</v>
      </c>
      <c r="BX2389" s="41">
        <f t="shared" si="2252"/>
        <v>5321.0610090515838</v>
      </c>
      <c r="BY2389" s="41">
        <f t="shared" si="2253"/>
        <v>4366.7729425380185</v>
      </c>
      <c r="BZ2389" s="41">
        <f t="shared" si="2254"/>
        <v>5657.9529472445383</v>
      </c>
      <c r="CA2389" s="41">
        <f t="shared" si="2255"/>
        <v>5108.8785323814545</v>
      </c>
      <c r="CB2389" s="41">
        <f t="shared" si="2256"/>
        <v>5647.1952595417797</v>
      </c>
      <c r="CC2389" s="41">
        <f t="shared" si="2257"/>
        <v>7341.8848145358925</v>
      </c>
      <c r="CD2389" s="43">
        <f t="shared" si="2258"/>
        <v>3935.4975301682566</v>
      </c>
      <c r="CE2389" s="43">
        <f t="shared" si="2205"/>
        <v>1748.9160104765551</v>
      </c>
      <c r="CF2389" s="43">
        <f t="shared" si="2206"/>
        <v>1382.8234398359079</v>
      </c>
      <c r="CG2389" s="43">
        <f t="shared" si="2207"/>
        <v>1376.2836103770487</v>
      </c>
      <c r="CH2389" s="43">
        <f t="shared" si="2208"/>
        <v>3245.9547910998881</v>
      </c>
      <c r="CI2389" s="43">
        <f t="shared" si="2209"/>
        <v>2183.7315887610275</v>
      </c>
      <c r="CJ2389" s="43">
        <f t="shared" si="2210"/>
        <v>2283.0776459622462</v>
      </c>
      <c r="CK2389" s="43">
        <f t="shared" si="2211"/>
        <v>5953.5198723437225</v>
      </c>
      <c r="CL2389" s="43">
        <f t="shared" si="2212"/>
        <v>2179.9944393001037</v>
      </c>
      <c r="CM2389" s="43">
        <f t="shared" si="2213"/>
        <v>3346.2539743100424</v>
      </c>
      <c r="CN2389" s="43">
        <f t="shared" si="2214"/>
        <v>2870.5190441766654</v>
      </c>
      <c r="CO2389" s="43">
        <f t="shared" si="2215"/>
        <v>1376.2836103770487</v>
      </c>
      <c r="CQ2389" s="61">
        <v>0.31423545164267364</v>
      </c>
      <c r="CR2389" s="61">
        <v>0.16723053188596004</v>
      </c>
      <c r="CS2389" s="61">
        <v>6.0678943911424144E-3</v>
      </c>
      <c r="CT2389" s="61">
        <v>0.49110686988669383</v>
      </c>
      <c r="CU2389" s="61">
        <v>0.37495823996715061</v>
      </c>
      <c r="CV2389" s="61">
        <v>5.5872889293410499E-2</v>
      </c>
      <c r="CW2389" s="61">
        <v>0.51014438636219162</v>
      </c>
      <c r="CX2389" s="61">
        <v>0.28542218911210526</v>
      </c>
      <c r="CY2389" s="61">
        <v>0.51840348297833394</v>
      </c>
      <c r="CZ2389" s="61">
        <v>0.91653160596683181</v>
      </c>
      <c r="DA2389" s="61">
        <v>0.32692122654562983</v>
      </c>
      <c r="DB2389" s="61">
        <v>0.22226948194727492</v>
      </c>
      <c r="DC2389" s="61">
        <v>0.34934196723032274</v>
      </c>
      <c r="DD2389" s="61">
        <v>0.73139597435615011</v>
      </c>
      <c r="DE2389" s="61">
        <v>0.47216070588647885</v>
      </c>
      <c r="DF2389" s="61">
        <v>0.65918786178601763</v>
      </c>
      <c r="DG2389" s="61">
        <v>0.96383145671320236</v>
      </c>
      <c r="DH2389" s="61">
        <v>0.50297059407722144</v>
      </c>
      <c r="DI2389" s="61">
        <v>0.74487460115145854</v>
      </c>
      <c r="DJ2389" s="61">
        <v>0.43410541623618215</v>
      </c>
      <c r="DU2389" s="41">
        <f t="shared" si="2259"/>
        <v>0.2849765747385461</v>
      </c>
      <c r="DV2389" s="41">
        <f t="shared" si="2260"/>
        <v>1.1100000000000001</v>
      </c>
      <c r="DW2389" s="43">
        <f t="shared" si="2216"/>
        <v>825.5006833533763</v>
      </c>
    </row>
    <row r="2390" spans="40:127" x14ac:dyDescent="0.25">
      <c r="AN2390" s="41">
        <f t="shared" si="2217"/>
        <v>1.98</v>
      </c>
      <c r="AO2390" s="41">
        <f t="shared" si="2218"/>
        <v>1.4850000000000001</v>
      </c>
      <c r="AP2390" s="41">
        <f t="shared" si="2219"/>
        <v>1.92</v>
      </c>
      <c r="AQ2390" s="41">
        <f t="shared" si="2220"/>
        <v>1.68</v>
      </c>
      <c r="AR2390" s="41">
        <f t="shared" si="2221"/>
        <v>1.59</v>
      </c>
      <c r="AS2390" s="41">
        <f t="shared" si="2222"/>
        <v>1.53</v>
      </c>
      <c r="AT2390" s="41">
        <f t="shared" si="2223"/>
        <v>1.23</v>
      </c>
      <c r="AU2390" s="41">
        <f t="shared" si="2224"/>
        <v>1.635</v>
      </c>
      <c r="AV2390" s="41">
        <f t="shared" si="2225"/>
        <v>2.1749999999999998</v>
      </c>
      <c r="AW2390" s="41">
        <f t="shared" si="2226"/>
        <v>1.32</v>
      </c>
      <c r="AX2390" s="41">
        <f t="shared" si="2204"/>
        <v>1.23</v>
      </c>
      <c r="AY2390" s="41">
        <f t="shared" si="2227"/>
        <v>5.9990250341319733</v>
      </c>
      <c r="AZ2390" s="41">
        <f t="shared" si="2228"/>
        <v>6.015223918477326</v>
      </c>
      <c r="BA2390" s="41">
        <f t="shared" si="2229"/>
        <v>6.0475822367136365</v>
      </c>
      <c r="BB2390" s="41">
        <f t="shared" si="2230"/>
        <v>5.9874555941775975</v>
      </c>
      <c r="BC2390" s="41">
        <f t="shared" si="2231"/>
        <v>6.0047820939179104</v>
      </c>
      <c r="BD2390" s="41">
        <f t="shared" si="2232"/>
        <v>6.012326009902262</v>
      </c>
      <c r="BE2390" s="41">
        <f t="shared" si="2233"/>
        <v>6.0127675856493417</v>
      </c>
      <c r="BF2390" s="41">
        <f t="shared" si="2234"/>
        <v>5.9777856642540383</v>
      </c>
      <c r="BG2390" s="41">
        <f t="shared" si="2235"/>
        <v>5.9846160626899785</v>
      </c>
      <c r="BH2390" s="41">
        <f t="shared" si="2236"/>
        <v>5.9779929288397113</v>
      </c>
      <c r="BI2390" s="41">
        <f t="shared" si="2237"/>
        <v>5.9777856642540383</v>
      </c>
      <c r="BJ2390" s="41">
        <f t="shared" si="2238"/>
        <v>1.2072606444799727</v>
      </c>
      <c r="BK2390" s="41">
        <f t="shared" si="2239"/>
        <v>2.7310902119759004</v>
      </c>
      <c r="BL2390" s="41">
        <f t="shared" si="2240"/>
        <v>13.857761963089839</v>
      </c>
      <c r="BM2390" s="41">
        <f t="shared" si="2241"/>
        <v>0.67297868650080017</v>
      </c>
      <c r="BN2390" s="41">
        <f t="shared" si="2242"/>
        <v>1.614030744146129</v>
      </c>
      <c r="BO2390" s="41">
        <f t="shared" si="2243"/>
        <v>2.3603775920503272</v>
      </c>
      <c r="BP2390" s="41">
        <f t="shared" si="2244"/>
        <v>2.4134441756582348</v>
      </c>
      <c r="BQ2390" s="41">
        <f t="shared" si="2245"/>
        <v>0.41256725078769735</v>
      </c>
      <c r="BR2390" s="41">
        <f t="shared" si="2246"/>
        <v>0.5829553976813413</v>
      </c>
      <c r="BS2390" s="41">
        <f t="shared" si="2247"/>
        <v>0.41692045736870958</v>
      </c>
      <c r="BT2390" s="41">
        <f t="shared" si="2248"/>
        <v>7024.9643190067309</v>
      </c>
      <c r="BU2390" s="41">
        <f t="shared" si="2249"/>
        <v>5275.831886131492</v>
      </c>
      <c r="BV2390" s="41">
        <f t="shared" si="2250"/>
        <v>6839.600185239432</v>
      </c>
      <c r="BW2390" s="41">
        <f t="shared" si="2251"/>
        <v>5954.8253677253606</v>
      </c>
      <c r="BX2390" s="41">
        <f t="shared" si="2252"/>
        <v>5643.9654388286226</v>
      </c>
      <c r="BY2390" s="41">
        <f t="shared" si="2253"/>
        <v>5434.3960626914004</v>
      </c>
      <c r="BZ2390" s="41">
        <f t="shared" si="2254"/>
        <v>4368.9886387782044</v>
      </c>
      <c r="CA2390" s="41">
        <f t="shared" si="2255"/>
        <v>5790.639412428588</v>
      </c>
      <c r="CB2390" s="41">
        <f t="shared" si="2256"/>
        <v>7707.5438386453279</v>
      </c>
      <c r="CC2390" s="41">
        <f t="shared" si="2257"/>
        <v>4675.092682116695</v>
      </c>
      <c r="CD2390" s="43">
        <f t="shared" si="2258"/>
        <v>4368.9886387782044</v>
      </c>
      <c r="CE2390" s="43">
        <f t="shared" si="2205"/>
        <v>3030.7882099599533</v>
      </c>
      <c r="CF2390" s="43">
        <f t="shared" si="2206"/>
        <v>3418.8839054329519</v>
      </c>
      <c r="CG2390" s="43">
        <f t="shared" si="2207"/>
        <v>9957.2097223947658</v>
      </c>
      <c r="CH2390" s="43">
        <f t="shared" si="2208"/>
        <v>1919.9937458325753</v>
      </c>
      <c r="CI2390" s="43">
        <f t="shared" si="2209"/>
        <v>2814.1218810218456</v>
      </c>
      <c r="CJ2390" s="43">
        <f t="shared" si="2210"/>
        <v>3274.7039946663062</v>
      </c>
      <c r="CK2390" s="43">
        <f t="shared" si="2211"/>
        <v>2662.0341195344663</v>
      </c>
      <c r="CL2390" s="43">
        <f t="shared" si="2212"/>
        <v>1463.0359902781893</v>
      </c>
      <c r="CM2390" s="43">
        <f t="shared" si="2213"/>
        <v>2313.4856096902704</v>
      </c>
      <c r="CN2390" s="43">
        <f t="shared" si="2214"/>
        <v>1187.3818638521614</v>
      </c>
      <c r="CO2390" s="43">
        <f t="shared" si="2215"/>
        <v>1187.3818638521614</v>
      </c>
      <c r="CQ2390" s="61">
        <v>0.87669435039670374</v>
      </c>
      <c r="CR2390" s="61">
        <v>0.36802659115314496</v>
      </c>
      <c r="CS2390" s="61">
        <v>0.8474657418485777</v>
      </c>
      <c r="CT2390" s="61">
        <v>0.62273477287111823</v>
      </c>
      <c r="CU2390" s="61">
        <v>0.51258047481697411</v>
      </c>
      <c r="CV2390" s="61">
        <v>0.430827546890312</v>
      </c>
      <c r="CW2390" s="61">
        <v>5.0884145487741894E-2</v>
      </c>
      <c r="CX2390" s="61">
        <v>0.5701680323723145</v>
      </c>
      <c r="CY2390" s="61">
        <v>0.94966955066727099</v>
      </c>
      <c r="CZ2390" s="61">
        <v>0.13147910678887054</v>
      </c>
      <c r="DA2390" s="61">
        <v>0.51167782672225171</v>
      </c>
      <c r="DB2390" s="61">
        <v>0.79839155850840726</v>
      </c>
      <c r="DC2390" s="61">
        <v>0.99266997254746137</v>
      </c>
      <c r="DD2390" s="61">
        <v>0.2917939185757229</v>
      </c>
      <c r="DE2390" s="61">
        <v>0.62407263041451655</v>
      </c>
      <c r="DF2390" s="61">
        <v>0.75545279288683309</v>
      </c>
      <c r="DG2390" s="61">
        <v>0.76229922526326321</v>
      </c>
      <c r="DH2390" s="61">
        <v>0.15112229828136092</v>
      </c>
      <c r="DI2390" s="61">
        <v>0.24508377388423142</v>
      </c>
      <c r="DJ2390" s="61">
        <v>0.15356544547745687</v>
      </c>
      <c r="DU2390" s="41">
        <f t="shared" si="2259"/>
        <v>0.3746330585401183</v>
      </c>
      <c r="DV2390" s="41">
        <f t="shared" si="2260"/>
        <v>1.23</v>
      </c>
      <c r="DW2390" s="43">
        <f t="shared" si="2216"/>
        <v>1048.8129417043097</v>
      </c>
    </row>
    <row r="2391" spans="40:127" x14ac:dyDescent="0.25">
      <c r="AN2391" s="41">
        <f t="shared" si="2217"/>
        <v>1.3049999999999999</v>
      </c>
      <c r="AO2391" s="41">
        <f t="shared" si="2218"/>
        <v>1.65</v>
      </c>
      <c r="AP2391" s="41">
        <f t="shared" si="2219"/>
        <v>1.53</v>
      </c>
      <c r="AQ2391" s="41">
        <f t="shared" si="2220"/>
        <v>1.68</v>
      </c>
      <c r="AR2391" s="41">
        <f t="shared" si="2221"/>
        <v>2.34</v>
      </c>
      <c r="AS2391" s="41">
        <f t="shared" si="2222"/>
        <v>1.89</v>
      </c>
      <c r="AT2391" s="41">
        <f t="shared" si="2223"/>
        <v>1.47</v>
      </c>
      <c r="AU2391" s="41">
        <f t="shared" si="2224"/>
        <v>1.62</v>
      </c>
      <c r="AV2391" s="41">
        <f t="shared" si="2225"/>
        <v>1.6950000000000001</v>
      </c>
      <c r="AW2391" s="41">
        <f t="shared" si="2226"/>
        <v>1.335</v>
      </c>
      <c r="AX2391" s="41">
        <f t="shared" si="2204"/>
        <v>1.3049999999999999</v>
      </c>
      <c r="AY2391" s="41">
        <f t="shared" si="2227"/>
        <v>6.0236190632736406</v>
      </c>
      <c r="AZ2391" s="41">
        <f t="shared" si="2228"/>
        <v>5.9617487996496559</v>
      </c>
      <c r="BA2391" s="41">
        <f t="shared" si="2229"/>
        <v>6.0199229493243749</v>
      </c>
      <c r="BB2391" s="41">
        <f t="shared" si="2230"/>
        <v>5.9636756926241192</v>
      </c>
      <c r="BC2391" s="41">
        <f t="shared" si="2231"/>
        <v>5.999613891927563</v>
      </c>
      <c r="BD2391" s="41">
        <f t="shared" si="2232"/>
        <v>5.9881661105313517</v>
      </c>
      <c r="BE2391" s="41">
        <f t="shared" si="2233"/>
        <v>6.024172445288694</v>
      </c>
      <c r="BF2391" s="41">
        <f t="shared" si="2234"/>
        <v>5.9998576086382691</v>
      </c>
      <c r="BG2391" s="41">
        <f t="shared" si="2235"/>
        <v>5.9785131697055505</v>
      </c>
      <c r="BH2391" s="41">
        <f t="shared" si="2236"/>
        <v>5.9956611045759427</v>
      </c>
      <c r="BI2391" s="41">
        <f t="shared" si="2237"/>
        <v>5.9617487996496559</v>
      </c>
      <c r="BJ2391" s="41">
        <f t="shared" si="2238"/>
        <v>4.1658148857769808</v>
      </c>
      <c r="BK2391" s="41">
        <f t="shared" si="2239"/>
        <v>0.18294029672022227</v>
      </c>
      <c r="BL2391" s="41">
        <f t="shared" si="2240"/>
        <v>3.4594113159747173</v>
      </c>
      <c r="BM2391" s="41">
        <f t="shared" si="2241"/>
        <v>0.2017419384537858</v>
      </c>
      <c r="BN2391" s="41">
        <f t="shared" si="2242"/>
        <v>1.2436717525029548</v>
      </c>
      <c r="BO2391" s="41">
        <f t="shared" si="2243"/>
        <v>0.69759296603332988</v>
      </c>
      <c r="BP2391" s="41">
        <f t="shared" si="2244"/>
        <v>4.2832928814850497</v>
      </c>
      <c r="BQ2391" s="41">
        <f t="shared" si="2245"/>
        <v>1.2590599617902463</v>
      </c>
      <c r="BR2391" s="41">
        <f t="shared" si="2246"/>
        <v>0.42804987888912033</v>
      </c>
      <c r="BS2391" s="41">
        <f t="shared" si="2247"/>
        <v>1.018724507665727</v>
      </c>
      <c r="BT2391" s="41">
        <f t="shared" si="2248"/>
        <v>4639.571334982983</v>
      </c>
      <c r="BU2391" s="41">
        <f t="shared" si="2249"/>
        <v>5835.9206201405668</v>
      </c>
      <c r="BV2391" s="41">
        <f t="shared" si="2250"/>
        <v>5437.8283237158603</v>
      </c>
      <c r="BW2391" s="41">
        <f t="shared" si="2251"/>
        <v>5942.9884497578578</v>
      </c>
      <c r="BX2391" s="41">
        <f t="shared" si="2252"/>
        <v>8302.6380178042873</v>
      </c>
      <c r="BY2391" s="41">
        <f t="shared" si="2253"/>
        <v>6699.5760142656991</v>
      </c>
      <c r="BZ2391" s="41">
        <f t="shared" si="2254"/>
        <v>5226.423858450883</v>
      </c>
      <c r="CA2391" s="41">
        <f t="shared" si="2255"/>
        <v>5748.0969124010544</v>
      </c>
      <c r="CB2391" s="41">
        <f t="shared" si="2256"/>
        <v>6003.50522576394</v>
      </c>
      <c r="CC2391" s="41">
        <f t="shared" si="2257"/>
        <v>4735.2007915024697</v>
      </c>
      <c r="CD2391" s="43">
        <f t="shared" si="2258"/>
        <v>4639.571334982983</v>
      </c>
      <c r="CE2391" s="43">
        <f t="shared" si="2205"/>
        <v>3710.6532500258991</v>
      </c>
      <c r="CF2391" s="43">
        <f t="shared" si="2206"/>
        <v>983.16975732817434</v>
      </c>
      <c r="CG2391" s="43">
        <f t="shared" si="2207"/>
        <v>3964.4451074367871</v>
      </c>
      <c r="CH2391" s="43">
        <f t="shared" si="2208"/>
        <v>1051.2288076450714</v>
      </c>
      <c r="CI2391" s="43">
        <f t="shared" si="2209"/>
        <v>3635.4537152601506</v>
      </c>
      <c r="CJ2391" s="43">
        <f t="shared" si="2210"/>
        <v>2199.1392397823943</v>
      </c>
      <c r="CK2391" s="43">
        <f t="shared" si="2211"/>
        <v>4238.342974484126</v>
      </c>
      <c r="CL2391" s="43">
        <f t="shared" si="2212"/>
        <v>2532.375472902298</v>
      </c>
      <c r="CM2391" s="43">
        <f t="shared" si="2213"/>
        <v>1544.9227518884466</v>
      </c>
      <c r="CN2391" s="43">
        <f t="shared" si="2214"/>
        <v>1877.1523437972173</v>
      </c>
      <c r="CO2391" s="43">
        <f t="shared" si="2215"/>
        <v>983.16975732817434</v>
      </c>
      <c r="CQ2391" s="61">
        <v>0.12401407552006682</v>
      </c>
      <c r="CR2391" s="61">
        <v>0.60128719142279019</v>
      </c>
      <c r="CS2391" s="61">
        <v>0.43761544946435527</v>
      </c>
      <c r="CT2391" s="61">
        <v>0.63829118340086621</v>
      </c>
      <c r="CU2391" s="61">
        <v>0.98892722229671837</v>
      </c>
      <c r="CV2391" s="61">
        <v>0.82330585979979787</v>
      </c>
      <c r="CW2391" s="61">
        <v>0.34132226917598929</v>
      </c>
      <c r="CX2391" s="61">
        <v>0.54796057706830181</v>
      </c>
      <c r="CY2391" s="61">
        <v>0.65676796662907111</v>
      </c>
      <c r="CZ2391" s="61">
        <v>0.14460265044540743</v>
      </c>
      <c r="DA2391" s="61">
        <v>0.8949093067337367</v>
      </c>
      <c r="DB2391" s="61">
        <v>3.3239883478622945E-2</v>
      </c>
      <c r="DC2391" s="61">
        <v>0.85757076360969708</v>
      </c>
      <c r="DD2391" s="61">
        <v>4.1060326775603784E-2</v>
      </c>
      <c r="DE2391" s="61">
        <v>0.52337902196088293</v>
      </c>
      <c r="DF2391" s="61">
        <v>0.30409537971096801</v>
      </c>
      <c r="DG2391" s="61">
        <v>0.8998233091260579</v>
      </c>
      <c r="DH2391" s="61">
        <v>0.52821626733710692</v>
      </c>
      <c r="DI2391" s="61">
        <v>0.15981205285339162</v>
      </c>
      <c r="DJ2391" s="61">
        <v>0.4449219283375927</v>
      </c>
      <c r="DU2391" s="41">
        <f t="shared" si="2259"/>
        <v>0.75498871144500235</v>
      </c>
      <c r="DV2391" s="41">
        <f t="shared" si="2260"/>
        <v>1.3049999999999999</v>
      </c>
      <c r="DW2391" s="43">
        <f t="shared" si="2216"/>
        <v>1579.6854498446926</v>
      </c>
    </row>
    <row r="2392" spans="40:127" x14ac:dyDescent="0.25">
      <c r="AN2392" s="41">
        <f t="shared" si="2217"/>
        <v>1.155</v>
      </c>
      <c r="AO2392" s="41">
        <f t="shared" si="2218"/>
        <v>1.59</v>
      </c>
      <c r="AP2392" s="41">
        <f t="shared" si="2219"/>
        <v>1.89</v>
      </c>
      <c r="AQ2392" s="41">
        <f t="shared" si="2220"/>
        <v>2.13</v>
      </c>
      <c r="AR2392" s="41">
        <f t="shared" si="2221"/>
        <v>1.6950000000000001</v>
      </c>
      <c r="AS2392" s="41">
        <f t="shared" si="2222"/>
        <v>1.665</v>
      </c>
      <c r="AT2392" s="41">
        <f t="shared" si="2223"/>
        <v>1.8149999999999999</v>
      </c>
      <c r="AU2392" s="41">
        <f t="shared" si="2224"/>
        <v>1.365</v>
      </c>
      <c r="AV2392" s="41">
        <f t="shared" si="2225"/>
        <v>1.38</v>
      </c>
      <c r="AW2392" s="41">
        <f t="shared" si="2226"/>
        <v>1.44</v>
      </c>
      <c r="AX2392" s="41">
        <f t="shared" si="2204"/>
        <v>1.155</v>
      </c>
      <c r="AY2392" s="41">
        <f t="shared" si="2227"/>
        <v>5.9931251018623541</v>
      </c>
      <c r="AZ2392" s="41">
        <f t="shared" si="2228"/>
        <v>6.0108359416151229</v>
      </c>
      <c r="BA2392" s="41">
        <f t="shared" si="2229"/>
        <v>5.9891856539561479</v>
      </c>
      <c r="BB2392" s="41">
        <f t="shared" si="2230"/>
        <v>6.0034540035165174</v>
      </c>
      <c r="BC2392" s="41">
        <f t="shared" si="2231"/>
        <v>5.9918483033720884</v>
      </c>
      <c r="BD2392" s="41">
        <f t="shared" si="2232"/>
        <v>5.9692959356295745</v>
      </c>
      <c r="BE2392" s="41">
        <f t="shared" si="2233"/>
        <v>6.0165527603354647</v>
      </c>
      <c r="BF2392" s="41">
        <f t="shared" si="2234"/>
        <v>5.9913162331197247</v>
      </c>
      <c r="BG2392" s="41">
        <f t="shared" si="2235"/>
        <v>5.9998371784445244</v>
      </c>
      <c r="BH2392" s="41">
        <f t="shared" si="2236"/>
        <v>5.9853773565521946</v>
      </c>
      <c r="BI2392" s="41">
        <f t="shared" si="2237"/>
        <v>5.9692959356295745</v>
      </c>
      <c r="BJ2392" s="41">
        <f t="shared" si="2238"/>
        <v>0.89626198102470855</v>
      </c>
      <c r="BK2392" s="41">
        <f t="shared" si="2239"/>
        <v>2.1897446403969467</v>
      </c>
      <c r="BL2392" s="41">
        <f t="shared" si="2240"/>
        <v>0.73448839561586332</v>
      </c>
      <c r="BM2392" s="41">
        <f t="shared" si="2241"/>
        <v>1.5094897532430818</v>
      </c>
      <c r="BN2392" s="41">
        <f t="shared" si="2242"/>
        <v>0.84027652251969509</v>
      </c>
      <c r="BO2392" s="41">
        <f t="shared" si="2243"/>
        <v>0.26831239652788635</v>
      </c>
      <c r="BP2392" s="41">
        <f t="shared" si="2244"/>
        <v>2.9199620220461737</v>
      </c>
      <c r="BQ2392" s="41">
        <f t="shared" si="2245"/>
        <v>0.81798800501310143</v>
      </c>
      <c r="BR2392" s="41">
        <f t="shared" si="2246"/>
        <v>1.2577627498369914</v>
      </c>
      <c r="BS2392" s="41">
        <f t="shared" si="2247"/>
        <v>0.60584132028816873</v>
      </c>
      <c r="BT2392" s="41">
        <f t="shared" si="2248"/>
        <v>4095.8802539480812</v>
      </c>
      <c r="BU2392" s="41">
        <f t="shared" si="2249"/>
        <v>5646.8097635064723</v>
      </c>
      <c r="BV2392" s="41">
        <f t="shared" si="2250"/>
        <v>6700.1463239258546</v>
      </c>
      <c r="BW2392" s="41">
        <f t="shared" si="2251"/>
        <v>7559.9477262043129</v>
      </c>
      <c r="BX2392" s="41">
        <f t="shared" si="2252"/>
        <v>6010.1969357101243</v>
      </c>
      <c r="BY2392" s="41">
        <f t="shared" si="2253"/>
        <v>5892.7007695155417</v>
      </c>
      <c r="BZ2392" s="41">
        <f t="shared" si="2254"/>
        <v>6448.9511828878722</v>
      </c>
      <c r="CA2392" s="41">
        <f t="shared" si="2255"/>
        <v>4839.8551971596062</v>
      </c>
      <c r="CB2392" s="41">
        <f t="shared" si="2256"/>
        <v>4896.5186628315359</v>
      </c>
      <c r="CC2392" s="41">
        <f t="shared" si="2257"/>
        <v>5103.2501332909205</v>
      </c>
      <c r="CD2392" s="43">
        <f t="shared" si="2258"/>
        <v>4095.8802539480812</v>
      </c>
      <c r="CE2392" s="43">
        <f t="shared" si="2205"/>
        <v>1523.3137022422213</v>
      </c>
      <c r="CF2392" s="43">
        <f t="shared" si="2206"/>
        <v>3277.8097110698864</v>
      </c>
      <c r="CG2392" s="43">
        <f t="shared" si="2207"/>
        <v>2256.5457902246621</v>
      </c>
      <c r="CH2392" s="43">
        <f t="shared" si="2208"/>
        <v>3645.7305315483391</v>
      </c>
      <c r="CI2392" s="43">
        <f t="shared" si="2209"/>
        <v>2164.5653123193874</v>
      </c>
      <c r="CJ2392" s="43">
        <f t="shared" si="2210"/>
        <v>1201.501961779263</v>
      </c>
      <c r="CK2392" s="43">
        <f t="shared" si="2211"/>
        <v>4320.7099005862801</v>
      </c>
      <c r="CL2392" s="43">
        <f t="shared" si="2212"/>
        <v>1719.8714855820222</v>
      </c>
      <c r="CM2392" s="43">
        <f t="shared" si="2213"/>
        <v>2156.0971615874878</v>
      </c>
      <c r="CN2392" s="43">
        <f t="shared" si="2214"/>
        <v>1561.4634195527419</v>
      </c>
      <c r="CO2392" s="43">
        <f t="shared" si="2215"/>
        <v>1201.501961779263</v>
      </c>
      <c r="CQ2392" s="61">
        <v>1.5174738311521829E-2</v>
      </c>
      <c r="CR2392" s="61">
        <v>0.50816969073049123</v>
      </c>
      <c r="CS2392" s="61">
        <v>0.83089909594265932</v>
      </c>
      <c r="CT2392" s="61">
        <v>0.93721805042421369</v>
      </c>
      <c r="CU2392" s="61">
        <v>0.65083308732681922</v>
      </c>
      <c r="CV2392" s="61">
        <v>0.61959687789608575</v>
      </c>
      <c r="CW2392" s="61">
        <v>0.76334251430019895</v>
      </c>
      <c r="CX2392" s="61">
        <v>0.18166342946084535</v>
      </c>
      <c r="CY2392" s="61">
        <v>0.21154324622793896</v>
      </c>
      <c r="CZ2392" s="61">
        <v>0.29916648779765476</v>
      </c>
      <c r="DA2392" s="61">
        <v>0.39548599589623445</v>
      </c>
      <c r="DB2392" s="61">
        <v>0.73158307553903146</v>
      </c>
      <c r="DC2392" s="61">
        <v>0.32213610677488769</v>
      </c>
      <c r="DD2392" s="61">
        <v>0.59871798502283391</v>
      </c>
      <c r="DE2392" s="61">
        <v>0.37116049442183308</v>
      </c>
      <c r="DF2392" s="61">
        <v>7.2592797864129421E-2</v>
      </c>
      <c r="DG2392" s="61">
        <v>0.81646154671459981</v>
      </c>
      <c r="DH2392" s="61">
        <v>0.36116589567473212</v>
      </c>
      <c r="DI2392" s="61">
        <v>0.52781092991544953</v>
      </c>
      <c r="DJ2392" s="61">
        <v>0.25720250155514957</v>
      </c>
      <c r="DU2392" s="41">
        <f t="shared" si="2259"/>
        <v>0.31652856204645624</v>
      </c>
      <c r="DV2392" s="41">
        <f t="shared" si="2260"/>
        <v>1.155</v>
      </c>
      <c r="DW2392" s="43">
        <f t="shared" si="2216"/>
        <v>905.27038659199297</v>
      </c>
    </row>
    <row r="2393" spans="40:127" x14ac:dyDescent="0.25">
      <c r="AN2393" s="41">
        <f t="shared" si="2217"/>
        <v>1.77</v>
      </c>
      <c r="AO2393" s="41">
        <f t="shared" si="2218"/>
        <v>1.425</v>
      </c>
      <c r="AP2393" s="41">
        <f t="shared" si="2219"/>
        <v>1.635</v>
      </c>
      <c r="AQ2393" s="41">
        <f t="shared" si="2220"/>
        <v>1.425</v>
      </c>
      <c r="AR2393" s="41">
        <f t="shared" si="2221"/>
        <v>1.575</v>
      </c>
      <c r="AS2393" s="41">
        <f t="shared" si="2222"/>
        <v>1.62</v>
      </c>
      <c r="AT2393" s="41">
        <f t="shared" si="2223"/>
        <v>1.26</v>
      </c>
      <c r="AU2393" s="41">
        <f t="shared" si="2224"/>
        <v>1.5</v>
      </c>
      <c r="AV2393" s="41">
        <f t="shared" si="2225"/>
        <v>1.29</v>
      </c>
      <c r="AW2393" s="41">
        <f t="shared" si="2226"/>
        <v>1.4850000000000001</v>
      </c>
      <c r="AX2393" s="41">
        <f t="shared" si="2204"/>
        <v>1.26</v>
      </c>
      <c r="AY2393" s="41">
        <f t="shared" si="2227"/>
        <v>5.983640150317644</v>
      </c>
      <c r="AZ2393" s="41">
        <f t="shared" si="2228"/>
        <v>5.9887892828368612</v>
      </c>
      <c r="BA2393" s="41">
        <f t="shared" si="2229"/>
        <v>5.9838484154964675</v>
      </c>
      <c r="BB2393" s="41">
        <f t="shared" si="2230"/>
        <v>5.9750336929299337</v>
      </c>
      <c r="BC2393" s="41">
        <f t="shared" si="2231"/>
        <v>5.9785517764348484</v>
      </c>
      <c r="BD2393" s="41">
        <f t="shared" si="2232"/>
        <v>6.0063440268886286</v>
      </c>
      <c r="BE2393" s="41">
        <f t="shared" si="2233"/>
        <v>5.9949990463705287</v>
      </c>
      <c r="BF2393" s="41">
        <f t="shared" si="2234"/>
        <v>5.9865682850860882</v>
      </c>
      <c r="BG2393" s="41">
        <f t="shared" si="2235"/>
        <v>5.998497165694336</v>
      </c>
      <c r="BH2393" s="41">
        <f t="shared" si="2236"/>
        <v>5.9778788228499558</v>
      </c>
      <c r="BI2393" s="41">
        <f t="shared" si="2237"/>
        <v>5.9750336929299337</v>
      </c>
      <c r="BJ2393" s="41">
        <f t="shared" si="2238"/>
        <v>0.55487360579258682</v>
      </c>
      <c r="BK2393" s="41">
        <f t="shared" si="2239"/>
        <v>0.71991884442233189</v>
      </c>
      <c r="BL2393" s="41">
        <f t="shared" si="2240"/>
        <v>0.56075098583591665</v>
      </c>
      <c r="BM2393" s="41">
        <f t="shared" si="2241"/>
        <v>0.35888436599427997</v>
      </c>
      <c r="BN2393" s="41">
        <f t="shared" si="2242"/>
        <v>0.42888749194360315</v>
      </c>
      <c r="BO2393" s="41">
        <f t="shared" si="2243"/>
        <v>1.7462472494635861</v>
      </c>
      <c r="BP2393" s="41">
        <f t="shared" si="2244"/>
        <v>0.98523129215017458</v>
      </c>
      <c r="BQ2393" s="41">
        <f t="shared" si="2245"/>
        <v>0.64345191200561702</v>
      </c>
      <c r="BR2393" s="41">
        <f t="shared" si="2246"/>
        <v>1.1755248431526228</v>
      </c>
      <c r="BS2393" s="41">
        <f t="shared" si="2247"/>
        <v>0.41451824006631011</v>
      </c>
      <c r="BT2393" s="41">
        <f t="shared" si="2248"/>
        <v>6271.8345832908799</v>
      </c>
      <c r="BU2393" s="41">
        <f t="shared" si="2249"/>
        <v>5051.5304588687577</v>
      </c>
      <c r="BV2393" s="41">
        <f t="shared" si="2250"/>
        <v>5793.5751407420084</v>
      </c>
      <c r="BW2393" s="41">
        <f t="shared" si="2251"/>
        <v>5045.7257189728252</v>
      </c>
      <c r="BX2393" s="41">
        <f t="shared" si="2252"/>
        <v>5578.4963188327165</v>
      </c>
      <c r="BY2393" s="41">
        <f t="shared" si="2253"/>
        <v>5751.203193545608</v>
      </c>
      <c r="BZ2393" s="41">
        <f t="shared" si="2254"/>
        <v>4468.931518531218</v>
      </c>
      <c r="CA2393" s="41">
        <f t="shared" si="2255"/>
        <v>5316.4143880751899</v>
      </c>
      <c r="CB2393" s="41">
        <f t="shared" si="2256"/>
        <v>4576.6693234039049</v>
      </c>
      <c r="CC2393" s="41">
        <f t="shared" si="2257"/>
        <v>5259.4290715247134</v>
      </c>
      <c r="CD2393" s="43">
        <f t="shared" si="2258"/>
        <v>4468.931518531218</v>
      </c>
      <c r="CE2393" s="43">
        <f t="shared" si="2205"/>
        <v>1836.7928365968414</v>
      </c>
      <c r="CF2393" s="43">
        <f t="shared" si="2206"/>
        <v>1684.4049632048389</v>
      </c>
      <c r="CG2393" s="43">
        <f t="shared" si="2207"/>
        <v>1705.6607553319946</v>
      </c>
      <c r="CH2393" s="43">
        <f t="shared" si="2208"/>
        <v>1189.2742382419142</v>
      </c>
      <c r="CI2393" s="43">
        <f t="shared" si="2209"/>
        <v>1436.9515517003631</v>
      </c>
      <c r="CJ2393" s="43">
        <f t="shared" si="2210"/>
        <v>2982.3441605360272</v>
      </c>
      <c r="CK2393" s="43">
        <f t="shared" si="2211"/>
        <v>1742.3264149784231</v>
      </c>
      <c r="CL2393" s="43">
        <f t="shared" si="2212"/>
        <v>1676.2515179638478</v>
      </c>
      <c r="CM2393" s="43">
        <f t="shared" si="2213"/>
        <v>1948.4779409158648</v>
      </c>
      <c r="CN2393" s="43">
        <f t="shared" si="2214"/>
        <v>1331.9507099804136</v>
      </c>
      <c r="CO2393" s="43">
        <f t="shared" si="2215"/>
        <v>1189.2742382419142</v>
      </c>
      <c r="CQ2393" s="61">
        <v>0.729969852971736</v>
      </c>
      <c r="CR2393" s="61">
        <v>0.26668973413988395</v>
      </c>
      <c r="CS2393" s="61">
        <v>0.58102650984284687</v>
      </c>
      <c r="CT2393" s="61">
        <v>0.27793410933167384</v>
      </c>
      <c r="CU2393" s="61">
        <v>0.50270058443023824</v>
      </c>
      <c r="CV2393" s="61">
        <v>0.56073450875047648</v>
      </c>
      <c r="CW2393" s="61">
        <v>7.4246877105441089E-2</v>
      </c>
      <c r="CX2393" s="61">
        <v>0.37800319127068382</v>
      </c>
      <c r="CY2393" s="61">
        <v>9.7753709368392672E-2</v>
      </c>
      <c r="CZ2393" s="61">
        <v>0.36722891208525377</v>
      </c>
      <c r="DA2393" s="61">
        <v>0.23000692414552859</v>
      </c>
      <c r="DB2393" s="61">
        <v>0.31506970340864171</v>
      </c>
      <c r="DC2393" s="61">
        <v>0.23318037534077174</v>
      </c>
      <c r="DD2393" s="61">
        <v>0.12112753387701924</v>
      </c>
      <c r="DE2393" s="61">
        <v>0.1602821219442232</v>
      </c>
      <c r="DF2393" s="61">
        <v>0.65320592677629752</v>
      </c>
      <c r="DG2393" s="61">
        <v>0.43190218056913732</v>
      </c>
      <c r="DH2393" s="61">
        <v>0.27676360559403934</v>
      </c>
      <c r="DI2393" s="61">
        <v>0.50117872572190558</v>
      </c>
      <c r="DJ2393" s="61">
        <v>0.15221720507742365</v>
      </c>
      <c r="DU2393" s="41">
        <f t="shared" si="2259"/>
        <v>0.24132017188413402</v>
      </c>
      <c r="DV2393" s="41">
        <f t="shared" si="2260"/>
        <v>1.26</v>
      </c>
      <c r="DW2393" s="43">
        <f t="shared" si="2216"/>
        <v>862.2977151409691</v>
      </c>
    </row>
    <row r="2394" spans="40:127" x14ac:dyDescent="0.25">
      <c r="AN2394" s="41">
        <f t="shared" si="2217"/>
        <v>1.83</v>
      </c>
      <c r="AO2394" s="41">
        <f t="shared" si="2218"/>
        <v>1.395</v>
      </c>
      <c r="AP2394" s="41">
        <f t="shared" si="2219"/>
        <v>1.86</v>
      </c>
      <c r="AQ2394" s="41">
        <f t="shared" si="2220"/>
        <v>1.98</v>
      </c>
      <c r="AR2394" s="41">
        <f t="shared" si="2221"/>
        <v>1.5449999999999999</v>
      </c>
      <c r="AS2394" s="41">
        <f t="shared" si="2222"/>
        <v>1.3049999999999999</v>
      </c>
      <c r="AT2394" s="41">
        <f t="shared" si="2223"/>
        <v>1.395</v>
      </c>
      <c r="AU2394" s="41">
        <f t="shared" si="2224"/>
        <v>1.29</v>
      </c>
      <c r="AV2394" s="41">
        <f t="shared" si="2225"/>
        <v>1.35</v>
      </c>
      <c r="AW2394" s="41">
        <f t="shared" si="2226"/>
        <v>1.65</v>
      </c>
      <c r="AX2394" s="41">
        <f t="shared" si="2204"/>
        <v>1.29</v>
      </c>
      <c r="AY2394" s="41">
        <f t="shared" si="2227"/>
        <v>5.9897993877734557</v>
      </c>
      <c r="AZ2394" s="41">
        <f t="shared" si="2228"/>
        <v>6.0106184361488006</v>
      </c>
      <c r="BA2394" s="41">
        <f t="shared" si="2229"/>
        <v>5.9995728189740651</v>
      </c>
      <c r="BB2394" s="41">
        <f t="shared" si="2230"/>
        <v>5.9988129808644963</v>
      </c>
      <c r="BC2394" s="41">
        <f t="shared" si="2231"/>
        <v>5.9848777493103364</v>
      </c>
      <c r="BD2394" s="41">
        <f t="shared" si="2232"/>
        <v>5.9699305051585538</v>
      </c>
      <c r="BE2394" s="41">
        <f t="shared" si="2233"/>
        <v>6.0144460278192229</v>
      </c>
      <c r="BF2394" s="41">
        <f t="shared" si="2234"/>
        <v>6.0188410201998028</v>
      </c>
      <c r="BG2394" s="41">
        <f t="shared" si="2235"/>
        <v>6.012190582787758</v>
      </c>
      <c r="BH2394" s="41">
        <f t="shared" si="2236"/>
        <v>6.0081367227131404</v>
      </c>
      <c r="BI2394" s="41">
        <f t="shared" si="2237"/>
        <v>5.9699305051585538</v>
      </c>
      <c r="BJ2394" s="41">
        <f t="shared" si="2238"/>
        <v>0.75762951822804692</v>
      </c>
      <c r="BK2394" s="41">
        <f t="shared" si="2239"/>
        <v>2.1658876257350164</v>
      </c>
      <c r="BL2394" s="41">
        <f t="shared" si="2240"/>
        <v>1.2410969376627523</v>
      </c>
      <c r="BM2394" s="41">
        <f t="shared" si="2241"/>
        <v>1.194410516761226</v>
      </c>
      <c r="BN2394" s="41">
        <f t="shared" si="2242"/>
        <v>0.59072331674017919</v>
      </c>
      <c r="BO2394" s="41">
        <f t="shared" si="2243"/>
        <v>0.27708718015916728</v>
      </c>
      <c r="BP2394" s="41">
        <f t="shared" si="2244"/>
        <v>2.6262294509845887</v>
      </c>
      <c r="BQ2394" s="41">
        <f t="shared" si="2245"/>
        <v>3.2762038719947193</v>
      </c>
      <c r="BR2394" s="41">
        <f t="shared" si="2246"/>
        <v>2.3443368058061607</v>
      </c>
      <c r="BS2394" s="41">
        <f t="shared" si="2247"/>
        <v>1.9113515969109958</v>
      </c>
      <c r="BT2394" s="41">
        <f t="shared" si="2248"/>
        <v>6487.775653559429</v>
      </c>
      <c r="BU2394" s="41">
        <f t="shared" si="2249"/>
        <v>4954.1868531773925</v>
      </c>
      <c r="BV2394" s="41">
        <f t="shared" si="2250"/>
        <v>6599.5101933652759</v>
      </c>
      <c r="BW2394" s="41">
        <f t="shared" si="2251"/>
        <v>7024.8401588478991</v>
      </c>
      <c r="BX2394" s="41">
        <f t="shared" si="2252"/>
        <v>5475.1335996047865</v>
      </c>
      <c r="BY2394" s="41">
        <f t="shared" si="2253"/>
        <v>4618.848790988297</v>
      </c>
      <c r="BZ2394" s="41">
        <f t="shared" si="2254"/>
        <v>4955.7640275251761</v>
      </c>
      <c r="CA2394" s="41">
        <f t="shared" si="2255"/>
        <v>4584.4236227609053</v>
      </c>
      <c r="CB2394" s="41">
        <f t="shared" si="2256"/>
        <v>4795.0013450295</v>
      </c>
      <c r="CC2394" s="41">
        <f t="shared" si="2257"/>
        <v>5858.5810574490833</v>
      </c>
      <c r="CD2394" s="43">
        <f t="shared" si="2258"/>
        <v>4584.4236227609053</v>
      </c>
      <c r="CE2394" s="43">
        <f t="shared" si="2205"/>
        <v>2219.0618670926365</v>
      </c>
      <c r="CF2394" s="43">
        <f t="shared" si="2206"/>
        <v>2860.1054455913859</v>
      </c>
      <c r="CG2394" s="43">
        <f t="shared" si="2207"/>
        <v>2886.726728807073</v>
      </c>
      <c r="CH2394" s="43">
        <f t="shared" si="2208"/>
        <v>3014.6151462861017</v>
      </c>
      <c r="CI2394" s="43">
        <f t="shared" si="2209"/>
        <v>1654.285327056936</v>
      </c>
      <c r="CJ2394" s="43">
        <f t="shared" si="2210"/>
        <v>956.99265688177138</v>
      </c>
      <c r="CK2394" s="43">
        <f t="shared" si="2211"/>
        <v>3149.4188207502675</v>
      </c>
      <c r="CL2394" s="43">
        <f t="shared" si="2212"/>
        <v>3252.8575664748028</v>
      </c>
      <c r="CM2394" s="43">
        <f t="shared" si="2213"/>
        <v>2879.6098385449454</v>
      </c>
      <c r="CN2394" s="43">
        <f t="shared" si="2214"/>
        <v>3177.9284377510462</v>
      </c>
      <c r="CO2394" s="43">
        <f t="shared" si="2215"/>
        <v>956.99265688177138</v>
      </c>
      <c r="CQ2394" s="61">
        <v>0.78504065668380718</v>
      </c>
      <c r="CR2394" s="61">
        <v>0.2320003202101939</v>
      </c>
      <c r="CS2394" s="61">
        <v>0.80681084192090102</v>
      </c>
      <c r="CT2394" s="61">
        <v>0.88333092737567109</v>
      </c>
      <c r="CU2394" s="61">
        <v>0.44119796119252752</v>
      </c>
      <c r="CV2394" s="61">
        <v>0.12617343645484824</v>
      </c>
      <c r="CW2394" s="61">
        <v>0.23366661322434534</v>
      </c>
      <c r="CX2394" s="61">
        <v>9.8473246064155751E-2</v>
      </c>
      <c r="CY2394" s="61">
        <v>0.1738916505558914</v>
      </c>
      <c r="CZ2394" s="61">
        <v>0.59603906925491723</v>
      </c>
      <c r="DA2394" s="61">
        <v>0.33320387581778899</v>
      </c>
      <c r="DB2394" s="61">
        <v>0.72800280795494554</v>
      </c>
      <c r="DC2394" s="61">
        <v>0.52256343512595904</v>
      </c>
      <c r="DD2394" s="61">
        <v>0.50746084329149643</v>
      </c>
      <c r="DE2394" s="61">
        <v>0.24921467704328071</v>
      </c>
      <c r="DF2394" s="61">
        <v>7.7085428578626214E-2</v>
      </c>
      <c r="DG2394" s="61">
        <v>0.78733398362504736</v>
      </c>
      <c r="DH2394" s="61">
        <v>0.84511494883622607</v>
      </c>
      <c r="DI2394" s="61">
        <v>0.75333186815403508</v>
      </c>
      <c r="DJ2394" s="61">
        <v>0.6855425872644787</v>
      </c>
      <c r="DU2394" s="41">
        <f t="shared" si="2259"/>
        <v>0.28782141496090619</v>
      </c>
      <c r="DV2394" s="41">
        <f t="shared" si="2260"/>
        <v>1.29</v>
      </c>
      <c r="DW2394" s="43">
        <f t="shared" si="2216"/>
        <v>964.14230513436746</v>
      </c>
    </row>
    <row r="2395" spans="40:127" x14ac:dyDescent="0.25">
      <c r="AN2395" s="41">
        <f t="shared" si="2217"/>
        <v>1.845</v>
      </c>
      <c r="AO2395" s="41">
        <f t="shared" si="2218"/>
        <v>1.4850000000000001</v>
      </c>
      <c r="AP2395" s="41">
        <f t="shared" si="2219"/>
        <v>1.53</v>
      </c>
      <c r="AQ2395" s="41">
        <f t="shared" si="2220"/>
        <v>1.89</v>
      </c>
      <c r="AR2395" s="41">
        <f t="shared" si="2221"/>
        <v>1.23</v>
      </c>
      <c r="AS2395" s="41">
        <f t="shared" si="2222"/>
        <v>1.9350000000000001</v>
      </c>
      <c r="AT2395" s="41">
        <f t="shared" si="2223"/>
        <v>1.56</v>
      </c>
      <c r="AU2395" s="41">
        <f t="shared" si="2224"/>
        <v>1.62</v>
      </c>
      <c r="AV2395" s="41">
        <f t="shared" si="2225"/>
        <v>1.9950000000000001</v>
      </c>
      <c r="AW2395" s="41">
        <f t="shared" si="2226"/>
        <v>1.9650000000000001</v>
      </c>
      <c r="AX2395" s="41">
        <f t="shared" si="2204"/>
        <v>1.23</v>
      </c>
      <c r="AY2395" s="41">
        <f t="shared" si="2227"/>
        <v>5.996075503646888</v>
      </c>
      <c r="AZ2395" s="41">
        <f t="shared" si="2228"/>
        <v>6.0071780605990028</v>
      </c>
      <c r="BA2395" s="41">
        <f t="shared" si="2229"/>
        <v>6.0141288553217551</v>
      </c>
      <c r="BB2395" s="41">
        <f t="shared" si="2230"/>
        <v>6.0177744508374698</v>
      </c>
      <c r="BC2395" s="41">
        <f t="shared" si="2231"/>
        <v>5.995741369328961</v>
      </c>
      <c r="BD2395" s="41">
        <f t="shared" si="2232"/>
        <v>5.9988810034414382</v>
      </c>
      <c r="BE2395" s="41">
        <f t="shared" si="2233"/>
        <v>6.0074991352833962</v>
      </c>
      <c r="BF2395" s="41">
        <f t="shared" si="2234"/>
        <v>6.0021582200579333</v>
      </c>
      <c r="BG2395" s="41">
        <f t="shared" si="2235"/>
        <v>5.9796866007109708</v>
      </c>
      <c r="BH2395" s="41">
        <f t="shared" si="2236"/>
        <v>6.0018179390328328</v>
      </c>
      <c r="BI2395" s="41">
        <f t="shared" si="2237"/>
        <v>5.9796866007109708</v>
      </c>
      <c r="BJ2395" s="41">
        <f t="shared" si="2238"/>
        <v>1.0402637684147329</v>
      </c>
      <c r="BK2395" s="41">
        <f t="shared" si="2239"/>
        <v>1.8212132885113015</v>
      </c>
      <c r="BL2395" s="41">
        <f t="shared" si="2240"/>
        <v>2.5846347556158698</v>
      </c>
      <c r="BM2395" s="41">
        <f t="shared" si="2241"/>
        <v>3.1050669130040918</v>
      </c>
      <c r="BN2395" s="41">
        <f t="shared" si="2242"/>
        <v>1.022861436378838</v>
      </c>
      <c r="BO2395" s="41">
        <f t="shared" si="2243"/>
        <v>1.1985176671846893</v>
      </c>
      <c r="BP2395" s="41">
        <f t="shared" si="2244"/>
        <v>1.8509203042433091</v>
      </c>
      <c r="BQ2395" s="41">
        <f t="shared" si="2245"/>
        <v>1.4140011742800682</v>
      </c>
      <c r="BR2395" s="41">
        <f t="shared" si="2246"/>
        <v>0.45425205337327523</v>
      </c>
      <c r="BS2395" s="41">
        <f t="shared" si="2247"/>
        <v>1.3899394453283358</v>
      </c>
      <c r="BT2395" s="41">
        <f t="shared" si="2248"/>
        <v>6544.3800534402462</v>
      </c>
      <c r="BU2395" s="41">
        <f t="shared" si="2249"/>
        <v>5272.302275409952</v>
      </c>
      <c r="BV2395" s="41">
        <f t="shared" si="2250"/>
        <v>5435.2107758063703</v>
      </c>
      <c r="BW2395" s="41">
        <f t="shared" si="2251"/>
        <v>6716.1185355116168</v>
      </c>
      <c r="BX2395" s="41">
        <f t="shared" si="2252"/>
        <v>4362.7984709784932</v>
      </c>
      <c r="BY2395" s="41">
        <f t="shared" si="2253"/>
        <v>6865.2236239119247</v>
      </c>
      <c r="BZ2395" s="41">
        <f t="shared" si="2254"/>
        <v>5538.7281805435714</v>
      </c>
      <c r="CA2395" s="41">
        <f t="shared" si="2255"/>
        <v>5749.1988443820574</v>
      </c>
      <c r="CB2395" s="41">
        <f t="shared" si="2256"/>
        <v>7066.765934043261</v>
      </c>
      <c r="CC2395" s="41">
        <f t="shared" si="2257"/>
        <v>6973.367585586604</v>
      </c>
      <c r="CD2395" s="43">
        <f t="shared" si="2258"/>
        <v>4362.7984709784932</v>
      </c>
      <c r="CE2395" s="43">
        <f t="shared" si="2205"/>
        <v>2621.5490265786598</v>
      </c>
      <c r="CF2395" s="43">
        <f t="shared" si="2206"/>
        <v>2791.8799262549546</v>
      </c>
      <c r="CG2395" s="43">
        <f t="shared" si="2207"/>
        <v>3426.737979789154</v>
      </c>
      <c r="CH2395" s="43">
        <f t="shared" si="2208"/>
        <v>4639.6707586991906</v>
      </c>
      <c r="CI2395" s="43">
        <f t="shared" si="2209"/>
        <v>1733.0192680312575</v>
      </c>
      <c r="CJ2395" s="43">
        <f t="shared" si="2210"/>
        <v>2951.1621126430709</v>
      </c>
      <c r="CK2395" s="43">
        <f t="shared" si="2211"/>
        <v>2956.7073123545101</v>
      </c>
      <c r="CL2395" s="43">
        <f t="shared" si="2212"/>
        <v>2683.6741122943381</v>
      </c>
      <c r="CM2395" s="43">
        <f t="shared" si="2213"/>
        <v>1873.1873956371203</v>
      </c>
      <c r="CN2395" s="43">
        <f t="shared" si="2214"/>
        <v>3227.3819959719895</v>
      </c>
      <c r="CO2395" s="43">
        <f t="shared" si="2215"/>
        <v>1733.0192680312575</v>
      </c>
      <c r="CQ2395" s="61">
        <v>0.79733415765931326</v>
      </c>
      <c r="CR2395" s="61">
        <v>0.3590993132608471</v>
      </c>
      <c r="CS2395" s="61">
        <v>0.43680363985634485</v>
      </c>
      <c r="CT2395" s="61">
        <v>0.82224921352773495</v>
      </c>
      <c r="CU2395" s="61">
        <v>5.0730887270712732E-2</v>
      </c>
      <c r="CV2395" s="61">
        <v>0.85180411431764524</v>
      </c>
      <c r="CW2395" s="61">
        <v>0.46844379848158801</v>
      </c>
      <c r="CX2395" s="61">
        <v>0.55437629605556105</v>
      </c>
      <c r="CY2395" s="61">
        <v>0.88974212149242859</v>
      </c>
      <c r="CZ2395" s="61">
        <v>0.87297452186483437</v>
      </c>
      <c r="DA2395" s="61">
        <v>0.45310184864050762</v>
      </c>
      <c r="DB2395" s="61">
        <v>0.66840860027740057</v>
      </c>
      <c r="DC2395" s="61">
        <v>0.78272527785192392</v>
      </c>
      <c r="DD2395" s="61">
        <v>0.83214946775418652</v>
      </c>
      <c r="DE2395" s="61">
        <v>0.44650461739108849</v>
      </c>
      <c r="DF2395" s="61">
        <v>0.50881369951824074</v>
      </c>
      <c r="DG2395" s="61">
        <v>0.67418906515194421</v>
      </c>
      <c r="DH2395" s="61">
        <v>0.57356627396389859</v>
      </c>
      <c r="DI2395" s="61">
        <v>0.17450108444708279</v>
      </c>
      <c r="DJ2395" s="61">
        <v>0.56690598803741754</v>
      </c>
      <c r="DU2395" s="41">
        <f t="shared" si="2259"/>
        <v>0.3443688881313246</v>
      </c>
      <c r="DV2395" s="41">
        <f t="shared" si="2260"/>
        <v>1.23</v>
      </c>
      <c r="DW2395" s="43">
        <f t="shared" si="2216"/>
        <v>1005.5575771169906</v>
      </c>
    </row>
    <row r="2396" spans="40:127" x14ac:dyDescent="0.25">
      <c r="AN2396" s="41">
        <f t="shared" si="2217"/>
        <v>1.425</v>
      </c>
      <c r="AO2396" s="41">
        <f t="shared" si="2218"/>
        <v>1.575</v>
      </c>
      <c r="AP2396" s="41">
        <f t="shared" si="2219"/>
        <v>2.3250000000000002</v>
      </c>
      <c r="AQ2396" s="41">
        <f t="shared" si="2220"/>
        <v>1.4550000000000001</v>
      </c>
      <c r="AR2396" s="41">
        <f t="shared" si="2221"/>
        <v>1.89</v>
      </c>
      <c r="AS2396" s="41">
        <f t="shared" si="2222"/>
        <v>1.8</v>
      </c>
      <c r="AT2396" s="41">
        <f t="shared" si="2223"/>
        <v>2.34</v>
      </c>
      <c r="AU2396" s="41">
        <f t="shared" si="2224"/>
        <v>1.35</v>
      </c>
      <c r="AV2396" s="41">
        <f t="shared" si="2225"/>
        <v>1.68</v>
      </c>
      <c r="AW2396" s="41">
        <f t="shared" si="2226"/>
        <v>1.65</v>
      </c>
      <c r="AX2396" s="41">
        <f t="shared" si="2204"/>
        <v>1.35</v>
      </c>
      <c r="AY2396" s="41">
        <f t="shared" si="2227"/>
        <v>5.9827031482640702</v>
      </c>
      <c r="AZ2396" s="41">
        <f t="shared" si="2228"/>
        <v>5.9726045453490739</v>
      </c>
      <c r="BA2396" s="41">
        <f t="shared" si="2229"/>
        <v>6.002944935788082</v>
      </c>
      <c r="BB2396" s="41">
        <f t="shared" si="2230"/>
        <v>6.0081513185666928</v>
      </c>
      <c r="BC2396" s="41">
        <f t="shared" si="2231"/>
        <v>5.9740027272993288</v>
      </c>
      <c r="BD2396" s="41">
        <f t="shared" si="2232"/>
        <v>5.9922153209450881</v>
      </c>
      <c r="BE2396" s="41">
        <f t="shared" si="2233"/>
        <v>6.0229737283708955</v>
      </c>
      <c r="BF2396" s="41">
        <f t="shared" si="2234"/>
        <v>6.0029193046628002</v>
      </c>
      <c r="BG2396" s="41">
        <f t="shared" si="2235"/>
        <v>6.0072195824056784</v>
      </c>
      <c r="BH2396" s="41">
        <f t="shared" si="2236"/>
        <v>5.9903871754787339</v>
      </c>
      <c r="BI2396" s="41">
        <f t="shared" si="2237"/>
        <v>5.9726045453490739</v>
      </c>
      <c r="BJ2396" s="41">
        <f t="shared" si="2238"/>
        <v>0.52918118337041065</v>
      </c>
      <c r="BK2396" s="41">
        <f t="shared" si="2239"/>
        <v>0.31731668360421011</v>
      </c>
      <c r="BL2396" s="41">
        <f t="shared" si="2240"/>
        <v>1.4712322615034372</v>
      </c>
      <c r="BM2396" s="41">
        <f t="shared" si="2241"/>
        <v>1.9127577918317225</v>
      </c>
      <c r="BN2396" s="41">
        <f t="shared" si="2242"/>
        <v>0.34061776804427513</v>
      </c>
      <c r="BO2396" s="41">
        <f t="shared" si="2243"/>
        <v>0.85600272011699807</v>
      </c>
      <c r="BP2396" s="41">
        <f t="shared" si="2244"/>
        <v>4.0328665405592714</v>
      </c>
      <c r="BQ2396" s="41">
        <f t="shared" si="2245"/>
        <v>1.4693317920240521</v>
      </c>
      <c r="BR2396" s="41">
        <f t="shared" si="2246"/>
        <v>1.8250281218688205</v>
      </c>
      <c r="BS2396" s="41">
        <f t="shared" si="2247"/>
        <v>0.78047321552072702</v>
      </c>
      <c r="BT2396" s="41">
        <f t="shared" si="2248"/>
        <v>5048.9629859040351</v>
      </c>
      <c r="BU2396" s="41">
        <f t="shared" si="2249"/>
        <v>5575.7209927364984</v>
      </c>
      <c r="BV2396" s="41">
        <f t="shared" si="2250"/>
        <v>8251.7057393555933</v>
      </c>
      <c r="BW2396" s="41">
        <f t="shared" si="2251"/>
        <v>5166.2095713626104</v>
      </c>
      <c r="BX2396" s="41">
        <f t="shared" si="2252"/>
        <v>6691.6483085513846</v>
      </c>
      <c r="BY2396" s="41">
        <f t="shared" si="2253"/>
        <v>6382.7054905812583</v>
      </c>
      <c r="BZ2396" s="41">
        <f t="shared" si="2254"/>
        <v>8318.7857107333439</v>
      </c>
      <c r="CA2396" s="41">
        <f t="shared" si="2255"/>
        <v>4791.3027810627191</v>
      </c>
      <c r="CB2396" s="41">
        <f t="shared" si="2256"/>
        <v>5964.6454102263351</v>
      </c>
      <c r="CC2396" s="41">
        <f t="shared" si="2257"/>
        <v>5849.9207954809099</v>
      </c>
      <c r="CD2396" s="43">
        <f t="shared" si="2258"/>
        <v>4791.3027810627191</v>
      </c>
      <c r="CE2396" s="43">
        <f t="shared" si="2205"/>
        <v>1444.1321552163413</v>
      </c>
      <c r="CF2396" s="43">
        <f t="shared" si="2206"/>
        <v>1235.9954974605821</v>
      </c>
      <c r="CG2396" s="43">
        <f t="shared" si="2207"/>
        <v>3928.7414987758398</v>
      </c>
      <c r="CH2396" s="43">
        <f t="shared" si="2208"/>
        <v>2803.3857436425278</v>
      </c>
      <c r="CI2396" s="43">
        <f t="shared" si="2209"/>
        <v>1536.6866941367555</v>
      </c>
      <c r="CJ2396" s="43">
        <f t="shared" si="2210"/>
        <v>2320.0639435824437</v>
      </c>
      <c r="CK2396" s="43">
        <f t="shared" si="2211"/>
        <v>6546.5525704664497</v>
      </c>
      <c r="CL2396" s="43">
        <f t="shared" si="2212"/>
        <v>2279.7308879591064</v>
      </c>
      <c r="CM2396" s="43">
        <f t="shared" si="2213"/>
        <v>3161.7966822278568</v>
      </c>
      <c r="CN2396" s="43">
        <f t="shared" si="2214"/>
        <v>2030.732985374488</v>
      </c>
      <c r="CO2396" s="43">
        <f t="shared" si="2215"/>
        <v>1235.9954974605821</v>
      </c>
      <c r="CQ2396" s="61">
        <v>0.27946053874972743</v>
      </c>
      <c r="CR2396" s="61">
        <v>0.48653027300226848</v>
      </c>
      <c r="CS2396" s="61">
        <v>0.97379450964987646</v>
      </c>
      <c r="CT2396" s="61">
        <v>0.31459993102560824</v>
      </c>
      <c r="CU2396" s="61">
        <v>0.82787454600853105</v>
      </c>
      <c r="CV2396" s="61">
        <v>0.75588983189460934</v>
      </c>
      <c r="CW2396" s="61">
        <v>0.99902904507357848</v>
      </c>
      <c r="CX2396" s="61">
        <v>0.16698305611658981</v>
      </c>
      <c r="CY2396" s="61">
        <v>0.62648598691136215</v>
      </c>
      <c r="CZ2396" s="61">
        <v>0.59327180264784274</v>
      </c>
      <c r="DA2396" s="61">
        <v>0.21603093222713465</v>
      </c>
      <c r="DB2396" s="61">
        <v>9.8351656451885261E-2</v>
      </c>
      <c r="DC2396" s="61">
        <v>0.58888000400781748</v>
      </c>
      <c r="DD2396" s="61">
        <v>0.6858004913717789</v>
      </c>
      <c r="DE2396" s="61">
        <v>0.11104579872903042</v>
      </c>
      <c r="DF2396" s="61">
        <v>0.37810563477360748</v>
      </c>
      <c r="DG2396" s="61">
        <v>0.88896059891258639</v>
      </c>
      <c r="DH2396" s="61">
        <v>0.58838311088254247</v>
      </c>
      <c r="DI2396" s="61">
        <v>0.66915845435849897</v>
      </c>
      <c r="DJ2396" s="61">
        <v>0.34394076936673157</v>
      </c>
      <c r="DU2396" s="41">
        <f t="shared" si="2259"/>
        <v>0.23493316387459021</v>
      </c>
      <c r="DV2396" s="41">
        <f t="shared" si="2260"/>
        <v>1.35</v>
      </c>
      <c r="DW2396" s="43">
        <f t="shared" si="2216"/>
        <v>911.58214352477114</v>
      </c>
    </row>
    <row r="2397" spans="40:127" x14ac:dyDescent="0.25">
      <c r="AN2397" s="41">
        <f t="shared" si="2217"/>
        <v>1.5149999999999999</v>
      </c>
      <c r="AO2397" s="41">
        <f t="shared" si="2218"/>
        <v>1.635</v>
      </c>
      <c r="AP2397" s="41">
        <f t="shared" si="2219"/>
        <v>1.5</v>
      </c>
      <c r="AQ2397" s="41">
        <f t="shared" si="2220"/>
        <v>1.1100000000000001</v>
      </c>
      <c r="AR2397" s="41">
        <f t="shared" si="2221"/>
        <v>1.59</v>
      </c>
      <c r="AS2397" s="41">
        <f t="shared" si="2222"/>
        <v>1.95</v>
      </c>
      <c r="AT2397" s="41">
        <f t="shared" si="2223"/>
        <v>1.23</v>
      </c>
      <c r="AU2397" s="41">
        <f t="shared" si="2224"/>
        <v>1.41</v>
      </c>
      <c r="AV2397" s="41">
        <f t="shared" si="2225"/>
        <v>1.5149999999999999</v>
      </c>
      <c r="AW2397" s="41">
        <f t="shared" si="2226"/>
        <v>2.3250000000000002</v>
      </c>
      <c r="AX2397" s="41">
        <f t="shared" ref="AX2397:AX2460" si="2261">MIN(AN2397:AW2397)</f>
        <v>1.1100000000000001</v>
      </c>
      <c r="AY2397" s="41">
        <f t="shared" si="2227"/>
        <v>6.0191020560208353</v>
      </c>
      <c r="AZ2397" s="41">
        <f t="shared" si="2228"/>
        <v>5.997348870572754</v>
      </c>
      <c r="BA2397" s="41">
        <f t="shared" si="2229"/>
        <v>5.980596846470335</v>
      </c>
      <c r="BB2397" s="41">
        <f t="shared" si="2230"/>
        <v>6.0193671460143019</v>
      </c>
      <c r="BC2397" s="41">
        <f t="shared" si="2231"/>
        <v>6.0026986125437993</v>
      </c>
      <c r="BD2397" s="41">
        <f t="shared" si="2232"/>
        <v>5.9850096050397763</v>
      </c>
      <c r="BE2397" s="41">
        <f t="shared" si="2233"/>
        <v>5.9686072330530733</v>
      </c>
      <c r="BF2397" s="41">
        <f t="shared" si="2234"/>
        <v>6.0126431766827002</v>
      </c>
      <c r="BG2397" s="41">
        <f t="shared" si="2235"/>
        <v>5.9933162400421978</v>
      </c>
      <c r="BH2397" s="41">
        <f t="shared" si="2236"/>
        <v>5.9903413678008874</v>
      </c>
      <c r="BI2397" s="41">
        <f t="shared" si="2237"/>
        <v>5.9686072330530733</v>
      </c>
      <c r="BJ2397" s="41">
        <f t="shared" si="2238"/>
        <v>3.319500977955506</v>
      </c>
      <c r="BK2397" s="41">
        <f t="shared" si="2239"/>
        <v>1.1093312411091578</v>
      </c>
      <c r="BL2397" s="41">
        <f t="shared" si="2240"/>
        <v>0.47567328870926012</v>
      </c>
      <c r="BM2397" s="41">
        <f t="shared" si="2241"/>
        <v>3.3640542130854865</v>
      </c>
      <c r="BN2397" s="41">
        <f t="shared" si="2242"/>
        <v>1.4530690534974851</v>
      </c>
      <c r="BO2397" s="41">
        <f t="shared" si="2243"/>
        <v>0.59467632931902381</v>
      </c>
      <c r="BP2397" s="41">
        <f t="shared" si="2244"/>
        <v>0.25910222454195087</v>
      </c>
      <c r="BQ2397" s="41">
        <f t="shared" si="2245"/>
        <v>2.3983740931411099</v>
      </c>
      <c r="BR2397" s="41">
        <f t="shared" si="2246"/>
        <v>0.9049571178832797</v>
      </c>
      <c r="BS2397" s="41">
        <f t="shared" si="2247"/>
        <v>0.77866855079099684</v>
      </c>
      <c r="BT2397" s="41">
        <f t="shared" si="2248"/>
        <v>5384.1491450615931</v>
      </c>
      <c r="BU2397" s="41">
        <f t="shared" si="2249"/>
        <v>5800.107043666444</v>
      </c>
      <c r="BV2397" s="41">
        <f t="shared" si="2250"/>
        <v>5313.7622373591757</v>
      </c>
      <c r="BW2397" s="41">
        <f t="shared" si="2251"/>
        <v>3944.9090127776135</v>
      </c>
      <c r="BX2397" s="41">
        <f t="shared" si="2252"/>
        <v>5642.9862095347444</v>
      </c>
      <c r="BY2397" s="41">
        <f t="shared" si="2253"/>
        <v>6910.4389179669442</v>
      </c>
      <c r="BZ2397" s="41">
        <f t="shared" si="2254"/>
        <v>4352.9152055121758</v>
      </c>
      <c r="CA2397" s="41">
        <f t="shared" si="2255"/>
        <v>5008.3010161395814</v>
      </c>
      <c r="CB2397" s="41">
        <f t="shared" si="2256"/>
        <v>5372.6039271073614</v>
      </c>
      <c r="CC2397" s="41">
        <f t="shared" si="2257"/>
        <v>8243.0386949340882</v>
      </c>
      <c r="CD2397" s="43">
        <f t="shared" si="2258"/>
        <v>3944.9090127776135</v>
      </c>
      <c r="CE2397" s="43">
        <f t="shared" ref="CE2397:CE2460" si="2262">AN2397*$K$7*SQRT(BJ2397)/1000</f>
        <v>3845.3768774985365</v>
      </c>
      <c r="CF2397" s="43">
        <f t="shared" ref="CF2397:CF2460" si="2263">AO2397*$K$7*SQRT(BK2397)/1000</f>
        <v>2399.0442367230057</v>
      </c>
      <c r="CG2397" s="43">
        <f t="shared" ref="CG2397:CG2460" si="2264">AP2397*$K$7*SQRT(BL2397)/1000</f>
        <v>1441.237383393189</v>
      </c>
      <c r="CH2397" s="43">
        <f t="shared" ref="CH2397:CH2460" si="2265">AQ2397*$K$7*SQRT(BM2397)/1000</f>
        <v>2836.2489559428959</v>
      </c>
      <c r="CI2397" s="43">
        <f t="shared" ref="CI2397:CI2460" si="2266">AR2397*$K$7*SQRT(BN2397)/1000</f>
        <v>2670.1159947723636</v>
      </c>
      <c r="CJ2397" s="43">
        <f t="shared" ref="CJ2397:CJ2460" si="2267">AS2397*$K$7*SQRT(BO2397)/1000</f>
        <v>2094.9073216852971</v>
      </c>
      <c r="CK2397" s="43">
        <f t="shared" ref="CK2397:CK2460" si="2268">AT2397*$K$7*SQRT(BP2397)/1000</f>
        <v>872.22907519485216</v>
      </c>
      <c r="CL2397" s="43">
        <f t="shared" ref="CL2397:CL2460" si="2269">AU2397*$K$7*SQRT(BQ2397)/1000</f>
        <v>3042.05773374917</v>
      </c>
      <c r="CM2397" s="43">
        <f t="shared" ref="CM2397:CM2460" si="2270">AV2397*$K$7*SQRT(BR2397)/1000</f>
        <v>2007.7817864474348</v>
      </c>
      <c r="CN2397" s="43">
        <f t="shared" ref="CN2397:CN2460" si="2271">AW2397*$K$7*SQRT(BS2397)/1000</f>
        <v>2858.1772082779944</v>
      </c>
      <c r="CO2397" s="43">
        <f t="shared" ref="CO2397:CO2460" si="2272">MIN(CE2397:CN2397)</f>
        <v>872.22907519485216</v>
      </c>
      <c r="CQ2397" s="61">
        <v>0.40128057332031197</v>
      </c>
      <c r="CR2397" s="61">
        <v>0.57895832651568324</v>
      </c>
      <c r="CS2397" s="61">
        <v>0.38119352988561594</v>
      </c>
      <c r="CT2397" s="61">
        <v>6.9857017308539993E-3</v>
      </c>
      <c r="CU2397" s="61">
        <v>0.50407773163186231</v>
      </c>
      <c r="CV2397" s="61">
        <v>0.86009234388612865</v>
      </c>
      <c r="CW2397" s="61">
        <v>5.3756923047394989E-2</v>
      </c>
      <c r="CX2397" s="61">
        <v>0.25810537285115043</v>
      </c>
      <c r="CY2397" s="61">
        <v>0.40448049591896895</v>
      </c>
      <c r="CZ2397" s="61">
        <v>0.97311614816475667</v>
      </c>
      <c r="DA2397" s="61">
        <v>0.84818427717781009</v>
      </c>
      <c r="DB2397" s="61">
        <v>0.47834340786952201</v>
      </c>
      <c r="DC2397" s="61">
        <v>0.1864654190880406</v>
      </c>
      <c r="DD2397" s="61">
        <v>0.85125950334027256</v>
      </c>
      <c r="DE2397" s="61">
        <v>0.58409883016965269</v>
      </c>
      <c r="DF2397" s="61">
        <v>0.2513099845272444</v>
      </c>
      <c r="DG2397" s="61">
        <v>6.7946344491364496E-2</v>
      </c>
      <c r="DH2397" s="61">
        <v>0.76038107745652761</v>
      </c>
      <c r="DI2397" s="61">
        <v>0.3991650138171432</v>
      </c>
      <c r="DJ2397" s="61">
        <v>0.34309937997740458</v>
      </c>
      <c r="DU2397" s="41">
        <f t="shared" si="2259"/>
        <v>0.66395528194973608</v>
      </c>
      <c r="DV2397" s="41">
        <f t="shared" si="2260"/>
        <v>1.1100000000000001</v>
      </c>
      <c r="DW2397" s="43">
        <f t="shared" si="2216"/>
        <v>1260.0340205828129</v>
      </c>
    </row>
    <row r="2398" spans="40:127" x14ac:dyDescent="0.25">
      <c r="AN2398" s="41">
        <f t="shared" si="2217"/>
        <v>1.5149999999999999</v>
      </c>
      <c r="AO2398" s="41">
        <f t="shared" si="2218"/>
        <v>1.41</v>
      </c>
      <c r="AP2398" s="41">
        <f t="shared" si="2219"/>
        <v>1.665</v>
      </c>
      <c r="AQ2398" s="41">
        <f t="shared" si="2220"/>
        <v>1.365</v>
      </c>
      <c r="AR2398" s="41">
        <f t="shared" si="2221"/>
        <v>1.2150000000000001</v>
      </c>
      <c r="AS2398" s="41">
        <f t="shared" si="2222"/>
        <v>1.68</v>
      </c>
      <c r="AT2398" s="41">
        <f t="shared" si="2223"/>
        <v>1.59</v>
      </c>
      <c r="AU2398" s="41">
        <f t="shared" si="2224"/>
        <v>1.905</v>
      </c>
      <c r="AV2398" s="41">
        <f t="shared" si="2225"/>
        <v>1.5149999999999999</v>
      </c>
      <c r="AW2398" s="41">
        <f t="shared" si="2226"/>
        <v>1.26</v>
      </c>
      <c r="AX2398" s="41">
        <f t="shared" si="2261"/>
        <v>1.2150000000000001</v>
      </c>
      <c r="AY2398" s="41">
        <f t="shared" si="2227"/>
        <v>6.0002298458200984</v>
      </c>
      <c r="AZ2398" s="41">
        <f t="shared" si="2228"/>
        <v>5.9872563105369698</v>
      </c>
      <c r="BA2398" s="41">
        <f t="shared" si="2229"/>
        <v>6.0199894639973284</v>
      </c>
      <c r="BB2398" s="41">
        <f t="shared" si="2230"/>
        <v>6.006863381760053</v>
      </c>
      <c r="BC2398" s="41">
        <f t="shared" si="2231"/>
        <v>5.9591569632758947</v>
      </c>
      <c r="BD2398" s="41">
        <f t="shared" si="2232"/>
        <v>5.9835966358566903</v>
      </c>
      <c r="BE2398" s="41">
        <f t="shared" si="2233"/>
        <v>5.9701976466411795</v>
      </c>
      <c r="BF2398" s="41">
        <f t="shared" si="2234"/>
        <v>5.9755888123544683</v>
      </c>
      <c r="BG2398" s="41">
        <f t="shared" si="2235"/>
        <v>5.9983037625530322</v>
      </c>
      <c r="BH2398" s="41">
        <f t="shared" si="2236"/>
        <v>6.0140797580636436</v>
      </c>
      <c r="BI2398" s="41">
        <f t="shared" si="2237"/>
        <v>5.9591569632758947</v>
      </c>
      <c r="BJ2398" s="41">
        <f t="shared" si="2238"/>
        <v>1.2829299646440246</v>
      </c>
      <c r="BK2398" s="41">
        <f t="shared" si="2239"/>
        <v>0.66623173186018481</v>
      </c>
      <c r="BL2398" s="41">
        <f t="shared" si="2240"/>
        <v>3.4710019964555134</v>
      </c>
      <c r="BM2398" s="41">
        <f t="shared" si="2241"/>
        <v>1.792559226731224</v>
      </c>
      <c r="BN2398" s="41">
        <f t="shared" si="2242"/>
        <v>0.16037597548322505</v>
      </c>
      <c r="BO2398" s="41">
        <f t="shared" si="2243"/>
        <v>0.55365337526141567</v>
      </c>
      <c r="BP2398" s="41">
        <f t="shared" si="2244"/>
        <v>0.2808662045074532</v>
      </c>
      <c r="BQ2398" s="41">
        <f t="shared" si="2245"/>
        <v>0.36912101784278761</v>
      </c>
      <c r="BR2398" s="41">
        <f t="shared" si="2246"/>
        <v>1.1641066299224654</v>
      </c>
      <c r="BS2398" s="41">
        <f t="shared" si="2247"/>
        <v>2.5782549861247377</v>
      </c>
      <c r="BT2398" s="41">
        <f t="shared" si="2248"/>
        <v>5375.7018246928337</v>
      </c>
      <c r="BU2398" s="41">
        <f t="shared" si="2249"/>
        <v>4997.716689302375</v>
      </c>
      <c r="BV2398" s="41">
        <f t="shared" si="2250"/>
        <v>5917.6693973813935</v>
      </c>
      <c r="BW2398" s="41">
        <f t="shared" si="2251"/>
        <v>4846.1307127259533</v>
      </c>
      <c r="BX2398" s="41">
        <f t="shared" si="2252"/>
        <v>4296.4255014804767</v>
      </c>
      <c r="BY2398" s="41">
        <f t="shared" si="2253"/>
        <v>5952.9060944768626</v>
      </c>
      <c r="BZ2398" s="41">
        <f t="shared" si="2254"/>
        <v>5627.6888039949681</v>
      </c>
      <c r="CA2398" s="41">
        <f t="shared" si="2255"/>
        <v>6745.6519283301013</v>
      </c>
      <c r="CB2398" s="41">
        <f t="shared" si="2256"/>
        <v>5374.8389510488823</v>
      </c>
      <c r="CC2398" s="41">
        <f t="shared" si="2257"/>
        <v>4476.0376624971004</v>
      </c>
      <c r="CD2398" s="43">
        <f t="shared" si="2258"/>
        <v>4296.4255014804767</v>
      </c>
      <c r="CE2398" s="43">
        <f t="shared" si="2262"/>
        <v>2390.5838678897376</v>
      </c>
      <c r="CF2398" s="43">
        <f t="shared" si="2263"/>
        <v>1603.325304153044</v>
      </c>
      <c r="CG2398" s="43">
        <f t="shared" si="2264"/>
        <v>4321.4704415035594</v>
      </c>
      <c r="CH2398" s="43">
        <f t="shared" si="2265"/>
        <v>2546.0051952080639</v>
      </c>
      <c r="CI2398" s="43">
        <f t="shared" si="2266"/>
        <v>677.85344981014441</v>
      </c>
      <c r="CJ2398" s="43">
        <f t="shared" si="2267"/>
        <v>1741.4785713367653</v>
      </c>
      <c r="CK2398" s="43">
        <f t="shared" si="2268"/>
        <v>1173.9152495217609</v>
      </c>
      <c r="CL2398" s="43">
        <f t="shared" si="2269"/>
        <v>1612.3868390556408</v>
      </c>
      <c r="CM2398" s="43">
        <f t="shared" si="2270"/>
        <v>2277.1880253963586</v>
      </c>
      <c r="CN2398" s="43">
        <f t="shared" si="2271"/>
        <v>2818.5345024384064</v>
      </c>
      <c r="CO2398" s="43">
        <f t="shared" si="2272"/>
        <v>677.85344981014441</v>
      </c>
      <c r="CQ2398" s="61">
        <v>0.39783469280862016</v>
      </c>
      <c r="CR2398" s="61">
        <v>0.25626574270321256</v>
      </c>
      <c r="CS2398" s="61">
        <v>0.61432181286919729</v>
      </c>
      <c r="CT2398" s="61">
        <v>0.19651137765153925</v>
      </c>
      <c r="CU2398" s="61">
        <v>4.1720873913003831E-2</v>
      </c>
      <c r="CV2398" s="61">
        <v>0.6287931913494671</v>
      </c>
      <c r="CW2398" s="61">
        <v>0.52208896440660846</v>
      </c>
      <c r="CX2398" s="61">
        <v>0.83260910944361233</v>
      </c>
      <c r="CY2398" s="61">
        <v>0.39914135503451176</v>
      </c>
      <c r="CZ2398" s="61">
        <v>7.3061651014038942E-2</v>
      </c>
      <c r="DA2398" s="61">
        <v>0.53559571816257401</v>
      </c>
      <c r="DB2398" s="61">
        <v>0.28838547945503601</v>
      </c>
      <c r="DC2398" s="61">
        <v>0.8583136935331187</v>
      </c>
      <c r="DD2398" s="61">
        <v>0.66270378343662695</v>
      </c>
      <c r="DE2398" s="61">
        <v>2.4692979126054171E-2</v>
      </c>
      <c r="DF2398" s="61">
        <v>0.22934692230992049</v>
      </c>
      <c r="DG2398" s="61">
        <v>7.9038593810482394E-2</v>
      </c>
      <c r="DH2398" s="61">
        <v>0.12681435627179916</v>
      </c>
      <c r="DI2398" s="61">
        <v>0.49733119107694512</v>
      </c>
      <c r="DJ2398" s="61">
        <v>0.78200672313686448</v>
      </c>
      <c r="DU2398" s="41">
        <f t="shared" si="2259"/>
        <v>0.38774290669365641</v>
      </c>
      <c r="DV2398" s="41">
        <f t="shared" si="2260"/>
        <v>1.2150000000000001</v>
      </c>
      <c r="DW2398" s="43">
        <f t="shared" si="2216"/>
        <v>1053.9938723035091</v>
      </c>
    </row>
    <row r="2399" spans="40:127" x14ac:dyDescent="0.25">
      <c r="AN2399" s="41">
        <f t="shared" si="2217"/>
        <v>1.335</v>
      </c>
      <c r="AO2399" s="41">
        <f t="shared" si="2218"/>
        <v>1.32</v>
      </c>
      <c r="AP2399" s="41">
        <f t="shared" si="2219"/>
        <v>1.8149999999999999</v>
      </c>
      <c r="AQ2399" s="41">
        <f t="shared" si="2220"/>
        <v>1.26</v>
      </c>
      <c r="AR2399" s="41">
        <f t="shared" si="2221"/>
        <v>1.335</v>
      </c>
      <c r="AS2399" s="41">
        <f t="shared" si="2222"/>
        <v>1.4850000000000001</v>
      </c>
      <c r="AT2399" s="41">
        <f t="shared" si="2223"/>
        <v>1.62</v>
      </c>
      <c r="AU2399" s="41">
        <f t="shared" si="2224"/>
        <v>1.68</v>
      </c>
      <c r="AV2399" s="41">
        <f t="shared" si="2225"/>
        <v>1.41</v>
      </c>
      <c r="AW2399" s="41">
        <f t="shared" si="2226"/>
        <v>1.365</v>
      </c>
      <c r="AX2399" s="41">
        <f t="shared" si="2261"/>
        <v>1.26</v>
      </c>
      <c r="AY2399" s="41">
        <f t="shared" si="2227"/>
        <v>5.9693551999317327</v>
      </c>
      <c r="AZ2399" s="41">
        <f t="shared" si="2228"/>
        <v>6.02723817657815</v>
      </c>
      <c r="BA2399" s="41">
        <f t="shared" si="2229"/>
        <v>6.0140998109615023</v>
      </c>
      <c r="BB2399" s="41">
        <f t="shared" si="2230"/>
        <v>5.993105552614586</v>
      </c>
      <c r="BC2399" s="41">
        <f t="shared" si="2231"/>
        <v>5.9805759855743119</v>
      </c>
      <c r="BD2399" s="41">
        <f t="shared" si="2232"/>
        <v>6.0068294722292706</v>
      </c>
      <c r="BE2399" s="41">
        <f t="shared" si="2233"/>
        <v>5.9713976552612049</v>
      </c>
      <c r="BF2399" s="41">
        <f t="shared" si="2234"/>
        <v>6.0047454661797293</v>
      </c>
      <c r="BG2399" s="41">
        <f t="shared" si="2235"/>
        <v>6.0039308455912552</v>
      </c>
      <c r="BH2399" s="41">
        <f t="shared" si="2236"/>
        <v>5.9947862275791204</v>
      </c>
      <c r="BI2399" s="41">
        <f t="shared" si="2237"/>
        <v>5.9693551999317327</v>
      </c>
      <c r="BJ2399" s="41">
        <f t="shared" si="2238"/>
        <v>0.26912003598520273</v>
      </c>
      <c r="BK2399" s="41">
        <f t="shared" si="2239"/>
        <v>4.9965311825420891</v>
      </c>
      <c r="BL2399" s="41">
        <f t="shared" si="2240"/>
        <v>2.580858790654128</v>
      </c>
      <c r="BM2399" s="41">
        <f t="shared" si="2241"/>
        <v>0.89537736653769906</v>
      </c>
      <c r="BN2399" s="41">
        <f t="shared" si="2242"/>
        <v>0.47517126440148194</v>
      </c>
      <c r="BO2399" s="41">
        <f t="shared" si="2243"/>
        <v>1.7894984349012377</v>
      </c>
      <c r="BP2399" s="41">
        <f t="shared" si="2244"/>
        <v>0.29848541188475874</v>
      </c>
      <c r="BQ2399" s="41">
        <f t="shared" si="2245"/>
        <v>1.6110530428684924</v>
      </c>
      <c r="BR2399" s="41">
        <f t="shared" si="2246"/>
        <v>1.5462242411569616</v>
      </c>
      <c r="BS2399" s="41">
        <f t="shared" si="2247"/>
        <v>0.97469976738642161</v>
      </c>
      <c r="BT2399" s="41">
        <f t="shared" si="2248"/>
        <v>4724.8015486647128</v>
      </c>
      <c r="BU2399" s="41">
        <f t="shared" si="2249"/>
        <v>4694.3093244220672</v>
      </c>
      <c r="BV2399" s="41">
        <f t="shared" si="2250"/>
        <v>6447.6364297332975</v>
      </c>
      <c r="BW2399" s="41">
        <f t="shared" si="2251"/>
        <v>4468.225716734667</v>
      </c>
      <c r="BX2399" s="41">
        <f t="shared" si="2252"/>
        <v>4729.2401432062425</v>
      </c>
      <c r="BY2399" s="41">
        <f t="shared" si="2253"/>
        <v>5272.1493009268142</v>
      </c>
      <c r="BZ2399" s="41">
        <f t="shared" si="2254"/>
        <v>5734.4478362291129</v>
      </c>
      <c r="CA2399" s="41">
        <f t="shared" si="2255"/>
        <v>5963.4169928554384</v>
      </c>
      <c r="CB2399" s="41">
        <f t="shared" si="2256"/>
        <v>5004.6711820328537</v>
      </c>
      <c r="CC2399" s="41">
        <f t="shared" si="2257"/>
        <v>4841.2565453009711</v>
      </c>
      <c r="CD2399" s="43">
        <f t="shared" si="2258"/>
        <v>4468.225716734667</v>
      </c>
      <c r="CE2399" s="43">
        <f t="shared" si="2262"/>
        <v>964.81524924222492</v>
      </c>
      <c r="CF2399" s="43">
        <f t="shared" si="2263"/>
        <v>4110.53271942848</v>
      </c>
      <c r="CG2399" s="43">
        <f t="shared" si="2264"/>
        <v>4062.081458067662</v>
      </c>
      <c r="CH2399" s="43">
        <f t="shared" si="2265"/>
        <v>1660.9764632913245</v>
      </c>
      <c r="CI2399" s="43">
        <f t="shared" si="2266"/>
        <v>1282.0242127978897</v>
      </c>
      <c r="CJ2399" s="43">
        <f t="shared" si="2267"/>
        <v>2767.4640775844632</v>
      </c>
      <c r="CK2399" s="43">
        <f t="shared" si="2268"/>
        <v>1233.0095687840565</v>
      </c>
      <c r="CL2399" s="43">
        <f t="shared" si="2269"/>
        <v>2970.6677310406421</v>
      </c>
      <c r="CM2399" s="43">
        <f t="shared" si="2270"/>
        <v>2442.5599327159957</v>
      </c>
      <c r="CN2399" s="43">
        <f t="shared" si="2271"/>
        <v>1877.4049552640388</v>
      </c>
      <c r="CO2399" s="43">
        <f t="shared" si="2272"/>
        <v>964.81524924222492</v>
      </c>
      <c r="CQ2399" s="61">
        <v>0.14861651399190756</v>
      </c>
      <c r="CR2399" s="61">
        <v>0.14081208462332762</v>
      </c>
      <c r="CS2399" s="61">
        <v>0.77496828766495507</v>
      </c>
      <c r="CT2399" s="61">
        <v>7.7265851162065413E-2</v>
      </c>
      <c r="CU2399" s="61">
        <v>0.15374145010289386</v>
      </c>
      <c r="CV2399" s="61">
        <v>0.37051778427461135</v>
      </c>
      <c r="CW2399" s="61">
        <v>0.5479373002925868</v>
      </c>
      <c r="CX2399" s="61">
        <v>0.62498177412724709</v>
      </c>
      <c r="CY2399" s="61">
        <v>0.24321003744588476</v>
      </c>
      <c r="CZ2399" s="61">
        <v>0.18824649724664466</v>
      </c>
      <c r="DA2399" s="61">
        <v>7.3003712628717743E-2</v>
      </c>
      <c r="DB2399" s="61">
        <v>0.9240326139742786</v>
      </c>
      <c r="DC2399" s="61">
        <v>0.78230037006038766</v>
      </c>
      <c r="DD2399" s="61">
        <v>0.39511022482722435</v>
      </c>
      <c r="DE2399" s="61">
        <v>0.18618567797118968</v>
      </c>
      <c r="DF2399" s="61">
        <v>0.66208675120937133</v>
      </c>
      <c r="DG2399" s="61">
        <v>8.8275530844920236E-2</v>
      </c>
      <c r="DH2399" s="61">
        <v>0.62338002489816147</v>
      </c>
      <c r="DI2399" s="61">
        <v>0.60787614098938347</v>
      </c>
      <c r="DJ2399" s="61">
        <v>0.42773163788298907</v>
      </c>
      <c r="DU2399" s="41">
        <f t="shared" si="2259"/>
        <v>0.16024971247027445</v>
      </c>
      <c r="DV2399" s="41">
        <f t="shared" si="2260"/>
        <v>1.26</v>
      </c>
      <c r="DW2399" s="43">
        <f t="shared" si="2216"/>
        <v>702.68236096296982</v>
      </c>
    </row>
    <row r="2400" spans="40:127" x14ac:dyDescent="0.25">
      <c r="AN2400" s="41">
        <f t="shared" si="2217"/>
        <v>2.0099999999999998</v>
      </c>
      <c r="AO2400" s="41">
        <f t="shared" si="2218"/>
        <v>1.29</v>
      </c>
      <c r="AP2400" s="41">
        <f t="shared" si="2219"/>
        <v>1.6950000000000001</v>
      </c>
      <c r="AQ2400" s="41">
        <f t="shared" si="2220"/>
        <v>1.65</v>
      </c>
      <c r="AR2400" s="41">
        <f t="shared" si="2221"/>
        <v>1.8</v>
      </c>
      <c r="AS2400" s="41">
        <f t="shared" si="2222"/>
        <v>1.53</v>
      </c>
      <c r="AT2400" s="41">
        <f t="shared" si="2223"/>
        <v>1.7849999999999999</v>
      </c>
      <c r="AU2400" s="41">
        <f t="shared" si="2224"/>
        <v>1.4550000000000001</v>
      </c>
      <c r="AV2400" s="41">
        <f t="shared" si="2225"/>
        <v>1.68</v>
      </c>
      <c r="AW2400" s="41">
        <f t="shared" si="2226"/>
        <v>1.635</v>
      </c>
      <c r="AX2400" s="41">
        <f t="shared" si="2261"/>
        <v>1.29</v>
      </c>
      <c r="AY2400" s="41">
        <f t="shared" si="2227"/>
        <v>6.0037410037180967</v>
      </c>
      <c r="AZ2400" s="41">
        <f t="shared" si="2228"/>
        <v>5.9958778588811059</v>
      </c>
      <c r="BA2400" s="41">
        <f t="shared" si="2229"/>
        <v>6.0291520009667732</v>
      </c>
      <c r="BB2400" s="41">
        <f t="shared" si="2230"/>
        <v>5.9977467266786073</v>
      </c>
      <c r="BC2400" s="41">
        <f t="shared" si="2231"/>
        <v>5.9744141044388712</v>
      </c>
      <c r="BD2400" s="41">
        <f t="shared" si="2232"/>
        <v>5.9897618930453813</v>
      </c>
      <c r="BE2400" s="41">
        <f t="shared" si="2233"/>
        <v>6.0059544435960248</v>
      </c>
      <c r="BF2400" s="41">
        <f t="shared" si="2234"/>
        <v>6.0011791990416983</v>
      </c>
      <c r="BG2400" s="41">
        <f t="shared" si="2235"/>
        <v>6.0021988517294931</v>
      </c>
      <c r="BH2400" s="41">
        <f t="shared" si="2236"/>
        <v>5.9790793486111031</v>
      </c>
      <c r="BI2400" s="41">
        <f t="shared" si="2237"/>
        <v>5.9744141044388712</v>
      </c>
      <c r="BJ2400" s="41">
        <f t="shared" si="2238"/>
        <v>1.5314938327155498</v>
      </c>
      <c r="BK2400" s="41">
        <f t="shared" si="2239"/>
        <v>1.0299347311808431</v>
      </c>
      <c r="BL2400" s="41">
        <f t="shared" si="2240"/>
        <v>5.5005847974311033</v>
      </c>
      <c r="BM2400" s="41">
        <f t="shared" si="2241"/>
        <v>1.13183409949893</v>
      </c>
      <c r="BN2400" s="41">
        <f t="shared" si="2242"/>
        <v>0.34779269687155856</v>
      </c>
      <c r="BO2400" s="41">
        <f t="shared" si="2243"/>
        <v>0.75619514948326794</v>
      </c>
      <c r="BP2400" s="41">
        <f t="shared" si="2244"/>
        <v>1.7122918367382729</v>
      </c>
      <c r="BQ2400" s="41">
        <f t="shared" si="2245"/>
        <v>1.3458698832848348</v>
      </c>
      <c r="BR2400" s="41">
        <f t="shared" si="2246"/>
        <v>1.4169019002483771</v>
      </c>
      <c r="BS2400" s="41">
        <f t="shared" si="2247"/>
        <v>0.4404987625644789</v>
      </c>
      <c r="BT2400" s="41">
        <f t="shared" si="2248"/>
        <v>7134.2057005071074</v>
      </c>
      <c r="BU2400" s="41">
        <f t="shared" si="2249"/>
        <v>4575.6699889260999</v>
      </c>
      <c r="BV2400" s="41">
        <f t="shared" si="2250"/>
        <v>6028.8768724249385</v>
      </c>
      <c r="BW2400" s="41">
        <f t="shared" si="2251"/>
        <v>5853.5131823524816</v>
      </c>
      <c r="BX2400" s="41">
        <f t="shared" si="2252"/>
        <v>6373.2178115537763</v>
      </c>
      <c r="BY2400" s="41">
        <f t="shared" si="2253"/>
        <v>5424.1888971376247</v>
      </c>
      <c r="BZ2400" s="41">
        <f t="shared" si="2254"/>
        <v>6336.7683715538524</v>
      </c>
      <c r="CA2400" s="41">
        <f t="shared" si="2255"/>
        <v>5163.2111543448436</v>
      </c>
      <c r="CB2400" s="41">
        <f t="shared" si="2256"/>
        <v>5962.1523152378559</v>
      </c>
      <c r="CC2400" s="41">
        <f t="shared" si="2257"/>
        <v>5791.2659700524318</v>
      </c>
      <c r="CD2400" s="43">
        <f t="shared" si="2258"/>
        <v>4575.6699889260999</v>
      </c>
      <c r="CE2400" s="43">
        <f t="shared" si="2262"/>
        <v>3465.3217209421387</v>
      </c>
      <c r="CF2400" s="43">
        <f t="shared" si="2263"/>
        <v>1823.8303536371031</v>
      </c>
      <c r="CG2400" s="43">
        <f t="shared" si="2264"/>
        <v>5538.1410415538221</v>
      </c>
      <c r="CH2400" s="43">
        <f t="shared" si="2265"/>
        <v>2445.4861552901652</v>
      </c>
      <c r="CI2400" s="43">
        <f t="shared" si="2266"/>
        <v>1478.8448438120142</v>
      </c>
      <c r="CJ2400" s="43">
        <f t="shared" si="2267"/>
        <v>1853.5241618498562</v>
      </c>
      <c r="CK2400" s="43">
        <f t="shared" si="2268"/>
        <v>3253.9958204921772</v>
      </c>
      <c r="CL2400" s="43">
        <f t="shared" si="2269"/>
        <v>2351.5510322432915</v>
      </c>
      <c r="CM2400" s="43">
        <f t="shared" si="2270"/>
        <v>2785.9226248589766</v>
      </c>
      <c r="CN2400" s="43">
        <f t="shared" si="2271"/>
        <v>1511.7500115604887</v>
      </c>
      <c r="CO2400" s="43">
        <f t="shared" si="2272"/>
        <v>1478.8448438120142</v>
      </c>
      <c r="CQ2400" s="61">
        <v>0.89662007422085077</v>
      </c>
      <c r="CR2400" s="61">
        <v>0.10889489927854956</v>
      </c>
      <c r="CS2400" s="61">
        <v>0.6421084982940225</v>
      </c>
      <c r="CT2400" s="61">
        <v>0.59681908359319391</v>
      </c>
      <c r="CU2400" s="61">
        <v>0.75489817003628112</v>
      </c>
      <c r="CV2400" s="61">
        <v>0.4248236328539664</v>
      </c>
      <c r="CW2400" s="61">
        <v>0.7410095161174205</v>
      </c>
      <c r="CX2400" s="61">
        <v>0.32137107557093825</v>
      </c>
      <c r="CY2400" s="61">
        <v>0.63192266384191143</v>
      </c>
      <c r="CZ2400" s="61">
        <v>0.57902486409358889</v>
      </c>
      <c r="DA2400" s="61">
        <v>0.60423700100974476</v>
      </c>
      <c r="DB2400" s="61">
        <v>0.44919786272405848</v>
      </c>
      <c r="DC2400" s="61">
        <v>0.93670591086537658</v>
      </c>
      <c r="DD2400" s="61">
        <v>0.48625154554212946</v>
      </c>
      <c r="DE2400" s="61">
        <v>0.11499431592531772</v>
      </c>
      <c r="DF2400" s="61">
        <v>0.33252343933684836</v>
      </c>
      <c r="DG2400" s="61">
        <v>0.64601661383699394</v>
      </c>
      <c r="DH2400" s="61">
        <v>0.55435298137646583</v>
      </c>
      <c r="DI2400" s="61">
        <v>0.5743601668311471</v>
      </c>
      <c r="DJ2400" s="61">
        <v>0.16679587977258314</v>
      </c>
      <c r="DU2400" s="41">
        <f t="shared" si="2259"/>
        <v>0.42860731352454429</v>
      </c>
      <c r="DV2400" s="41">
        <f t="shared" si="2260"/>
        <v>1.29</v>
      </c>
      <c r="DW2400" s="43">
        <f t="shared" si="2216"/>
        <v>1176.5472584544027</v>
      </c>
    </row>
    <row r="2401" spans="40:127" x14ac:dyDescent="0.25">
      <c r="AN2401" s="41">
        <f t="shared" si="2217"/>
        <v>2.0249999999999999</v>
      </c>
      <c r="AO2401" s="41">
        <f t="shared" si="2218"/>
        <v>1.365</v>
      </c>
      <c r="AP2401" s="41">
        <f t="shared" si="2219"/>
        <v>1.125</v>
      </c>
      <c r="AQ2401" s="41">
        <f t="shared" si="2220"/>
        <v>1.665</v>
      </c>
      <c r="AR2401" s="41">
        <f t="shared" si="2221"/>
        <v>1.62</v>
      </c>
      <c r="AS2401" s="41">
        <f t="shared" si="2222"/>
        <v>1.5449999999999999</v>
      </c>
      <c r="AT2401" s="41">
        <f t="shared" si="2223"/>
        <v>1.2150000000000001</v>
      </c>
      <c r="AU2401" s="41">
        <f t="shared" si="2224"/>
        <v>1.425</v>
      </c>
      <c r="AV2401" s="41">
        <f t="shared" si="2225"/>
        <v>1.4550000000000001</v>
      </c>
      <c r="AW2401" s="41">
        <f t="shared" si="2226"/>
        <v>2.34</v>
      </c>
      <c r="AX2401" s="41">
        <f t="shared" si="2261"/>
        <v>1.125</v>
      </c>
      <c r="AY2401" s="41">
        <f t="shared" si="2227"/>
        <v>6.0248361279837264</v>
      </c>
      <c r="AZ2401" s="41">
        <f t="shared" si="2228"/>
        <v>5.9968272768268287</v>
      </c>
      <c r="BA2401" s="41">
        <f t="shared" si="2229"/>
        <v>6.011900843863363</v>
      </c>
      <c r="BB2401" s="41">
        <f t="shared" si="2230"/>
        <v>6.0169501889353612</v>
      </c>
      <c r="BC2401" s="41">
        <f t="shared" si="2231"/>
        <v>5.9813973407055423</v>
      </c>
      <c r="BD2401" s="41">
        <f t="shared" si="2232"/>
        <v>5.9924948637103919</v>
      </c>
      <c r="BE2401" s="41">
        <f t="shared" si="2233"/>
        <v>5.9725596912931636</v>
      </c>
      <c r="BF2401" s="41">
        <f t="shared" si="2234"/>
        <v>6.0321463624116154</v>
      </c>
      <c r="BG2401" s="41">
        <f t="shared" si="2235"/>
        <v>6.0161129104906417</v>
      </c>
      <c r="BH2401" s="41">
        <f t="shared" si="2236"/>
        <v>6.0221077071833289</v>
      </c>
      <c r="BI2401" s="41">
        <f t="shared" si="2237"/>
        <v>5.9725596912931636</v>
      </c>
      <c r="BJ2401" s="41">
        <f t="shared" si="2238"/>
        <v>4.4285491874921581</v>
      </c>
      <c r="BK2401" s="41">
        <f t="shared" si="2239"/>
        <v>1.0805039151631857</v>
      </c>
      <c r="BL2401" s="41">
        <f t="shared" si="2240"/>
        <v>2.3103823771965661</v>
      </c>
      <c r="BM2401" s="41">
        <f t="shared" si="2241"/>
        <v>2.9789386216762614</v>
      </c>
      <c r="BN2401" s="41">
        <f t="shared" si="2242"/>
        <v>0.49534206691896204</v>
      </c>
      <c r="BO2401" s="41">
        <f t="shared" si="2243"/>
        <v>0.86817724912585692</v>
      </c>
      <c r="BP2401" s="41">
        <f t="shared" si="2244"/>
        <v>0.31659608241216924</v>
      </c>
      <c r="BQ2401" s="41">
        <f t="shared" si="2245"/>
        <v>6.3927677188580283</v>
      </c>
      <c r="BR2401" s="41">
        <f t="shared" si="2246"/>
        <v>2.8560461475475236</v>
      </c>
      <c r="BS2401" s="41">
        <f t="shared" si="2247"/>
        <v>3.8610756175108505</v>
      </c>
      <c r="BT2401" s="41">
        <f t="shared" si="2248"/>
        <v>7200.0621017181229</v>
      </c>
      <c r="BU2401" s="41">
        <f t="shared" si="2249"/>
        <v>4842.0806282398198</v>
      </c>
      <c r="BV2401" s="41">
        <f t="shared" si="2250"/>
        <v>3995.7381695916724</v>
      </c>
      <c r="BW2401" s="41">
        <f t="shared" si="2251"/>
        <v>5916.175400111717</v>
      </c>
      <c r="BX2401" s="41">
        <f t="shared" si="2252"/>
        <v>5739.2472727662689</v>
      </c>
      <c r="BY2401" s="41">
        <f t="shared" si="2253"/>
        <v>5478.6166663848599</v>
      </c>
      <c r="BZ2401" s="41">
        <f t="shared" si="2254"/>
        <v>4301.254328883575</v>
      </c>
      <c r="CA2401" s="41">
        <f t="shared" si="2255"/>
        <v>5069.783282335402</v>
      </c>
      <c r="CB2401" s="41">
        <f t="shared" si="2256"/>
        <v>5169.6313922488926</v>
      </c>
      <c r="CC2401" s="41">
        <f t="shared" si="2257"/>
        <v>8318.1876254691706</v>
      </c>
      <c r="CD2401" s="43">
        <f t="shared" si="2258"/>
        <v>3995.7381695916724</v>
      </c>
      <c r="CE2401" s="43">
        <f t="shared" si="2262"/>
        <v>5936.7073531494334</v>
      </c>
      <c r="CF2401" s="43">
        <f t="shared" si="2263"/>
        <v>1976.6769638734111</v>
      </c>
      <c r="CG2401" s="43">
        <f t="shared" si="2264"/>
        <v>2382.2335203881885</v>
      </c>
      <c r="CH2401" s="43">
        <f t="shared" si="2265"/>
        <v>4003.4544591751655</v>
      </c>
      <c r="CI2401" s="43">
        <f t="shared" si="2266"/>
        <v>1588.3912930933034</v>
      </c>
      <c r="CJ2401" s="43">
        <f t="shared" si="2267"/>
        <v>2005.4995155175047</v>
      </c>
      <c r="CK2401" s="43">
        <f t="shared" si="2268"/>
        <v>952.39898402130007</v>
      </c>
      <c r="CL2401" s="43">
        <f t="shared" si="2269"/>
        <v>5019.3699221151228</v>
      </c>
      <c r="CM2401" s="43">
        <f t="shared" si="2270"/>
        <v>3425.5907777854563</v>
      </c>
      <c r="CN2401" s="43">
        <f t="shared" si="2271"/>
        <v>6405.6010727492903</v>
      </c>
      <c r="CO2401" s="43">
        <f t="shared" si="2272"/>
        <v>952.39898402130007</v>
      </c>
      <c r="CQ2401" s="61">
        <v>0.90211755977776897</v>
      </c>
      <c r="CR2401" s="61">
        <v>0.18623328840259412</v>
      </c>
      <c r="CS2401" s="61">
        <v>8.3537558673976164E-3</v>
      </c>
      <c r="CT2401" s="61">
        <v>0.61359842132815623</v>
      </c>
      <c r="CU2401" s="61">
        <v>0.55438361757842736</v>
      </c>
      <c r="CV2401" s="61">
        <v>0.44521056037402706</v>
      </c>
      <c r="CW2401" s="61">
        <v>4.1137167428506372E-2</v>
      </c>
      <c r="CX2401" s="61">
        <v>0.26982588804529806</v>
      </c>
      <c r="CY2401" s="61">
        <v>0.32652612548242432</v>
      </c>
      <c r="CZ2401" s="61">
        <v>0.98105054686803528</v>
      </c>
      <c r="DA2401" s="61">
        <v>0.90549235922457916</v>
      </c>
      <c r="DB2401" s="61">
        <v>0.4679883490136072</v>
      </c>
      <c r="DC2401" s="61">
        <v>0.7487612184701774</v>
      </c>
      <c r="DD2401" s="61">
        <v>0.82166276048127751</v>
      </c>
      <c r="DE2401" s="61">
        <v>0.19739504703814204</v>
      </c>
      <c r="DF2401" s="61">
        <v>0.38342187704073616</v>
      </c>
      <c r="DG2401" s="61">
        <v>9.7962744964618764E-2</v>
      </c>
      <c r="DH2401" s="61">
        <v>0.95315206675456099</v>
      </c>
      <c r="DI2401" s="61">
        <v>0.81059573919489869</v>
      </c>
      <c r="DJ2401" s="61">
        <v>0.88060298665198977</v>
      </c>
      <c r="DU2401" s="41">
        <f t="shared" si="2259"/>
        <v>0.78157115130769861</v>
      </c>
      <c r="DV2401" s="41">
        <f t="shared" si="2260"/>
        <v>1.125</v>
      </c>
      <c r="DW2401" s="43">
        <f t="shared" si="2216"/>
        <v>1385.5642205597326</v>
      </c>
    </row>
    <row r="2402" spans="40:127" x14ac:dyDescent="0.25">
      <c r="AN2402" s="41">
        <f t="shared" si="2217"/>
        <v>1.7849999999999999</v>
      </c>
      <c r="AO2402" s="41">
        <f t="shared" si="2218"/>
        <v>1.605</v>
      </c>
      <c r="AP2402" s="41">
        <f t="shared" si="2219"/>
        <v>1.845</v>
      </c>
      <c r="AQ2402" s="41">
        <f t="shared" si="2220"/>
        <v>1.6950000000000001</v>
      </c>
      <c r="AR2402" s="41">
        <f t="shared" si="2221"/>
        <v>1.41</v>
      </c>
      <c r="AS2402" s="41">
        <f t="shared" si="2222"/>
        <v>1.335</v>
      </c>
      <c r="AT2402" s="41">
        <f t="shared" si="2223"/>
        <v>1.71</v>
      </c>
      <c r="AU2402" s="41">
        <f t="shared" si="2224"/>
        <v>1.665</v>
      </c>
      <c r="AV2402" s="41">
        <f t="shared" si="2225"/>
        <v>1.2450000000000001</v>
      </c>
      <c r="AW2402" s="41">
        <f t="shared" si="2226"/>
        <v>1.23</v>
      </c>
      <c r="AX2402" s="41">
        <f t="shared" si="2261"/>
        <v>1.23</v>
      </c>
      <c r="AY2402" s="41">
        <f t="shared" si="2227"/>
        <v>5.9906613061246485</v>
      </c>
      <c r="AZ2402" s="41">
        <f t="shared" si="2228"/>
        <v>6.0132549798891386</v>
      </c>
      <c r="BA2402" s="41">
        <f t="shared" si="2229"/>
        <v>5.9963218408724019</v>
      </c>
      <c r="BB2402" s="41">
        <f t="shared" si="2230"/>
        <v>5.9960118819827581</v>
      </c>
      <c r="BC2402" s="41">
        <f t="shared" si="2231"/>
        <v>6.0012002329982268</v>
      </c>
      <c r="BD2402" s="41">
        <f t="shared" si="2232"/>
        <v>6.0204705919695263</v>
      </c>
      <c r="BE2402" s="41">
        <f t="shared" si="2233"/>
        <v>6.0292496254050585</v>
      </c>
      <c r="BF2402" s="41">
        <f t="shared" si="2234"/>
        <v>6.0115027600073532</v>
      </c>
      <c r="BG2402" s="41">
        <f t="shared" si="2235"/>
        <v>5.9914752928196151</v>
      </c>
      <c r="BH2402" s="41">
        <f t="shared" si="2236"/>
        <v>5.9934178964719047</v>
      </c>
      <c r="BI2402" s="41">
        <f t="shared" si="2237"/>
        <v>5.9906613061246485</v>
      </c>
      <c r="BJ2402" s="41">
        <f t="shared" si="2238"/>
        <v>0.79136047269388743</v>
      </c>
      <c r="BK2402" s="41">
        <f t="shared" si="2239"/>
        <v>2.4733985702344015</v>
      </c>
      <c r="BL2402" s="41">
        <f t="shared" si="2240"/>
        <v>1.0532821500829088</v>
      </c>
      <c r="BM2402" s="41">
        <f t="shared" si="2241"/>
        <v>1.0369276423334806</v>
      </c>
      <c r="BN2402" s="41">
        <f t="shared" si="2242"/>
        <v>1.3472986890298553</v>
      </c>
      <c r="BO2402" s="41">
        <f t="shared" si="2243"/>
        <v>3.5560027270790133</v>
      </c>
      <c r="BP2402" s="41">
        <f t="shared" si="2244"/>
        <v>5.5276137103596819</v>
      </c>
      <c r="BQ2402" s="41">
        <f t="shared" si="2245"/>
        <v>2.2645289973907508</v>
      </c>
      <c r="BR2402" s="41">
        <f t="shared" si="2246"/>
        <v>0.82458857613166636</v>
      </c>
      <c r="BS2402" s="41">
        <f t="shared" si="2247"/>
        <v>0.90961580477070103</v>
      </c>
      <c r="BT2402" s="41">
        <f t="shared" si="2248"/>
        <v>6328.6954798920515</v>
      </c>
      <c r="BU2402" s="41">
        <f t="shared" si="2249"/>
        <v>5701.2284265219932</v>
      </c>
      <c r="BV2402" s="41">
        <f t="shared" si="2250"/>
        <v>6544.5144836910558</v>
      </c>
      <c r="BW2402" s="41">
        <f t="shared" si="2251"/>
        <v>6012.2847373810155</v>
      </c>
      <c r="BX2402" s="41">
        <f t="shared" si="2252"/>
        <v>5003.5329800218524</v>
      </c>
      <c r="BY2402" s="41">
        <f t="shared" si="2253"/>
        <v>4744.987587731127</v>
      </c>
      <c r="BZ2402" s="41">
        <f t="shared" si="2254"/>
        <v>6082.2790068404556</v>
      </c>
      <c r="CA2402" s="41">
        <f t="shared" si="2255"/>
        <v>5913.496697307206</v>
      </c>
      <c r="CB2402" s="41">
        <f t="shared" si="2256"/>
        <v>4414.4320184129574</v>
      </c>
      <c r="CC2402" s="41">
        <f t="shared" si="2257"/>
        <v>4361.9530520842518</v>
      </c>
      <c r="CD2402" s="43">
        <f t="shared" si="2258"/>
        <v>4361.9530520842518</v>
      </c>
      <c r="CE2402" s="43">
        <f t="shared" si="2262"/>
        <v>2212.1535795378995</v>
      </c>
      <c r="CF2402" s="43">
        <f t="shared" si="2263"/>
        <v>3516.5108899319434</v>
      </c>
      <c r="CG2402" s="43">
        <f t="shared" si="2264"/>
        <v>2637.9017128008604</v>
      </c>
      <c r="CH2402" s="43">
        <f t="shared" si="2265"/>
        <v>2404.5499645379082</v>
      </c>
      <c r="CI2402" s="43">
        <f t="shared" si="2266"/>
        <v>2280.0319536267925</v>
      </c>
      <c r="CJ2402" s="43">
        <f t="shared" si="2267"/>
        <v>3507.1325945383155</v>
      </c>
      <c r="CK2402" s="43">
        <f t="shared" si="2268"/>
        <v>5600.8614597823234</v>
      </c>
      <c r="CL2402" s="43">
        <f t="shared" si="2269"/>
        <v>3490.5435283008569</v>
      </c>
      <c r="CM2402" s="43">
        <f t="shared" si="2270"/>
        <v>1574.9903077569438</v>
      </c>
      <c r="CN2402" s="43">
        <f t="shared" si="2271"/>
        <v>1634.2706736197367</v>
      </c>
      <c r="CO2402" s="43">
        <f t="shared" si="2272"/>
        <v>1574.9903077569438</v>
      </c>
      <c r="CQ2402" s="61">
        <v>0.73906548947265982</v>
      </c>
      <c r="CR2402" s="61">
        <v>0.52924132527303669</v>
      </c>
      <c r="CS2402" s="61">
        <v>0.7897184667862045</v>
      </c>
      <c r="CT2402" s="61">
        <v>0.64340904369192964</v>
      </c>
      <c r="CU2402" s="61">
        <v>0.24429444476964846</v>
      </c>
      <c r="CV2402" s="61">
        <v>0.14776307171128522</v>
      </c>
      <c r="CW2402" s="61">
        <v>0.66919045767691732</v>
      </c>
      <c r="CX2402" s="61">
        <v>0.60583469982124938</v>
      </c>
      <c r="CY2402" s="61">
        <v>6.4542244223655176E-2</v>
      </c>
      <c r="CZ2402" s="61">
        <v>4.9628379673530509E-2</v>
      </c>
      <c r="DA2402" s="61">
        <v>0.34899186607741728</v>
      </c>
      <c r="DB2402" s="61">
        <v>0.76973176622409878</v>
      </c>
      <c r="DC2402" s="61">
        <v>0.45797376359106601</v>
      </c>
      <c r="DD2402" s="61">
        <v>0.45184465999739309</v>
      </c>
      <c r="DE2402" s="61">
        <v>0.55476731815922697</v>
      </c>
      <c r="DF2402" s="61">
        <v>0.86360915697931817</v>
      </c>
      <c r="DG2402" s="61">
        <v>0.93730523048803405</v>
      </c>
      <c r="DH2402" s="61">
        <v>0.7424087578761448</v>
      </c>
      <c r="DI2402" s="61">
        <v>0.36414426344850992</v>
      </c>
      <c r="DJ2402" s="61">
        <v>0.4011253209949921</v>
      </c>
      <c r="DU2402" s="41">
        <f t="shared" si="2259"/>
        <v>0.29500290692424597</v>
      </c>
      <c r="DV2402" s="41">
        <f t="shared" si="2260"/>
        <v>1.23</v>
      </c>
      <c r="DW2402" s="43">
        <f t="shared" si="2216"/>
        <v>930.69661940052617</v>
      </c>
    </row>
    <row r="2403" spans="40:127" x14ac:dyDescent="0.25">
      <c r="AN2403" s="41">
        <f t="shared" si="2217"/>
        <v>2.1</v>
      </c>
      <c r="AO2403" s="41">
        <f t="shared" si="2218"/>
        <v>1.875</v>
      </c>
      <c r="AP2403" s="41">
        <f t="shared" si="2219"/>
        <v>1.425</v>
      </c>
      <c r="AQ2403" s="41">
        <f t="shared" si="2220"/>
        <v>1.47</v>
      </c>
      <c r="AR2403" s="41">
        <f t="shared" si="2221"/>
        <v>1.95</v>
      </c>
      <c r="AS2403" s="41">
        <f t="shared" si="2222"/>
        <v>1.8</v>
      </c>
      <c r="AT2403" s="41">
        <f t="shared" si="2223"/>
        <v>1.56</v>
      </c>
      <c r="AU2403" s="41">
        <f t="shared" si="2224"/>
        <v>2.34</v>
      </c>
      <c r="AV2403" s="41">
        <f t="shared" si="2225"/>
        <v>1.68</v>
      </c>
      <c r="AW2403" s="41">
        <f t="shared" si="2226"/>
        <v>1.7849999999999999</v>
      </c>
      <c r="AX2403" s="41">
        <f t="shared" si="2261"/>
        <v>1.425</v>
      </c>
      <c r="AY2403" s="41">
        <f t="shared" si="2227"/>
        <v>5.9977557281914118</v>
      </c>
      <c r="AZ2403" s="41">
        <f t="shared" si="2228"/>
        <v>6.0158987233742591</v>
      </c>
      <c r="BA2403" s="41">
        <f t="shared" si="2229"/>
        <v>6.0212675802644098</v>
      </c>
      <c r="BB2403" s="41">
        <f t="shared" si="2230"/>
        <v>6.0190104974375895</v>
      </c>
      <c r="BC2403" s="41">
        <f t="shared" si="2231"/>
        <v>5.9894134765468445</v>
      </c>
      <c r="BD2403" s="41">
        <f t="shared" si="2232"/>
        <v>5.9917542522343892</v>
      </c>
      <c r="BE2403" s="41">
        <f t="shared" si="2233"/>
        <v>5.9980527435382669</v>
      </c>
      <c r="BF2403" s="41">
        <f t="shared" si="2234"/>
        <v>6.0239030589496636</v>
      </c>
      <c r="BG2403" s="41">
        <f t="shared" si="2235"/>
        <v>6.0420914974270543</v>
      </c>
      <c r="BH2403" s="41">
        <f t="shared" si="2236"/>
        <v>5.987788837461494</v>
      </c>
      <c r="BI2403" s="41">
        <f t="shared" si="2237"/>
        <v>5.987788837461494</v>
      </c>
      <c r="BJ2403" s="41">
        <f t="shared" si="2238"/>
        <v>1.1323484563903288</v>
      </c>
      <c r="BK2403" s="41">
        <f t="shared" si="2239"/>
        <v>2.8254287649923371</v>
      </c>
      <c r="BL2403" s="41">
        <f t="shared" si="2240"/>
        <v>3.7013951098831757</v>
      </c>
      <c r="BM2403" s="41">
        <f t="shared" si="2241"/>
        <v>3.3042499204375075</v>
      </c>
      <c r="BN2403" s="41">
        <f t="shared" si="2242"/>
        <v>0.7429951654834982</v>
      </c>
      <c r="BO2403" s="41">
        <f t="shared" si="2243"/>
        <v>0.83629312627352559</v>
      </c>
      <c r="BP2403" s="41">
        <f t="shared" si="2244"/>
        <v>1.1494515582780436</v>
      </c>
      <c r="BQ2403" s="41">
        <f t="shared" si="2245"/>
        <v>4.2256978030565371</v>
      </c>
      <c r="BR2403" s="41">
        <f t="shared" si="2246"/>
        <v>10.526171996024059</v>
      </c>
      <c r="BS2403" s="41">
        <f t="shared" si="2247"/>
        <v>0.68441347544418518</v>
      </c>
      <c r="BT2403" s="41">
        <f t="shared" si="2248"/>
        <v>7449.9314589295882</v>
      </c>
      <c r="BU2403" s="41">
        <f t="shared" si="2249"/>
        <v>6661.7775337527692</v>
      </c>
      <c r="BV2403" s="41">
        <f t="shared" si="2250"/>
        <v>5065.209623666341</v>
      </c>
      <c r="BW2403" s="41">
        <f t="shared" si="2251"/>
        <v>5224.1841890674714</v>
      </c>
      <c r="BX2403" s="41">
        <f t="shared" si="2252"/>
        <v>6912.980859492307</v>
      </c>
      <c r="BY2403" s="41">
        <f t="shared" si="2253"/>
        <v>6382.4599284439437</v>
      </c>
      <c r="BZ2403" s="41">
        <f t="shared" si="2254"/>
        <v>5534.3718270102236</v>
      </c>
      <c r="CA2403" s="41">
        <f t="shared" si="2255"/>
        <v>8319.4274704434047</v>
      </c>
      <c r="CB2403" s="41">
        <f t="shared" si="2256"/>
        <v>5981.9327442400263</v>
      </c>
      <c r="CC2403" s="41">
        <f t="shared" si="2257"/>
        <v>6327.1780214510882</v>
      </c>
      <c r="CD2403" s="43">
        <f t="shared" si="2258"/>
        <v>5065.209623666341</v>
      </c>
      <c r="CE2403" s="43">
        <f t="shared" si="2262"/>
        <v>3113.1440610323962</v>
      </c>
      <c r="CF2403" s="43">
        <f t="shared" si="2263"/>
        <v>4390.6956125880843</v>
      </c>
      <c r="CG2403" s="43">
        <f t="shared" si="2264"/>
        <v>3819.3324698226638</v>
      </c>
      <c r="CH2403" s="43">
        <f t="shared" si="2265"/>
        <v>3722.5767116793986</v>
      </c>
      <c r="CI2403" s="43">
        <f t="shared" si="2266"/>
        <v>2341.6257355339176</v>
      </c>
      <c r="CJ2403" s="43">
        <f t="shared" si="2267"/>
        <v>2293.1984837016207</v>
      </c>
      <c r="CK2403" s="43">
        <f t="shared" si="2268"/>
        <v>2330.0208767200415</v>
      </c>
      <c r="CL2403" s="43">
        <f t="shared" si="2269"/>
        <v>6701.2366102041815</v>
      </c>
      <c r="CM2403" s="43">
        <f t="shared" si="2270"/>
        <v>7593.3669899021297</v>
      </c>
      <c r="CN2403" s="43">
        <f t="shared" si="2271"/>
        <v>2057.2514333221661</v>
      </c>
      <c r="CO2403" s="43">
        <f t="shared" si="2272"/>
        <v>2057.2514333221661</v>
      </c>
      <c r="CQ2403" s="61">
        <v>0.92865435203445634</v>
      </c>
      <c r="CR2403" s="61">
        <v>0.81740372713590681</v>
      </c>
      <c r="CS2403" s="61">
        <v>0.28159235802183535</v>
      </c>
      <c r="CT2403" s="61">
        <v>0.33192627462539392</v>
      </c>
      <c r="CU2403" s="61">
        <v>0.8672592412612905</v>
      </c>
      <c r="CV2403" s="61">
        <v>0.7505594205126509</v>
      </c>
      <c r="CW2403" s="61">
        <v>0.47608128401927285</v>
      </c>
      <c r="CX2403" s="61">
        <v>0.97978209738305322</v>
      </c>
      <c r="CY2403" s="61">
        <v>0.63432153225176491</v>
      </c>
      <c r="CZ2403" s="61">
        <v>0.74857899035292896</v>
      </c>
      <c r="DA2403" s="61">
        <v>0.4864305357682982</v>
      </c>
      <c r="DB2403" s="61">
        <v>0.80769788886116745</v>
      </c>
      <c r="DC2403" s="61">
        <v>0.8720790571385334</v>
      </c>
      <c r="DD2403" s="61">
        <v>0.84711235631608517</v>
      </c>
      <c r="DE2403" s="61">
        <v>0.32622696290686926</v>
      </c>
      <c r="DF2403" s="61">
        <v>0.36938731041266026</v>
      </c>
      <c r="DG2403" s="61">
        <v>0.49233769260701099</v>
      </c>
      <c r="DH2403" s="61">
        <v>0.89745259442223424</v>
      </c>
      <c r="DI2403" s="61">
        <v>0.98495742660962793</v>
      </c>
      <c r="DJ2403" s="61">
        <v>0.29753482719697544</v>
      </c>
      <c r="DU2403" s="41">
        <f t="shared" si="2259"/>
        <v>0.36129792032564595</v>
      </c>
      <c r="DV2403" s="41">
        <f t="shared" si="2260"/>
        <v>1.425</v>
      </c>
      <c r="DW2403" s="43">
        <f t="shared" si="2216"/>
        <v>1193.2665662495058</v>
      </c>
    </row>
    <row r="2404" spans="40:127" x14ac:dyDescent="0.25">
      <c r="AN2404" s="41">
        <f t="shared" si="2217"/>
        <v>1.53</v>
      </c>
      <c r="AO2404" s="41">
        <f t="shared" si="2218"/>
        <v>1.5449999999999999</v>
      </c>
      <c r="AP2404" s="41">
        <f t="shared" si="2219"/>
        <v>1.365</v>
      </c>
      <c r="AQ2404" s="41">
        <f t="shared" si="2220"/>
        <v>1.35</v>
      </c>
      <c r="AR2404" s="41">
        <f t="shared" si="2221"/>
        <v>1.83</v>
      </c>
      <c r="AS2404" s="41">
        <f t="shared" si="2222"/>
        <v>1.53</v>
      </c>
      <c r="AT2404" s="41">
        <f t="shared" si="2223"/>
        <v>1.665</v>
      </c>
      <c r="AU2404" s="41">
        <f t="shared" si="2224"/>
        <v>1.2</v>
      </c>
      <c r="AV2404" s="41">
        <f t="shared" si="2225"/>
        <v>1.83</v>
      </c>
      <c r="AW2404" s="41">
        <f t="shared" si="2226"/>
        <v>1.605</v>
      </c>
      <c r="AX2404" s="41">
        <f t="shared" si="2261"/>
        <v>1.2</v>
      </c>
      <c r="AY2404" s="41">
        <f t="shared" si="2227"/>
        <v>5.9963465892374161</v>
      </c>
      <c r="AZ2404" s="41">
        <f t="shared" si="2228"/>
        <v>6.0001999769730192</v>
      </c>
      <c r="BA2404" s="41">
        <f t="shared" si="2229"/>
        <v>5.9872028914944053</v>
      </c>
      <c r="BB2404" s="41">
        <f t="shared" si="2230"/>
        <v>5.9562183912854572</v>
      </c>
      <c r="BC2404" s="41">
        <f t="shared" si="2231"/>
        <v>6.0061905588208866</v>
      </c>
      <c r="BD2404" s="41">
        <f t="shared" si="2232"/>
        <v>6.008348779103696</v>
      </c>
      <c r="BE2404" s="41">
        <f t="shared" si="2233"/>
        <v>6.018887430159185</v>
      </c>
      <c r="BF2404" s="41">
        <f t="shared" si="2234"/>
        <v>6.0250525000210082</v>
      </c>
      <c r="BG2404" s="41">
        <f t="shared" si="2235"/>
        <v>5.9932036685274257</v>
      </c>
      <c r="BH2404" s="41">
        <f t="shared" si="2236"/>
        <v>5.9921280208776926</v>
      </c>
      <c r="BI2404" s="41">
        <f t="shared" si="2237"/>
        <v>5.9562183912854572</v>
      </c>
      <c r="BJ2404" s="41">
        <f t="shared" si="2238"/>
        <v>1.0545989895016528</v>
      </c>
      <c r="BK2404" s="41">
        <f t="shared" si="2239"/>
        <v>1.2809980698269186</v>
      </c>
      <c r="BL2404" s="41">
        <f t="shared" si="2240"/>
        <v>0.66443466106494598</v>
      </c>
      <c r="BM2404" s="41">
        <f t="shared" si="2241"/>
        <v>0.13813093501742782</v>
      </c>
      <c r="BN2404" s="41">
        <f t="shared" si="2242"/>
        <v>1.7327918502054078</v>
      </c>
      <c r="BO2404" s="41">
        <f t="shared" si="2243"/>
        <v>1.9318831950139586</v>
      </c>
      <c r="BP2404" s="41">
        <f t="shared" si="2244"/>
        <v>3.2838603777361906</v>
      </c>
      <c r="BQ2404" s="41">
        <f t="shared" si="2245"/>
        <v>4.4769584621472651</v>
      </c>
      <c r="BR2404" s="41">
        <f t="shared" si="2246"/>
        <v>0.89982596080254007</v>
      </c>
      <c r="BS2404" s="41">
        <f t="shared" si="2247"/>
        <v>0.85223564591698397</v>
      </c>
      <c r="BT2404" s="41">
        <f t="shared" si="2248"/>
        <v>5427.1695519579471</v>
      </c>
      <c r="BU2404" s="41">
        <f t="shared" si="2249"/>
        <v>5482.137720819851</v>
      </c>
      <c r="BV2404" s="41">
        <f t="shared" si="2250"/>
        <v>4838.193509209902</v>
      </c>
      <c r="BW2404" s="41">
        <f t="shared" si="2251"/>
        <v>4772.6289409822539</v>
      </c>
      <c r="BX2404" s="41">
        <f t="shared" si="2252"/>
        <v>6496.6465339667366</v>
      </c>
      <c r="BY2404" s="41">
        <f t="shared" si="2253"/>
        <v>5432.5983039705116</v>
      </c>
      <c r="BZ2404" s="41">
        <f t="shared" si="2254"/>
        <v>5917.1277211505376</v>
      </c>
      <c r="CA2404" s="41">
        <f t="shared" si="2255"/>
        <v>4266.780082800442</v>
      </c>
      <c r="CB2404" s="41">
        <f t="shared" si="2256"/>
        <v>6489.619043554736</v>
      </c>
      <c r="CC2404" s="41">
        <f t="shared" si="2257"/>
        <v>5691.2042713169158</v>
      </c>
      <c r="CD2404" s="43">
        <f t="shared" si="2258"/>
        <v>4266.780082800442</v>
      </c>
      <c r="CE2404" s="43">
        <f t="shared" si="2262"/>
        <v>2188.8952734871559</v>
      </c>
      <c r="CF2404" s="43">
        <f t="shared" si="2263"/>
        <v>2436.0859032254848</v>
      </c>
      <c r="CG2404" s="43">
        <f t="shared" si="2264"/>
        <v>1550.0605685872731</v>
      </c>
      <c r="CH2404" s="43">
        <f t="shared" si="2265"/>
        <v>698.98703678958123</v>
      </c>
      <c r="CI2404" s="43">
        <f t="shared" si="2266"/>
        <v>3355.939827808023</v>
      </c>
      <c r="CJ2404" s="43">
        <f t="shared" si="2267"/>
        <v>2962.5912812019146</v>
      </c>
      <c r="CK2404" s="43">
        <f t="shared" si="2268"/>
        <v>4203.3587398873142</v>
      </c>
      <c r="CL2404" s="43">
        <f t="shared" si="2269"/>
        <v>3537.2247552142385</v>
      </c>
      <c r="CM2404" s="43">
        <f t="shared" si="2270"/>
        <v>2418.3559652136187</v>
      </c>
      <c r="CN2404" s="43">
        <f t="shared" si="2271"/>
        <v>2064.1666715870692</v>
      </c>
      <c r="CO2404" s="43">
        <f t="shared" si="2272"/>
        <v>698.98703678958123</v>
      </c>
      <c r="CQ2404" s="61">
        <v>0.42686491188608489</v>
      </c>
      <c r="CR2404" s="61">
        <v>0.44781360631409028</v>
      </c>
      <c r="CS2404" s="61">
        <v>0.18702386943586002</v>
      </c>
      <c r="CT2404" s="61">
        <v>0.17727683763682167</v>
      </c>
      <c r="CU2404" s="61">
        <v>0.78729739332662674</v>
      </c>
      <c r="CV2404" s="61">
        <v>0.42966845454315838</v>
      </c>
      <c r="CW2404" s="61">
        <v>0.62100351235843543</v>
      </c>
      <c r="CX2404" s="61">
        <v>3.6113129713441494E-2</v>
      </c>
      <c r="CY2404" s="61">
        <v>0.77768026027015325</v>
      </c>
      <c r="CZ2404" s="61">
        <v>0.54076175653527003</v>
      </c>
      <c r="DA2404" s="61">
        <v>0.45846357292001727</v>
      </c>
      <c r="DB2404" s="61">
        <v>0.53500401491850647</v>
      </c>
      <c r="DC2404" s="61">
        <v>0.28747501018319976</v>
      </c>
      <c r="DD2404" s="61">
        <v>1.7309675936750479E-2</v>
      </c>
      <c r="DE2404" s="61">
        <v>0.65038031380074379</v>
      </c>
      <c r="DF2404" s="61">
        <v>0.68928054032749486</v>
      </c>
      <c r="DG2404" s="61">
        <v>0.84566363419340529</v>
      </c>
      <c r="DH2404" s="61">
        <v>0.90728832215732269</v>
      </c>
      <c r="DI2404" s="61">
        <v>0.39699715040943484</v>
      </c>
      <c r="DJ2404" s="61">
        <v>0.37645000852045996</v>
      </c>
      <c r="DU2404" s="41">
        <f t="shared" si="2259"/>
        <v>0.34704585116567205</v>
      </c>
      <c r="DV2404" s="41">
        <f t="shared" si="2260"/>
        <v>1.2</v>
      </c>
      <c r="DW2404" s="43">
        <f t="shared" si="2216"/>
        <v>984.83744265048335</v>
      </c>
    </row>
    <row r="2405" spans="40:127" x14ac:dyDescent="0.25">
      <c r="AN2405" s="41">
        <f t="shared" si="2217"/>
        <v>2.34</v>
      </c>
      <c r="AO2405" s="41">
        <f t="shared" si="2218"/>
        <v>1.575</v>
      </c>
      <c r="AP2405" s="41">
        <f t="shared" si="2219"/>
        <v>1.59</v>
      </c>
      <c r="AQ2405" s="41">
        <f t="shared" si="2220"/>
        <v>1.53</v>
      </c>
      <c r="AR2405" s="41">
        <f t="shared" si="2221"/>
        <v>1.32</v>
      </c>
      <c r="AS2405" s="41">
        <f t="shared" si="2222"/>
        <v>2.34</v>
      </c>
      <c r="AT2405" s="41">
        <f t="shared" si="2223"/>
        <v>2.0550000000000002</v>
      </c>
      <c r="AU2405" s="41">
        <f t="shared" si="2224"/>
        <v>1.9950000000000001</v>
      </c>
      <c r="AV2405" s="41">
        <f t="shared" si="2225"/>
        <v>1.575</v>
      </c>
      <c r="AW2405" s="41">
        <f t="shared" si="2226"/>
        <v>1.68</v>
      </c>
      <c r="AX2405" s="41">
        <f t="shared" si="2261"/>
        <v>1.32</v>
      </c>
      <c r="AY2405" s="41">
        <f t="shared" si="2227"/>
        <v>5.9723877566362455</v>
      </c>
      <c r="AZ2405" s="41">
        <f t="shared" si="2228"/>
        <v>6.0194544154268055</v>
      </c>
      <c r="BA2405" s="41">
        <f t="shared" si="2229"/>
        <v>5.9950695966817245</v>
      </c>
      <c r="BB2405" s="41">
        <f t="shared" si="2230"/>
        <v>6.0104315193883915</v>
      </c>
      <c r="BC2405" s="41">
        <f t="shared" si="2231"/>
        <v>5.9920511241315717</v>
      </c>
      <c r="BD2405" s="41">
        <f t="shared" si="2232"/>
        <v>5.9471836189069327</v>
      </c>
      <c r="BE2405" s="41">
        <f t="shared" si="2233"/>
        <v>6.0014057074603127</v>
      </c>
      <c r="BF2405" s="41">
        <f t="shared" si="2234"/>
        <v>6.0037515262981627</v>
      </c>
      <c r="BG2405" s="41">
        <f t="shared" si="2235"/>
        <v>6.0313051729546752</v>
      </c>
      <c r="BH2405" s="41">
        <f t="shared" si="2236"/>
        <v>6.0234000873112299</v>
      </c>
      <c r="BI2405" s="41">
        <f t="shared" si="2237"/>
        <v>5.9471836189069327</v>
      </c>
      <c r="BJ2405" s="41">
        <f t="shared" si="2238"/>
        <v>0.31384894912443023</v>
      </c>
      <c r="BK2405" s="41">
        <f t="shared" si="2239"/>
        <v>3.3788514467520918</v>
      </c>
      <c r="BL2405" s="41">
        <f t="shared" si="2240"/>
        <v>0.9887475066423147</v>
      </c>
      <c r="BM2405" s="41">
        <f t="shared" si="2241"/>
        <v>2.1455928093636358</v>
      </c>
      <c r="BN2405" s="41">
        <f t="shared" si="2242"/>
        <v>0.84893117374788529</v>
      </c>
      <c r="BO2405" s="41">
        <f t="shared" si="2243"/>
        <v>8.7239095702976027E-2</v>
      </c>
      <c r="BP2405" s="41">
        <f t="shared" si="2244"/>
        <v>1.3613360325543158</v>
      </c>
      <c r="BQ2405" s="41">
        <f t="shared" si="2245"/>
        <v>1.5323066378771839</v>
      </c>
      <c r="BR2405" s="41">
        <f t="shared" si="2246"/>
        <v>6.128489278178435</v>
      </c>
      <c r="BS2405" s="41">
        <f t="shared" si="2247"/>
        <v>4.1202200881460058</v>
      </c>
      <c r="BT2405" s="41">
        <f t="shared" si="2248"/>
        <v>8283.7779890751626</v>
      </c>
      <c r="BU2405" s="41">
        <f t="shared" si="2249"/>
        <v>5597.5466081098812</v>
      </c>
      <c r="BV2405" s="41">
        <f t="shared" si="2250"/>
        <v>5639.3991463392613</v>
      </c>
      <c r="BW2405" s="41">
        <f t="shared" si="2251"/>
        <v>5433.5398031568948</v>
      </c>
      <c r="BX2405" s="41">
        <f t="shared" si="2252"/>
        <v>4680.5865637890856</v>
      </c>
      <c r="BY2405" s="41">
        <f t="shared" si="2253"/>
        <v>8266.2802787492128</v>
      </c>
      <c r="BZ2405" s="41">
        <f t="shared" si="2254"/>
        <v>7292.5080135113049</v>
      </c>
      <c r="CA2405" s="41">
        <f t="shared" si="2255"/>
        <v>7080.9715647555659</v>
      </c>
      <c r="CB2405" s="41">
        <f t="shared" si="2256"/>
        <v>5603.0539635865116</v>
      </c>
      <c r="CC2405" s="41">
        <f t="shared" si="2257"/>
        <v>5972.6729237922318</v>
      </c>
      <c r="CD2405" s="43">
        <f t="shared" si="2258"/>
        <v>4680.5865637890856</v>
      </c>
      <c r="CE2405" s="43">
        <f t="shared" si="2262"/>
        <v>1826.2745794099962</v>
      </c>
      <c r="CF2405" s="43">
        <f t="shared" si="2263"/>
        <v>4033.2485323607111</v>
      </c>
      <c r="CG2405" s="43">
        <f t="shared" si="2264"/>
        <v>2202.569911638313</v>
      </c>
      <c r="CH2405" s="43">
        <f t="shared" si="2265"/>
        <v>3122.1585993344033</v>
      </c>
      <c r="CI2405" s="43">
        <f t="shared" si="2266"/>
        <v>1694.3379926892649</v>
      </c>
      <c r="CJ2405" s="43">
        <f t="shared" si="2267"/>
        <v>962.85593610150045</v>
      </c>
      <c r="CK2405" s="43">
        <f t="shared" si="2268"/>
        <v>3340.2915380066456</v>
      </c>
      <c r="CL2405" s="43">
        <f t="shared" si="2269"/>
        <v>3440.3736974938997</v>
      </c>
      <c r="CM2405" s="43">
        <f t="shared" si="2270"/>
        <v>5431.8422734346595</v>
      </c>
      <c r="CN2405" s="43">
        <f t="shared" si="2271"/>
        <v>4750.7192563060289</v>
      </c>
      <c r="CO2405" s="43">
        <f t="shared" si="2272"/>
        <v>962.85593610150045</v>
      </c>
      <c r="CQ2405" s="61">
        <v>0.98781204560548985</v>
      </c>
      <c r="CR2405" s="61">
        <v>0.49839105659288063</v>
      </c>
      <c r="CS2405" s="61">
        <v>0.52100555612745891</v>
      </c>
      <c r="CT2405" s="61">
        <v>0.43170053556079946</v>
      </c>
      <c r="CU2405" s="61">
        <v>0.13792326988291304</v>
      </c>
      <c r="CV2405" s="61">
        <v>0.98140847913813389</v>
      </c>
      <c r="CW2405" s="61">
        <v>0.90996657358184052</v>
      </c>
      <c r="CX2405" s="61">
        <v>0.88472642338791718</v>
      </c>
      <c r="CY2405" s="61">
        <v>0.49192864524813529</v>
      </c>
      <c r="CZ2405" s="61">
        <v>0.63791779401169946</v>
      </c>
      <c r="DA2405" s="61">
        <v>9.6482381286286167E-2</v>
      </c>
      <c r="DB2405" s="61">
        <v>0.85226268568102614</v>
      </c>
      <c r="DC2405" s="61">
        <v>0.43328640057207035</v>
      </c>
      <c r="DD2405" s="61">
        <v>0.7249070855353994</v>
      </c>
      <c r="DE2405" s="61">
        <v>0.37499353829697746</v>
      </c>
      <c r="DF2405" s="61">
        <v>5.1313029787809494E-3</v>
      </c>
      <c r="DG2405" s="61">
        <v>0.55881155968067875</v>
      </c>
      <c r="DH2405" s="61">
        <v>0.60443895600972219</v>
      </c>
      <c r="DI2405" s="61">
        <v>0.94892309622973747</v>
      </c>
      <c r="DJ2405" s="61">
        <v>0.89291726754500844</v>
      </c>
      <c r="DU2405" s="41">
        <f t="shared" si="2259"/>
        <v>0.17481442064735367</v>
      </c>
      <c r="DV2405" s="41">
        <f t="shared" si="2260"/>
        <v>1.32</v>
      </c>
      <c r="DW2405" s="43">
        <f t="shared" si="2216"/>
        <v>768.8691506642383</v>
      </c>
    </row>
    <row r="2406" spans="40:127" x14ac:dyDescent="0.25">
      <c r="AN2406" s="41">
        <f t="shared" si="2217"/>
        <v>1.71</v>
      </c>
      <c r="AO2406" s="41">
        <f t="shared" si="2218"/>
        <v>1.86</v>
      </c>
      <c r="AP2406" s="41">
        <f t="shared" si="2219"/>
        <v>1.7250000000000001</v>
      </c>
      <c r="AQ2406" s="41">
        <f t="shared" si="2220"/>
        <v>1.2749999999999999</v>
      </c>
      <c r="AR2406" s="41">
        <f t="shared" si="2221"/>
        <v>1.23</v>
      </c>
      <c r="AS2406" s="41">
        <f t="shared" si="2222"/>
        <v>1.44</v>
      </c>
      <c r="AT2406" s="41">
        <f t="shared" si="2223"/>
        <v>1.9650000000000001</v>
      </c>
      <c r="AU2406" s="41">
        <f t="shared" si="2224"/>
        <v>1.8</v>
      </c>
      <c r="AV2406" s="41">
        <f t="shared" si="2225"/>
        <v>1.6950000000000001</v>
      </c>
      <c r="AW2406" s="41">
        <f t="shared" si="2226"/>
        <v>1.2150000000000001</v>
      </c>
      <c r="AX2406" s="41">
        <f t="shared" si="2261"/>
        <v>1.2150000000000001</v>
      </c>
      <c r="AY2406" s="41">
        <f t="shared" si="2227"/>
        <v>6.0047826981892634</v>
      </c>
      <c r="AZ2406" s="41">
        <f t="shared" si="2228"/>
        <v>6.0047550683323738</v>
      </c>
      <c r="BA2406" s="41">
        <f t="shared" si="2229"/>
        <v>5.9747179602471094</v>
      </c>
      <c r="BB2406" s="41">
        <f t="shared" si="2230"/>
        <v>5.9981363883534264</v>
      </c>
      <c r="BC2406" s="41">
        <f t="shared" si="2231"/>
        <v>5.9631605096913338</v>
      </c>
      <c r="BD2406" s="41">
        <f t="shared" si="2232"/>
        <v>6.0164385162142935</v>
      </c>
      <c r="BE2406" s="41">
        <f t="shared" si="2233"/>
        <v>6.0183722280541687</v>
      </c>
      <c r="BF2406" s="41">
        <f t="shared" si="2234"/>
        <v>5.978215524523752</v>
      </c>
      <c r="BG2406" s="41">
        <f t="shared" si="2235"/>
        <v>5.9898057767214903</v>
      </c>
      <c r="BH2406" s="41">
        <f t="shared" si="2236"/>
        <v>6.0090851191525498</v>
      </c>
      <c r="BI2406" s="41">
        <f t="shared" si="2237"/>
        <v>5.9631605096913338</v>
      </c>
      <c r="BJ2406" s="41">
        <f t="shared" si="2238"/>
        <v>1.6140799151665295</v>
      </c>
      <c r="BK2406" s="41">
        <f t="shared" si="2239"/>
        <v>1.6118331328305311</v>
      </c>
      <c r="BL2406" s="41">
        <f t="shared" si="2240"/>
        <v>0.35318886243745479</v>
      </c>
      <c r="BM2406" s="41">
        <f t="shared" si="2241"/>
        <v>1.1543143929270316</v>
      </c>
      <c r="BN2406" s="41">
        <f t="shared" si="2242"/>
        <v>0.1965341685977362</v>
      </c>
      <c r="BO2406" s="41">
        <f t="shared" si="2243"/>
        <v>2.9032250889834841</v>
      </c>
      <c r="BP2406" s="41">
        <f t="shared" si="2244"/>
        <v>3.1998552633499102</v>
      </c>
      <c r="BQ2406" s="41">
        <f t="shared" si="2245"/>
        <v>0.42164666245390575</v>
      </c>
      <c r="BR2406" s="41">
        <f t="shared" si="2246"/>
        <v>0.75787419904630471</v>
      </c>
      <c r="BS2406" s="41">
        <f t="shared" si="2247"/>
        <v>2.0048985642758379</v>
      </c>
      <c r="BT2406" s="41">
        <f t="shared" si="2248"/>
        <v>6069.9254000026658</v>
      </c>
      <c r="BU2406" s="41">
        <f t="shared" si="2249"/>
        <v>6602.359806694988</v>
      </c>
      <c r="BV2406" s="41">
        <f t="shared" si="2250"/>
        <v>6107.8223839256761</v>
      </c>
      <c r="BW2406" s="41">
        <f t="shared" si="2251"/>
        <v>4523.316205541495</v>
      </c>
      <c r="BX2406" s="41">
        <f t="shared" si="2252"/>
        <v>4350.9285999695567</v>
      </c>
      <c r="BY2406" s="41">
        <f t="shared" si="2253"/>
        <v>5116.4746752640294</v>
      </c>
      <c r="BZ2406" s="41">
        <f t="shared" si="2254"/>
        <v>6982.9779779548253</v>
      </c>
      <c r="CA2406" s="41">
        <f t="shared" si="2255"/>
        <v>6375.2450752438217</v>
      </c>
      <c r="CB2406" s="41">
        <f t="shared" si="2256"/>
        <v>6009.1724576904926</v>
      </c>
      <c r="CC2406" s="41">
        <f t="shared" si="2257"/>
        <v>4314.386528372147</v>
      </c>
      <c r="CD2406" s="43">
        <f t="shared" si="2258"/>
        <v>4314.386528372147</v>
      </c>
      <c r="CE2406" s="43">
        <f t="shared" si="2262"/>
        <v>3026.5545386191657</v>
      </c>
      <c r="CF2406" s="43">
        <f t="shared" si="2263"/>
        <v>3289.7497371090139</v>
      </c>
      <c r="CG2406" s="43">
        <f t="shared" si="2264"/>
        <v>1428.178453164634</v>
      </c>
      <c r="CH2406" s="43">
        <f t="shared" si="2265"/>
        <v>1908.3679640887899</v>
      </c>
      <c r="CI2406" s="43">
        <f t="shared" si="2266"/>
        <v>759.65083860350808</v>
      </c>
      <c r="CJ2406" s="43">
        <f t="shared" si="2267"/>
        <v>3418.1626429316016</v>
      </c>
      <c r="CK2406" s="43">
        <f t="shared" si="2268"/>
        <v>4896.8590014623678</v>
      </c>
      <c r="CL2406" s="43">
        <f t="shared" si="2269"/>
        <v>1628.3085970417394</v>
      </c>
      <c r="CM2406" s="43">
        <f t="shared" si="2270"/>
        <v>2055.692450294051</v>
      </c>
      <c r="CN2406" s="43">
        <f t="shared" si="2271"/>
        <v>2396.6927248778074</v>
      </c>
      <c r="CO2406" s="43">
        <f t="shared" si="2272"/>
        <v>759.65083860350808</v>
      </c>
      <c r="CQ2406" s="61">
        <v>0.67006105643605918</v>
      </c>
      <c r="CR2406" s="61">
        <v>0.8105401498492909</v>
      </c>
      <c r="CS2406" s="61">
        <v>0.68436167588329322</v>
      </c>
      <c r="CT2406" s="61">
        <v>8.9952389788014675E-2</v>
      </c>
      <c r="CU2406" s="61">
        <v>5.6539261165310828E-2</v>
      </c>
      <c r="CV2406" s="61">
        <v>0.29555188980540104</v>
      </c>
      <c r="CW2406" s="61">
        <v>0.86856147360676017</v>
      </c>
      <c r="CX2406" s="61">
        <v>0.75092095616338694</v>
      </c>
      <c r="CY2406" s="61">
        <v>0.64164910347283066</v>
      </c>
      <c r="CZ2406" s="61">
        <v>4.0379546050741344E-2</v>
      </c>
      <c r="DA2406" s="61">
        <v>0.6240840533939841</v>
      </c>
      <c r="DB2406" s="61">
        <v>0.62356163397384901</v>
      </c>
      <c r="DC2406" s="61">
        <v>0.11797405562936181</v>
      </c>
      <c r="DD2406" s="61">
        <v>0.49400155978529203</v>
      </c>
      <c r="DE2406" s="61">
        <v>3.8836271922611187E-2</v>
      </c>
      <c r="DF2406" s="61">
        <v>0.81494902831859428</v>
      </c>
      <c r="DG2406" s="61">
        <v>0.83950021215690718</v>
      </c>
      <c r="DH2406" s="61">
        <v>0.15621818511193641</v>
      </c>
      <c r="DI2406" s="61">
        <v>0.33331987382361328</v>
      </c>
      <c r="DJ2406" s="61">
        <v>0.70210622841032377</v>
      </c>
      <c r="DU2406" s="41">
        <f t="shared" si="2259"/>
        <v>0.44153483818689848</v>
      </c>
      <c r="DV2406" s="41">
        <f t="shared" si="2260"/>
        <v>1.2150000000000001</v>
      </c>
      <c r="DW2406" s="43">
        <f t="shared" si="2216"/>
        <v>1124.7309426534882</v>
      </c>
    </row>
    <row r="2407" spans="40:127" x14ac:dyDescent="0.25">
      <c r="AN2407" s="41">
        <f t="shared" si="2217"/>
        <v>1.2749999999999999</v>
      </c>
      <c r="AO2407" s="41">
        <f t="shared" si="2218"/>
        <v>1.365</v>
      </c>
      <c r="AP2407" s="41">
        <f t="shared" si="2219"/>
        <v>1.23</v>
      </c>
      <c r="AQ2407" s="41">
        <f t="shared" si="2220"/>
        <v>1.59</v>
      </c>
      <c r="AR2407" s="41">
        <f t="shared" si="2221"/>
        <v>1.56</v>
      </c>
      <c r="AS2407" s="41">
        <f t="shared" si="2222"/>
        <v>1.47</v>
      </c>
      <c r="AT2407" s="41">
        <f t="shared" si="2223"/>
        <v>1.65</v>
      </c>
      <c r="AU2407" s="41">
        <f t="shared" si="2224"/>
        <v>1.32</v>
      </c>
      <c r="AV2407" s="41">
        <f t="shared" si="2225"/>
        <v>1.98</v>
      </c>
      <c r="AW2407" s="41">
        <f t="shared" si="2226"/>
        <v>1.4550000000000001</v>
      </c>
      <c r="AX2407" s="41">
        <f t="shared" si="2261"/>
        <v>1.23</v>
      </c>
      <c r="AY2407" s="41">
        <f t="shared" si="2227"/>
        <v>5.9910873286121236</v>
      </c>
      <c r="AZ2407" s="41">
        <f t="shared" si="2228"/>
        <v>5.989762655851548</v>
      </c>
      <c r="BA2407" s="41">
        <f t="shared" si="2229"/>
        <v>6.0506459853525003</v>
      </c>
      <c r="BB2407" s="41">
        <f t="shared" si="2230"/>
        <v>6.002032923162302</v>
      </c>
      <c r="BC2407" s="41">
        <f t="shared" si="2231"/>
        <v>5.9794852225343371</v>
      </c>
      <c r="BD2407" s="41">
        <f t="shared" si="2232"/>
        <v>6.0105213081682187</v>
      </c>
      <c r="BE2407" s="41">
        <f t="shared" si="2233"/>
        <v>6.0064260176839976</v>
      </c>
      <c r="BF2407" s="41">
        <f t="shared" si="2234"/>
        <v>5.9749175428694024</v>
      </c>
      <c r="BG2407" s="41">
        <f t="shared" si="2235"/>
        <v>6.0140875457079686</v>
      </c>
      <c r="BH2407" s="41">
        <f t="shared" si="2236"/>
        <v>5.9894762275465627</v>
      </c>
      <c r="BI2407" s="41">
        <f t="shared" si="2237"/>
        <v>5.9749175428694024</v>
      </c>
      <c r="BJ2407" s="41">
        <f t="shared" si="2238"/>
        <v>0.80858137151756082</v>
      </c>
      <c r="BK2407" s="41">
        <f t="shared" si="2239"/>
        <v>0.75622430380477679</v>
      </c>
      <c r="BL2407" s="41">
        <f t="shared" si="2240"/>
        <v>16.154070819775871</v>
      </c>
      <c r="BM2407" s="41">
        <f t="shared" si="2241"/>
        <v>1.4050933493690301</v>
      </c>
      <c r="BN2407" s="41">
        <f t="shared" si="2242"/>
        <v>0.44964437372115107</v>
      </c>
      <c r="BO2407" s="41">
        <f t="shared" si="2243"/>
        <v>2.1553180184165575</v>
      </c>
      <c r="BP2407" s="41">
        <f t="shared" si="2244"/>
        <v>1.7534784665091989</v>
      </c>
      <c r="BQ2407" s="41">
        <f t="shared" si="2245"/>
        <v>0.35677856828230953</v>
      </c>
      <c r="BR2407" s="41">
        <f t="shared" si="2246"/>
        <v>2.5792658756734705</v>
      </c>
      <c r="BS2407" s="41">
        <f t="shared" si="2247"/>
        <v>0.74535545372111711</v>
      </c>
      <c r="BT2407" s="41">
        <f t="shared" si="2248"/>
        <v>4520.6575047783217</v>
      </c>
      <c r="BU2407" s="41">
        <f t="shared" si="2249"/>
        <v>4839.2276575489232</v>
      </c>
      <c r="BV2407" s="41">
        <f t="shared" si="2250"/>
        <v>4382.7286079461046</v>
      </c>
      <c r="BW2407" s="41">
        <f t="shared" si="2251"/>
        <v>5642.6733019247995</v>
      </c>
      <c r="BX2407" s="41">
        <f t="shared" si="2252"/>
        <v>5525.7991103073873</v>
      </c>
      <c r="BY2407" s="41">
        <f t="shared" si="2253"/>
        <v>5220.4988044962793</v>
      </c>
      <c r="BZ2407" s="41">
        <f t="shared" si="2254"/>
        <v>5857.7469371503221</v>
      </c>
      <c r="CA2407" s="41">
        <f t="shared" si="2255"/>
        <v>4673.8899737620877</v>
      </c>
      <c r="CB2407" s="41">
        <f t="shared" si="2256"/>
        <v>7033.7780236607368</v>
      </c>
      <c r="CC2407" s="41">
        <f t="shared" si="2257"/>
        <v>5158.1742775450166</v>
      </c>
      <c r="CD2407" s="43">
        <f t="shared" si="2258"/>
        <v>4382.7286079461046</v>
      </c>
      <c r="CE2407" s="43">
        <f t="shared" si="2262"/>
        <v>1597.2096587209678</v>
      </c>
      <c r="CF2407" s="43">
        <f t="shared" si="2263"/>
        <v>1653.6661780306504</v>
      </c>
      <c r="CG2407" s="43">
        <f t="shared" si="2264"/>
        <v>6887.093513708016</v>
      </c>
      <c r="CH2407" s="43">
        <f t="shared" si="2265"/>
        <v>2625.6666659813468</v>
      </c>
      <c r="CI2407" s="43">
        <f t="shared" si="2266"/>
        <v>1457.3003102907346</v>
      </c>
      <c r="CJ2407" s="43">
        <f t="shared" si="2267"/>
        <v>3006.5116551927113</v>
      </c>
      <c r="CK2407" s="43">
        <f t="shared" si="2268"/>
        <v>3043.855559183929</v>
      </c>
      <c r="CL2407" s="43">
        <f t="shared" si="2269"/>
        <v>1098.4067361831746</v>
      </c>
      <c r="CM2407" s="43">
        <f t="shared" si="2270"/>
        <v>4429.9938536860354</v>
      </c>
      <c r="CN2407" s="43">
        <f t="shared" si="2271"/>
        <v>1749.9860523686032</v>
      </c>
      <c r="CO2407" s="43">
        <f t="shared" si="2272"/>
        <v>1098.4067361831746</v>
      </c>
      <c r="CQ2407" s="61">
        <v>8.5133739609080661E-2</v>
      </c>
      <c r="CR2407" s="61">
        <v>0.18890652180009171</v>
      </c>
      <c r="CS2407" s="61">
        <v>5.237891500243641E-2</v>
      </c>
      <c r="CT2407" s="61">
        <v>0.5085704873721324</v>
      </c>
      <c r="CU2407" s="61">
        <v>0.4814471472306231</v>
      </c>
      <c r="CV2407" s="61">
        <v>0.34030602545405986</v>
      </c>
      <c r="CW2407" s="61">
        <v>0.58535359984280255</v>
      </c>
      <c r="CX2407" s="61">
        <v>0.14048781660250087</v>
      </c>
      <c r="CY2407" s="61">
        <v>0.87993501715578604</v>
      </c>
      <c r="CZ2407" s="61">
        <v>0.3220464025322396</v>
      </c>
      <c r="DA2407" s="61">
        <v>0.35689432831932655</v>
      </c>
      <c r="DB2407" s="61">
        <v>0.33253727693436963</v>
      </c>
      <c r="DC2407" s="61">
        <v>0.99523134341024588</v>
      </c>
      <c r="DD2407" s="61">
        <v>0.57111622908094251</v>
      </c>
      <c r="DE2407" s="61">
        <v>0.1719212731044848</v>
      </c>
      <c r="DF2407" s="61">
        <v>0.72639634665545871</v>
      </c>
      <c r="DG2407" s="61">
        <v>0.65471201679492075</v>
      </c>
      <c r="DH2407" s="61">
        <v>0.11996064399158146</v>
      </c>
      <c r="DI2407" s="61">
        <v>0.78212078963444698</v>
      </c>
      <c r="DJ2407" s="61">
        <v>0.3273574221621296</v>
      </c>
      <c r="DU2407" s="41">
        <f t="shared" si="2259"/>
        <v>0.2986180254485104</v>
      </c>
      <c r="DV2407" s="41">
        <f t="shared" si="2260"/>
        <v>1.23</v>
      </c>
      <c r="DW2407" s="43">
        <f t="shared" si="2216"/>
        <v>936.38187430331834</v>
      </c>
    </row>
    <row r="2408" spans="40:127" x14ac:dyDescent="0.25">
      <c r="AN2408" s="41">
        <f t="shared" si="2217"/>
        <v>1.98</v>
      </c>
      <c r="AO2408" s="41">
        <f t="shared" si="2218"/>
        <v>1.845</v>
      </c>
      <c r="AP2408" s="41">
        <f t="shared" si="2219"/>
        <v>1.59</v>
      </c>
      <c r="AQ2408" s="41">
        <f t="shared" si="2220"/>
        <v>1.71</v>
      </c>
      <c r="AR2408" s="41">
        <f t="shared" si="2221"/>
        <v>1.38</v>
      </c>
      <c r="AS2408" s="41">
        <f t="shared" si="2222"/>
        <v>1.4850000000000001</v>
      </c>
      <c r="AT2408" s="41">
        <f t="shared" si="2223"/>
        <v>1.47</v>
      </c>
      <c r="AU2408" s="41">
        <f t="shared" si="2224"/>
        <v>1.905</v>
      </c>
      <c r="AV2408" s="41">
        <f t="shared" si="2225"/>
        <v>1.425</v>
      </c>
      <c r="AW2408" s="41">
        <f t="shared" si="2226"/>
        <v>1.5</v>
      </c>
      <c r="AX2408" s="41">
        <f t="shared" si="2261"/>
        <v>1.38</v>
      </c>
      <c r="AY2408" s="41">
        <f t="shared" si="2227"/>
        <v>5.9906866652240991</v>
      </c>
      <c r="AZ2408" s="41">
        <f t="shared" si="2228"/>
        <v>6.0115492421893393</v>
      </c>
      <c r="BA2408" s="41">
        <f t="shared" si="2229"/>
        <v>5.9937533380431596</v>
      </c>
      <c r="BB2408" s="41">
        <f t="shared" si="2230"/>
        <v>6.0024117500743142</v>
      </c>
      <c r="BC2408" s="41">
        <f t="shared" si="2231"/>
        <v>6.0297171305248325</v>
      </c>
      <c r="BD2408" s="41">
        <f t="shared" si="2232"/>
        <v>6.0150839118105655</v>
      </c>
      <c r="BE2408" s="41">
        <f t="shared" si="2233"/>
        <v>5.9982984058080628</v>
      </c>
      <c r="BF2408" s="41">
        <f t="shared" si="2234"/>
        <v>5.9702636160683316</v>
      </c>
      <c r="BG2408" s="41">
        <f t="shared" si="2235"/>
        <v>5.9854600156610216</v>
      </c>
      <c r="BH2408" s="41">
        <f t="shared" si="2236"/>
        <v>6.0101566521599326</v>
      </c>
      <c r="BI2408" s="41">
        <f t="shared" si="2237"/>
        <v>5.9702636160683316</v>
      </c>
      <c r="BJ2408" s="41">
        <f t="shared" si="2238"/>
        <v>0.7923752409353747</v>
      </c>
      <c r="BK2408" s="41">
        <f t="shared" si="2239"/>
        <v>2.2698359367310732</v>
      </c>
      <c r="BL2408" s="41">
        <f t="shared" si="2240"/>
        <v>0.92515857849206895</v>
      </c>
      <c r="BM2408" s="41">
        <f t="shared" si="2241"/>
        <v>1.4321981089288995</v>
      </c>
      <c r="BN2408" s="41">
        <f t="shared" si="2242"/>
        <v>5.6588962649869909</v>
      </c>
      <c r="BO2408" s="41">
        <f t="shared" si="2243"/>
        <v>2.7119139076698029</v>
      </c>
      <c r="BP2408" s="41">
        <f t="shared" si="2244"/>
        <v>1.1637919544901083</v>
      </c>
      <c r="BQ2408" s="41">
        <f t="shared" si="2245"/>
        <v>0.28180730010111338</v>
      </c>
      <c r="BR2408" s="41">
        <f t="shared" si="2246"/>
        <v>0.60837948203836645</v>
      </c>
      <c r="BS2408" s="41">
        <f t="shared" si="2247"/>
        <v>2.1160924199935693</v>
      </c>
      <c r="BT2408" s="41">
        <f t="shared" si="2248"/>
        <v>7020.0804326563148</v>
      </c>
      <c r="BU2408" s="41">
        <f t="shared" si="2249"/>
        <v>6552.8189712851326</v>
      </c>
      <c r="BV2408" s="41">
        <f t="shared" si="2250"/>
        <v>5638.7800279783078</v>
      </c>
      <c r="BW2408" s="41">
        <f t="shared" si="2251"/>
        <v>6068.7269470541105</v>
      </c>
      <c r="BX2408" s="41">
        <f t="shared" si="2252"/>
        <v>4908.6961630741407</v>
      </c>
      <c r="BY2408" s="41">
        <f t="shared" si="2253"/>
        <v>5275.7704872588201</v>
      </c>
      <c r="BZ2408" s="41">
        <f t="shared" si="2254"/>
        <v>5215.1879406386834</v>
      </c>
      <c r="CA2408" s="41">
        <f t="shared" si="2255"/>
        <v>6742.6455361298449</v>
      </c>
      <c r="CB2408" s="41">
        <f t="shared" si="2256"/>
        <v>5050.1261489376075</v>
      </c>
      <c r="CC2408" s="41">
        <f t="shared" si="2257"/>
        <v>5326.877999255431</v>
      </c>
      <c r="CD2408" s="43">
        <f t="shared" si="2258"/>
        <v>4908.6961630741407</v>
      </c>
      <c r="CE2408" s="43">
        <f t="shared" si="2262"/>
        <v>2455.3901873601912</v>
      </c>
      <c r="CF2408" s="43">
        <f t="shared" si="2263"/>
        <v>3872.4291578880702</v>
      </c>
      <c r="CG2408" s="43">
        <f t="shared" si="2264"/>
        <v>2130.5664878729021</v>
      </c>
      <c r="CH2408" s="43">
        <f t="shared" si="2265"/>
        <v>2850.9364434668264</v>
      </c>
      <c r="CI2408" s="43">
        <f t="shared" si="2266"/>
        <v>4573.3541141522364</v>
      </c>
      <c r="CJ2408" s="43">
        <f t="shared" si="2267"/>
        <v>3406.8599436225395</v>
      </c>
      <c r="CK2408" s="43">
        <f t="shared" si="2268"/>
        <v>2209.250119892868</v>
      </c>
      <c r="CL2408" s="43">
        <f t="shared" si="2269"/>
        <v>1408.8377393480337</v>
      </c>
      <c r="CM2408" s="43">
        <f t="shared" si="2270"/>
        <v>1548.4315831001904</v>
      </c>
      <c r="CN2408" s="43">
        <f t="shared" si="2271"/>
        <v>3039.8240877029839</v>
      </c>
      <c r="CO2408" s="43">
        <f t="shared" si="2272"/>
        <v>1408.8377393480337</v>
      </c>
      <c r="CQ2408" s="61">
        <v>0.87626208560128249</v>
      </c>
      <c r="CR2408" s="61">
        <v>0.79507738379356718</v>
      </c>
      <c r="CS2408" s="61">
        <v>0.52374395450933275</v>
      </c>
      <c r="CT2408" s="61">
        <v>0.66436105497046505</v>
      </c>
      <c r="CU2408" s="61">
        <v>0.20324036769151532</v>
      </c>
      <c r="CV2408" s="61">
        <v>0.3712506515786782</v>
      </c>
      <c r="CW2408" s="61">
        <v>0.34674460028562293</v>
      </c>
      <c r="CX2408" s="61">
        <v>0.84180450551982555</v>
      </c>
      <c r="CY2408" s="61">
        <v>0.28362166209970063</v>
      </c>
      <c r="CZ2408" s="61">
        <v>0.3893164045425993</v>
      </c>
      <c r="DA2408" s="61">
        <v>0.34946048958040632</v>
      </c>
      <c r="DB2408" s="61">
        <v>0.74315480082398477</v>
      </c>
      <c r="DC2408" s="61">
        <v>0.4076110450185001</v>
      </c>
      <c r="DD2408" s="61">
        <v>0.57851485245935463</v>
      </c>
      <c r="DE2408" s="61">
        <v>0.94011403098236479</v>
      </c>
      <c r="DF2408" s="61">
        <v>0.79642731030263647</v>
      </c>
      <c r="DG2408" s="61">
        <v>0.49722462486943342</v>
      </c>
      <c r="DH2408" s="61">
        <v>7.9526627791030369E-2</v>
      </c>
      <c r="DI2408" s="61">
        <v>0.25853672435365549</v>
      </c>
      <c r="DJ2408" s="61">
        <v>0.72032325626441274</v>
      </c>
      <c r="DU2408" s="41">
        <f t="shared" si="2259"/>
        <v>0.29521687464997887</v>
      </c>
      <c r="DV2408" s="41">
        <f t="shared" si="2260"/>
        <v>1.38</v>
      </c>
      <c r="DW2408" s="43">
        <f t="shared" si="2216"/>
        <v>1044.5748199938855</v>
      </c>
    </row>
    <row r="2409" spans="40:127" x14ac:dyDescent="0.25">
      <c r="AN2409" s="41">
        <f t="shared" si="2217"/>
        <v>1.5449999999999999</v>
      </c>
      <c r="AO2409" s="41">
        <f t="shared" si="2218"/>
        <v>1.6950000000000001</v>
      </c>
      <c r="AP2409" s="41">
        <f t="shared" si="2219"/>
        <v>1.38</v>
      </c>
      <c r="AQ2409" s="41">
        <f t="shared" si="2220"/>
        <v>1.17</v>
      </c>
      <c r="AR2409" s="41">
        <f t="shared" si="2221"/>
        <v>1.92</v>
      </c>
      <c r="AS2409" s="41">
        <f t="shared" si="2222"/>
        <v>1.71</v>
      </c>
      <c r="AT2409" s="41">
        <f t="shared" si="2223"/>
        <v>1.7250000000000001</v>
      </c>
      <c r="AU2409" s="41">
        <f t="shared" si="2224"/>
        <v>1.65</v>
      </c>
      <c r="AV2409" s="41">
        <f t="shared" si="2225"/>
        <v>2.0550000000000002</v>
      </c>
      <c r="AW2409" s="41">
        <f t="shared" si="2226"/>
        <v>1.2749999999999999</v>
      </c>
      <c r="AX2409" s="41">
        <f t="shared" si="2261"/>
        <v>1.17</v>
      </c>
      <c r="AY2409" s="41">
        <f t="shared" si="2227"/>
        <v>5.9959122016853232</v>
      </c>
      <c r="AZ2409" s="41">
        <f t="shared" si="2228"/>
        <v>6.0093128584617341</v>
      </c>
      <c r="BA2409" s="41">
        <f t="shared" si="2229"/>
        <v>6.0246901981389778</v>
      </c>
      <c r="BB2409" s="41">
        <f t="shared" si="2230"/>
        <v>5.9790608554471039</v>
      </c>
      <c r="BC2409" s="41">
        <f t="shared" si="2231"/>
        <v>5.9762198689584354</v>
      </c>
      <c r="BD2409" s="41">
        <f t="shared" si="2232"/>
        <v>6.0119113468092715</v>
      </c>
      <c r="BE2409" s="41">
        <f t="shared" si="2233"/>
        <v>5.9942998180320402</v>
      </c>
      <c r="BF2409" s="41">
        <f t="shared" si="2234"/>
        <v>5.9870593773957275</v>
      </c>
      <c r="BG2409" s="41">
        <f t="shared" si="2235"/>
        <v>5.9787614271865461</v>
      </c>
      <c r="BH2409" s="41">
        <f t="shared" si="2236"/>
        <v>6.025802030750512</v>
      </c>
      <c r="BI2409" s="41">
        <f t="shared" si="2237"/>
        <v>5.9762198689584354</v>
      </c>
      <c r="BJ2409" s="41">
        <f t="shared" si="2238"/>
        <v>1.0317221407765418</v>
      </c>
      <c r="BK2409" s="41">
        <f t="shared" si="2239"/>
        <v>2.0280332499945501</v>
      </c>
      <c r="BL2409" s="41">
        <f t="shared" si="2240"/>
        <v>4.3961950076211664</v>
      </c>
      <c r="BM2409" s="41">
        <f t="shared" si="2241"/>
        <v>0.44008649892655605</v>
      </c>
      <c r="BN2409" s="41">
        <f t="shared" si="2242"/>
        <v>0.3811118649518575</v>
      </c>
      <c r="BO2409" s="41">
        <f t="shared" si="2243"/>
        <v>2.3116046094038758</v>
      </c>
      <c r="BP2409" s="41">
        <f t="shared" si="2244"/>
        <v>0.95104875042052528</v>
      </c>
      <c r="BQ2409" s="41">
        <f t="shared" si="2245"/>
        <v>0.65963059075495722</v>
      </c>
      <c r="BR2409" s="41">
        <f t="shared" si="2246"/>
        <v>0.43346468759233658</v>
      </c>
      <c r="BS2409" s="41">
        <f t="shared" si="2247"/>
        <v>4.6487666000753221</v>
      </c>
      <c r="BT2409" s="41">
        <f t="shared" si="2248"/>
        <v>5480.1785881539199</v>
      </c>
      <c r="BU2409" s="41">
        <f t="shared" si="2249"/>
        <v>6018.9495805753522</v>
      </c>
      <c r="BV2409" s="41">
        <f t="shared" si="2250"/>
        <v>4906.6495638464503</v>
      </c>
      <c r="BW2409" s="41">
        <f t="shared" si="2251"/>
        <v>4144.2022668381705</v>
      </c>
      <c r="BX2409" s="41">
        <f t="shared" si="2252"/>
        <v>6799.1262828642239</v>
      </c>
      <c r="BY2409" s="41">
        <f t="shared" si="2253"/>
        <v>6073.5273230768689</v>
      </c>
      <c r="BZ2409" s="41">
        <f t="shared" si="2254"/>
        <v>6117.8232469332024</v>
      </c>
      <c r="CA2409" s="41">
        <f t="shared" si="2255"/>
        <v>5848.2956868668171</v>
      </c>
      <c r="CB2409" s="41">
        <f t="shared" si="2256"/>
        <v>7278.7371015815988</v>
      </c>
      <c r="CC2409" s="41">
        <f t="shared" si="2257"/>
        <v>4533.7358153765172</v>
      </c>
      <c r="CD2409" s="43">
        <f t="shared" si="2258"/>
        <v>4144.2022668381705</v>
      </c>
      <c r="CE2409" s="43">
        <f t="shared" si="2262"/>
        <v>2186.2495661174462</v>
      </c>
      <c r="CF2409" s="43">
        <f t="shared" si="2263"/>
        <v>3362.7696203857449</v>
      </c>
      <c r="CG2409" s="43">
        <f t="shared" si="2264"/>
        <v>4030.9502488509434</v>
      </c>
      <c r="CH2409" s="43">
        <f t="shared" si="2265"/>
        <v>1081.2964114245219</v>
      </c>
      <c r="CI2409" s="43">
        <f t="shared" si="2266"/>
        <v>1651.26714826022</v>
      </c>
      <c r="CJ2409" s="43">
        <f t="shared" si="2267"/>
        <v>3621.9526088073289</v>
      </c>
      <c r="CK2409" s="43">
        <f t="shared" si="2268"/>
        <v>2343.5831470221669</v>
      </c>
      <c r="CL2409" s="43">
        <f t="shared" si="2269"/>
        <v>1866.9135830315433</v>
      </c>
      <c r="CM2409" s="43">
        <f t="shared" si="2270"/>
        <v>1884.8576868214882</v>
      </c>
      <c r="CN2409" s="43">
        <f t="shared" si="2271"/>
        <v>3829.7368452679061</v>
      </c>
      <c r="CO2409" s="43">
        <f t="shared" si="2272"/>
        <v>1081.2964114245219</v>
      </c>
      <c r="CQ2409" s="61">
        <v>0.45849929146148571</v>
      </c>
      <c r="CR2409" s="61">
        <v>0.64925566912531441</v>
      </c>
      <c r="CS2409" s="61">
        <v>0.21440779765630191</v>
      </c>
      <c r="CT2409" s="61">
        <v>1.9061456785028352E-2</v>
      </c>
      <c r="CU2409" s="61">
        <v>0.84562233277697296</v>
      </c>
      <c r="CV2409" s="61">
        <v>0.65891904027738868</v>
      </c>
      <c r="CW2409" s="61">
        <v>0.67687688936042445</v>
      </c>
      <c r="CX2409" s="61">
        <v>0.58965033678208678</v>
      </c>
      <c r="CY2409" s="61">
        <v>0.91072659956577473</v>
      </c>
      <c r="CZ2409" s="61">
        <v>9.5205649883938093E-2</v>
      </c>
      <c r="DA2409" s="61">
        <v>0.44987588741494589</v>
      </c>
      <c r="DB2409" s="61">
        <v>0.70602328156661531</v>
      </c>
      <c r="DC2409" s="61">
        <v>0.9042666530091088</v>
      </c>
      <c r="DD2409" s="61">
        <v>0.16656471147021679</v>
      </c>
      <c r="DE2409" s="61">
        <v>0.13350110769036261</v>
      </c>
      <c r="DF2409" s="61">
        <v>0.74892768567033263</v>
      </c>
      <c r="DG2409" s="61">
        <v>0.41823005764957311</v>
      </c>
      <c r="DH2409" s="61">
        <v>0.28503568406841984</v>
      </c>
      <c r="DI2409" s="61">
        <v>0.16285050223315722</v>
      </c>
      <c r="DJ2409" s="61">
        <v>0.91331408333271025</v>
      </c>
      <c r="DU2409" s="41">
        <f t="shared" si="2259"/>
        <v>0.34276620394757507</v>
      </c>
      <c r="DV2409" s="41">
        <f t="shared" si="2260"/>
        <v>1.17</v>
      </c>
      <c r="DW2409" s="43">
        <f t="shared" si="2216"/>
        <v>954.27761480693664</v>
      </c>
    </row>
    <row r="2410" spans="40:127" x14ac:dyDescent="0.25">
      <c r="AN2410" s="41">
        <f t="shared" si="2217"/>
        <v>2.25</v>
      </c>
      <c r="AO2410" s="41">
        <f t="shared" si="2218"/>
        <v>1.335</v>
      </c>
      <c r="AP2410" s="41">
        <f t="shared" si="2219"/>
        <v>1.44</v>
      </c>
      <c r="AQ2410" s="41">
        <f t="shared" si="2220"/>
        <v>1.5</v>
      </c>
      <c r="AR2410" s="41">
        <f t="shared" si="2221"/>
        <v>1.68</v>
      </c>
      <c r="AS2410" s="41">
        <f t="shared" si="2222"/>
        <v>1.605</v>
      </c>
      <c r="AT2410" s="41">
        <f t="shared" si="2223"/>
        <v>1.665</v>
      </c>
      <c r="AU2410" s="41">
        <f t="shared" si="2224"/>
        <v>1.5449999999999999</v>
      </c>
      <c r="AV2410" s="41">
        <f t="shared" si="2225"/>
        <v>1.4550000000000001</v>
      </c>
      <c r="AW2410" s="41">
        <f t="shared" si="2226"/>
        <v>1.5449999999999999</v>
      </c>
      <c r="AX2410" s="41">
        <f t="shared" si="2261"/>
        <v>1.335</v>
      </c>
      <c r="AY2410" s="41">
        <f t="shared" si="2227"/>
        <v>5.97515733356847</v>
      </c>
      <c r="AZ2410" s="41">
        <f t="shared" si="2228"/>
        <v>5.9741276292375867</v>
      </c>
      <c r="BA2410" s="41">
        <f t="shared" si="2229"/>
        <v>6.0127418711951801</v>
      </c>
      <c r="BB2410" s="41">
        <f t="shared" si="2230"/>
        <v>5.9762735553933721</v>
      </c>
      <c r="BC2410" s="41">
        <f t="shared" si="2231"/>
        <v>6.0002574856785804</v>
      </c>
      <c r="BD2410" s="41">
        <f t="shared" si="2232"/>
        <v>5.998548753961046</v>
      </c>
      <c r="BE2410" s="41">
        <f t="shared" si="2233"/>
        <v>5.9868220653057813</v>
      </c>
      <c r="BF2410" s="41">
        <f t="shared" si="2234"/>
        <v>5.9721513057005211</v>
      </c>
      <c r="BG2410" s="41">
        <f t="shared" si="2235"/>
        <v>6.0269267236847393</v>
      </c>
      <c r="BH2410" s="41">
        <f t="shared" si="2236"/>
        <v>5.9976216314738666</v>
      </c>
      <c r="BI2410" s="41">
        <f t="shared" si="2237"/>
        <v>5.9721513057005211</v>
      </c>
      <c r="BJ2410" s="41">
        <f t="shared" si="2238"/>
        <v>0.36113958115772699</v>
      </c>
      <c r="BK2410" s="41">
        <f t="shared" si="2239"/>
        <v>0.34278047513730914</v>
      </c>
      <c r="BL2410" s="41">
        <f t="shared" si="2240"/>
        <v>2.4103215778843738</v>
      </c>
      <c r="BM2410" s="41">
        <f t="shared" si="2241"/>
        <v>0.38214971654880686</v>
      </c>
      <c r="BN2410" s="41">
        <f t="shared" si="2242"/>
        <v>1.2847202769529544</v>
      </c>
      <c r="BO2410" s="41">
        <f t="shared" si="2243"/>
        <v>1.1785893455510166</v>
      </c>
      <c r="BP2410" s="41">
        <f t="shared" si="2244"/>
        <v>0.65176251260012896</v>
      </c>
      <c r="BQ2410" s="41">
        <f t="shared" si="2245"/>
        <v>0.31010975201686264</v>
      </c>
      <c r="BR2410" s="41">
        <f t="shared" si="2246"/>
        <v>4.9189748368102899</v>
      </c>
      <c r="BS2410" s="41">
        <f t="shared" si="2247"/>
        <v>1.1247100727669748</v>
      </c>
      <c r="BT2410" s="41">
        <f t="shared" si="2248"/>
        <v>7967.0177747275729</v>
      </c>
      <c r="BU2410" s="41">
        <f t="shared" si="2249"/>
        <v>4726.6898829612492</v>
      </c>
      <c r="BV2410" s="41">
        <f t="shared" si="2250"/>
        <v>5114.9025909870952</v>
      </c>
      <c r="BW2410" s="41">
        <f t="shared" si="2251"/>
        <v>5311.8412673738512</v>
      </c>
      <c r="BX2410" s="41">
        <f t="shared" si="2252"/>
        <v>5961.1880306088779</v>
      </c>
      <c r="BY2410" s="41">
        <f t="shared" si="2253"/>
        <v>5694.2525973705215</v>
      </c>
      <c r="BZ2410" s="41">
        <f t="shared" si="2254"/>
        <v>5901.3450505218561</v>
      </c>
      <c r="CA2410" s="41">
        <f t="shared" si="2255"/>
        <v>5469.3092483570335</v>
      </c>
      <c r="CB2410" s="41">
        <f t="shared" si="2256"/>
        <v>5174.2754481606135</v>
      </c>
      <c r="CC2410" s="41">
        <f t="shared" si="2257"/>
        <v>5480.9597297554192</v>
      </c>
      <c r="CD2410" s="43">
        <f t="shared" si="2258"/>
        <v>4726.6898829612492</v>
      </c>
      <c r="CE2410" s="43">
        <f t="shared" si="2262"/>
        <v>1883.6922039060444</v>
      </c>
      <c r="CF2410" s="43">
        <f t="shared" si="2263"/>
        <v>1088.8778943480054</v>
      </c>
      <c r="CG2410" s="43">
        <f t="shared" si="2264"/>
        <v>3114.5109612974352</v>
      </c>
      <c r="CH2410" s="43">
        <f t="shared" si="2265"/>
        <v>1291.80781390995</v>
      </c>
      <c r="CI2410" s="43">
        <f t="shared" si="2266"/>
        <v>2652.7935218271905</v>
      </c>
      <c r="CJ2410" s="43">
        <f t="shared" si="2267"/>
        <v>2427.4269503026876</v>
      </c>
      <c r="CK2410" s="43">
        <f t="shared" si="2268"/>
        <v>1872.6163194446888</v>
      </c>
      <c r="CL2410" s="43">
        <f t="shared" si="2269"/>
        <v>1198.6049663667841</v>
      </c>
      <c r="CM2410" s="43">
        <f t="shared" si="2270"/>
        <v>4495.625966487698</v>
      </c>
      <c r="CN2410" s="43">
        <f t="shared" si="2271"/>
        <v>2282.646464485626</v>
      </c>
      <c r="CO2410" s="43">
        <f t="shared" si="2272"/>
        <v>1088.8778943480054</v>
      </c>
      <c r="CQ2410" s="61">
        <v>0.96435552239006173</v>
      </c>
      <c r="CR2410" s="61">
        <v>0.15398835947229395</v>
      </c>
      <c r="CS2410" s="61">
        <v>0.30447497656392031</v>
      </c>
      <c r="CT2410" s="61">
        <v>0.37485351451501225</v>
      </c>
      <c r="CU2410" s="61">
        <v>0.63266608068436614</v>
      </c>
      <c r="CV2410" s="61">
        <v>0.54309477965992103</v>
      </c>
      <c r="CW2410" s="61">
        <v>0.61419591102023863</v>
      </c>
      <c r="CX2410" s="61">
        <v>0.44970020617444872</v>
      </c>
      <c r="CY2410" s="61">
        <v>0.32213123723810622</v>
      </c>
      <c r="CZ2410" s="61">
        <v>0.44468740828988318</v>
      </c>
      <c r="DA2410" s="61">
        <v>0.12237840032195479</v>
      </c>
      <c r="DB2410" s="61">
        <v>0.11223426881453136</v>
      </c>
      <c r="DC2410" s="61">
        <v>0.76190345285903605</v>
      </c>
      <c r="DD2410" s="61">
        <v>0.13408093240808827</v>
      </c>
      <c r="DE2410" s="61">
        <v>0.53614319232478147</v>
      </c>
      <c r="DF2410" s="61">
        <v>0.50220499067580227</v>
      </c>
      <c r="DG2410" s="61">
        <v>0.2810237246053674</v>
      </c>
      <c r="DH2410" s="61">
        <v>9.4473399394309099E-2</v>
      </c>
      <c r="DI2410" s="61">
        <v>0.92179852422341646</v>
      </c>
      <c r="DJ2410" s="61">
        <v>0.48376436980937743</v>
      </c>
      <c r="DU2410" s="41">
        <f t="shared" si="2259"/>
        <v>0.18926236299973503</v>
      </c>
      <c r="DV2410" s="41">
        <f t="shared" si="2260"/>
        <v>1.335</v>
      </c>
      <c r="DW2410" s="43">
        <f t="shared" si="2216"/>
        <v>809.10199493505002</v>
      </c>
    </row>
    <row r="2411" spans="40:127" x14ac:dyDescent="0.25">
      <c r="AN2411" s="41">
        <f t="shared" si="2217"/>
        <v>1.575</v>
      </c>
      <c r="AO2411" s="41">
        <f t="shared" si="2218"/>
        <v>1.155</v>
      </c>
      <c r="AP2411" s="41">
        <f t="shared" si="2219"/>
        <v>1.38</v>
      </c>
      <c r="AQ2411" s="41">
        <f t="shared" si="2220"/>
        <v>2.145</v>
      </c>
      <c r="AR2411" s="41">
        <f t="shared" si="2221"/>
        <v>1.68</v>
      </c>
      <c r="AS2411" s="41">
        <f t="shared" si="2222"/>
        <v>1.425</v>
      </c>
      <c r="AT2411" s="41">
        <f t="shared" si="2223"/>
        <v>1.71</v>
      </c>
      <c r="AU2411" s="41">
        <f t="shared" si="2224"/>
        <v>1.395</v>
      </c>
      <c r="AV2411" s="41">
        <f t="shared" si="2225"/>
        <v>2.2200000000000002</v>
      </c>
      <c r="AW2411" s="41">
        <f t="shared" si="2226"/>
        <v>1.605</v>
      </c>
      <c r="AX2411" s="41">
        <f t="shared" si="2261"/>
        <v>1.155</v>
      </c>
      <c r="AY2411" s="41">
        <f t="shared" si="2227"/>
        <v>6.0019093172455324</v>
      </c>
      <c r="AZ2411" s="41">
        <f t="shared" si="2228"/>
        <v>5.9739444452202619</v>
      </c>
      <c r="BA2411" s="41">
        <f t="shared" si="2229"/>
        <v>6.0191637575036667</v>
      </c>
      <c r="BB2411" s="41">
        <f t="shared" si="2230"/>
        <v>5.9938656267610808</v>
      </c>
      <c r="BC2411" s="41">
        <f t="shared" si="2231"/>
        <v>6.0298201971084868</v>
      </c>
      <c r="BD2411" s="41">
        <f t="shared" si="2232"/>
        <v>5.9989713410022256</v>
      </c>
      <c r="BE2411" s="41">
        <f t="shared" si="2233"/>
        <v>5.9952029547617673</v>
      </c>
      <c r="BF2411" s="41">
        <f t="shared" si="2234"/>
        <v>5.9614205071157045</v>
      </c>
      <c r="BG2411" s="41">
        <f t="shared" si="2235"/>
        <v>6.0239744810611118</v>
      </c>
      <c r="BH2411" s="41">
        <f t="shared" si="2236"/>
        <v>5.9924363725189984</v>
      </c>
      <c r="BI2411" s="41">
        <f t="shared" si="2237"/>
        <v>5.9614205071157045</v>
      </c>
      <c r="BJ2411" s="41">
        <f t="shared" si="2238"/>
        <v>1.3963605495088838</v>
      </c>
      <c r="BK2411" s="41">
        <f t="shared" si="2239"/>
        <v>0.33961325880836446</v>
      </c>
      <c r="BL2411" s="41">
        <f t="shared" si="2240"/>
        <v>3.3298182427722258</v>
      </c>
      <c r="BM2411" s="41">
        <f t="shared" si="2241"/>
        <v>0.93042041739577086</v>
      </c>
      <c r="BN2411" s="41">
        <f t="shared" si="2242"/>
        <v>5.6882544470508334</v>
      </c>
      <c r="BO2411" s="41">
        <f t="shared" si="2243"/>
        <v>1.2039939473888528</v>
      </c>
      <c r="BP2411" s="41">
        <f t="shared" si="2244"/>
        <v>0.99542825091190446</v>
      </c>
      <c r="BQ2411" s="41">
        <f t="shared" si="2245"/>
        <v>0.17991582338076986</v>
      </c>
      <c r="BR2411" s="41">
        <f t="shared" si="2246"/>
        <v>4.2408922983682817</v>
      </c>
      <c r="BS2411" s="41">
        <f t="shared" si="2247"/>
        <v>0.86561566926403011</v>
      </c>
      <c r="BT2411" s="41">
        <f t="shared" si="2248"/>
        <v>5589.3829801363681</v>
      </c>
      <c r="BU2411" s="41">
        <f t="shared" si="2249"/>
        <v>4089.3206852511476</v>
      </c>
      <c r="BV2411" s="41">
        <f t="shared" si="2250"/>
        <v>4904.3986158364141</v>
      </c>
      <c r="BW2411" s="41">
        <f t="shared" si="2251"/>
        <v>7607.1046898251816</v>
      </c>
      <c r="BX2411" s="41">
        <f t="shared" si="2252"/>
        <v>5975.855096914408</v>
      </c>
      <c r="BY2411" s="41">
        <f t="shared" si="2253"/>
        <v>5055.822906877127</v>
      </c>
      <c r="BZ2411" s="41">
        <f t="shared" si="2254"/>
        <v>6065.0816328620458</v>
      </c>
      <c r="CA2411" s="41">
        <f t="shared" si="2255"/>
        <v>4933.8697641734088</v>
      </c>
      <c r="CB2411" s="41">
        <f t="shared" si="2256"/>
        <v>7892.8369543680492</v>
      </c>
      <c r="CC2411" s="41">
        <f t="shared" si="2257"/>
        <v>5691.3507025677245</v>
      </c>
      <c r="CD2411" s="43">
        <f t="shared" si="2258"/>
        <v>4089.3206852511476</v>
      </c>
      <c r="CE2411" s="43">
        <f t="shared" si="2262"/>
        <v>2592.8012093528932</v>
      </c>
      <c r="CF2411" s="43">
        <f t="shared" si="2263"/>
        <v>937.70057007029357</v>
      </c>
      <c r="CG2411" s="43">
        <f t="shared" si="2264"/>
        <v>3508.1586700427224</v>
      </c>
      <c r="CH2411" s="43">
        <f t="shared" si="2265"/>
        <v>2882.4168625182187</v>
      </c>
      <c r="CI2411" s="43">
        <f t="shared" si="2266"/>
        <v>5581.9850174353533</v>
      </c>
      <c r="CJ2411" s="43">
        <f t="shared" si="2267"/>
        <v>2178.2959971534965</v>
      </c>
      <c r="CK2411" s="43">
        <f t="shared" si="2268"/>
        <v>2376.7908599286316</v>
      </c>
      <c r="CL2411" s="43">
        <f t="shared" si="2269"/>
        <v>824.32555790997048</v>
      </c>
      <c r="CM2411" s="43">
        <f t="shared" si="2270"/>
        <v>6369.003291278189</v>
      </c>
      <c r="CN2411" s="43">
        <f t="shared" si="2271"/>
        <v>2080.3071831371208</v>
      </c>
      <c r="CO2411" s="43">
        <f t="shared" si="2272"/>
        <v>824.32555790997048</v>
      </c>
      <c r="CQ2411" s="61">
        <v>0.48927970360001505</v>
      </c>
      <c r="CR2411" s="61">
        <v>1.4593234265239285E-2</v>
      </c>
      <c r="CS2411" s="61">
        <v>0.2181719449724796</v>
      </c>
      <c r="CT2411" s="61">
        <v>0.94247013007143732</v>
      </c>
      <c r="CU2411" s="61">
        <v>0.63674461994589493</v>
      </c>
      <c r="CV2411" s="61">
        <v>0.27134250433613005</v>
      </c>
      <c r="CW2411" s="61">
        <v>0.65911857420003839</v>
      </c>
      <c r="CX2411" s="61">
        <v>0.23575877400115597</v>
      </c>
      <c r="CY2411" s="61">
        <v>0.95772925662576047</v>
      </c>
      <c r="CZ2411" s="61">
        <v>0.54107762707462204</v>
      </c>
      <c r="DA2411" s="61">
        <v>0.5686965108011719</v>
      </c>
      <c r="DB2411" s="61">
        <v>0.11049431799280018</v>
      </c>
      <c r="DC2411" s="61">
        <v>0.84890381403422221</v>
      </c>
      <c r="DD2411" s="61">
        <v>0.40978781796391128</v>
      </c>
      <c r="DE2411" s="61">
        <v>0.9407197685927795</v>
      </c>
      <c r="DF2411" s="61">
        <v>0.51061018069826414</v>
      </c>
      <c r="DG2411" s="61">
        <v>0.43590510825462214</v>
      </c>
      <c r="DH2411" s="61">
        <v>3.2038266560454387E-2</v>
      </c>
      <c r="DI2411" s="61">
        <v>0.89808508706916179</v>
      </c>
      <c r="DJ2411" s="61">
        <v>0.3823076785167383</v>
      </c>
      <c r="DU2411" s="41">
        <f t="shared" si="2259"/>
        <v>0.40678193056054229</v>
      </c>
      <c r="DV2411" s="41">
        <f t="shared" si="2260"/>
        <v>1.155</v>
      </c>
      <c r="DW2411" s="43">
        <f t="shared" si="2216"/>
        <v>1026.2488607651433</v>
      </c>
    </row>
    <row r="2412" spans="40:127" x14ac:dyDescent="0.25">
      <c r="AN2412" s="41">
        <f t="shared" si="2217"/>
        <v>1.5</v>
      </c>
      <c r="AO2412" s="41">
        <f t="shared" si="2218"/>
        <v>1.425</v>
      </c>
      <c r="AP2412" s="41">
        <f t="shared" si="2219"/>
        <v>1.5449999999999999</v>
      </c>
      <c r="AQ2412" s="41">
        <f t="shared" si="2220"/>
        <v>1.665</v>
      </c>
      <c r="AR2412" s="41">
        <f t="shared" si="2221"/>
        <v>1.6950000000000001</v>
      </c>
      <c r="AS2412" s="41">
        <f t="shared" si="2222"/>
        <v>1.44</v>
      </c>
      <c r="AT2412" s="41">
        <f t="shared" si="2223"/>
        <v>1.335</v>
      </c>
      <c r="AU2412" s="41">
        <f t="shared" si="2224"/>
        <v>1.365</v>
      </c>
      <c r="AV2412" s="41">
        <f t="shared" si="2225"/>
        <v>1.74</v>
      </c>
      <c r="AW2412" s="41">
        <f t="shared" si="2226"/>
        <v>1.68</v>
      </c>
      <c r="AX2412" s="41">
        <f t="shared" si="2261"/>
        <v>1.335</v>
      </c>
      <c r="AY2412" s="41">
        <f t="shared" si="2227"/>
        <v>5.9892628677134461</v>
      </c>
      <c r="AZ2412" s="41">
        <f t="shared" si="2228"/>
        <v>5.9959984783736813</v>
      </c>
      <c r="BA2412" s="41">
        <f t="shared" si="2229"/>
        <v>5.9835958976893258</v>
      </c>
      <c r="BB2412" s="41">
        <f t="shared" si="2230"/>
        <v>5.9784488354666436</v>
      </c>
      <c r="BC2412" s="41">
        <f t="shared" si="2231"/>
        <v>5.9977233431393175</v>
      </c>
      <c r="BD2412" s="41">
        <f t="shared" si="2232"/>
        <v>5.9226844746896257</v>
      </c>
      <c r="BE2412" s="41">
        <f t="shared" si="2233"/>
        <v>5.9821896455864261</v>
      </c>
      <c r="BF2412" s="41">
        <f t="shared" si="2234"/>
        <v>6.0198387672735922</v>
      </c>
      <c r="BG2412" s="41">
        <f t="shared" si="2235"/>
        <v>6.0412209160942876</v>
      </c>
      <c r="BH2412" s="41">
        <f t="shared" si="2236"/>
        <v>6.0238826271058485</v>
      </c>
      <c r="BI2412" s="41">
        <f t="shared" si="2237"/>
        <v>5.9226844746896257</v>
      </c>
      <c r="BJ2412" s="41">
        <f t="shared" si="2238"/>
        <v>0.73736058376425662</v>
      </c>
      <c r="BK2412" s="41">
        <f t="shared" si="2239"/>
        <v>1.0362261590367732</v>
      </c>
      <c r="BL2412" s="41">
        <f t="shared" si="2240"/>
        <v>0.55363269869263698</v>
      </c>
      <c r="BM2412" s="41">
        <f t="shared" si="2241"/>
        <v>0.42665770154908456</v>
      </c>
      <c r="BN2412" s="41">
        <f t="shared" si="2242"/>
        <v>1.1304990248512463</v>
      </c>
      <c r="BO2412" s="41">
        <f t="shared" si="2243"/>
        <v>2.5002930765051602E-2</v>
      </c>
      <c r="BP2412" s="41">
        <f t="shared" si="2244"/>
        <v>0.51560761472412908</v>
      </c>
      <c r="BQ2412" s="41">
        <f t="shared" si="2245"/>
        <v>3.4447972543468168</v>
      </c>
      <c r="BR2412" s="41">
        <f t="shared" si="2246"/>
        <v>10.07686639905166</v>
      </c>
      <c r="BS2412" s="41">
        <f t="shared" si="2247"/>
        <v>4.2213610780854101</v>
      </c>
      <c r="BT2412" s="41">
        <f t="shared" si="2248"/>
        <v>5317.6107250695013</v>
      </c>
      <c r="BU2412" s="41">
        <f t="shared" si="2249"/>
        <v>5054.5700146151894</v>
      </c>
      <c r="BV2412" s="41">
        <f t="shared" si="2250"/>
        <v>5474.5472313435976</v>
      </c>
      <c r="BW2412" s="41">
        <f t="shared" si="2251"/>
        <v>5897.2167661404837</v>
      </c>
      <c r="BX2412" s="41">
        <f t="shared" si="2252"/>
        <v>6013.1427291458185</v>
      </c>
      <c r="BY2412" s="41">
        <f t="shared" si="2253"/>
        <v>5076.4531881152388</v>
      </c>
      <c r="BZ2412" s="41">
        <f t="shared" si="2254"/>
        <v>4729.8781144506129</v>
      </c>
      <c r="CA2412" s="41">
        <f t="shared" si="2255"/>
        <v>4851.3619365766763</v>
      </c>
      <c r="CB2412" s="41">
        <f t="shared" si="2256"/>
        <v>6195.126835356702</v>
      </c>
      <c r="CC2412" s="41">
        <f t="shared" si="2257"/>
        <v>5972.9121569998542</v>
      </c>
      <c r="CD2412" s="43">
        <f t="shared" si="2258"/>
        <v>4729.8781144506129</v>
      </c>
      <c r="CE2412" s="43">
        <f t="shared" si="2262"/>
        <v>1794.407581244584</v>
      </c>
      <c r="CF2412" s="43">
        <f t="shared" si="2263"/>
        <v>2020.8404084865624</v>
      </c>
      <c r="CG2412" s="43">
        <f t="shared" si="2264"/>
        <v>1601.5084234389014</v>
      </c>
      <c r="CH2412" s="43">
        <f t="shared" si="2265"/>
        <v>1515.109110971423</v>
      </c>
      <c r="CI2412" s="43">
        <f t="shared" si="2266"/>
        <v>2510.6991514815986</v>
      </c>
      <c r="CJ2412" s="43">
        <f t="shared" si="2267"/>
        <v>317.21070012075609</v>
      </c>
      <c r="CK2412" s="43">
        <f t="shared" si="2268"/>
        <v>1335.4597532556693</v>
      </c>
      <c r="CL2412" s="43">
        <f t="shared" si="2269"/>
        <v>3529.4282845729072</v>
      </c>
      <c r="CM2412" s="43">
        <f t="shared" si="2270"/>
        <v>7694.8804313349856</v>
      </c>
      <c r="CN2412" s="43">
        <f t="shared" si="2271"/>
        <v>4808.6748224390522</v>
      </c>
      <c r="CO2412" s="43">
        <f t="shared" si="2272"/>
        <v>317.21070012075609</v>
      </c>
      <c r="CQ2412" s="61">
        <v>0.3739186754074485</v>
      </c>
      <c r="CR2412" s="61">
        <v>0.2763642084786615</v>
      </c>
      <c r="CS2412" s="61">
        <v>0.45453731532143848</v>
      </c>
      <c r="CT2412" s="61">
        <v>0.60606857375185441</v>
      </c>
      <c r="CU2412" s="61">
        <v>0.65608868613953042</v>
      </c>
      <c r="CV2412" s="61">
        <v>0.30206624569715934</v>
      </c>
      <c r="CW2412" s="61">
        <v>0.15309742391509784</v>
      </c>
      <c r="CX2412" s="61">
        <v>0.18463694927310836</v>
      </c>
      <c r="CY2412" s="61">
        <v>0.7012967260880455</v>
      </c>
      <c r="CZ2412" s="61">
        <v>0.63402870571959213</v>
      </c>
      <c r="DA2412" s="61">
        <v>0.32352021888696703</v>
      </c>
      <c r="DB2412" s="61">
        <v>0.45157985895035857</v>
      </c>
      <c r="DC2412" s="61">
        <v>0.22933573534380314</v>
      </c>
      <c r="DD2412" s="61">
        <v>0.15903072885288261</v>
      </c>
      <c r="DE2412" s="61">
        <v>0.48578658825486121</v>
      </c>
      <c r="DF2412" s="61">
        <v>7.1878585083062774E-5</v>
      </c>
      <c r="DG2412" s="61">
        <v>0.20858428264690365</v>
      </c>
      <c r="DH2412" s="61">
        <v>0.85662671595141882</v>
      </c>
      <c r="DI2412" s="61">
        <v>0.98324276097308372</v>
      </c>
      <c r="DJ2412" s="61">
        <v>0.8972711309588427</v>
      </c>
      <c r="DU2412" s="41">
        <f t="shared" si="2259"/>
        <v>0.28343918385149069</v>
      </c>
      <c r="DV2412" s="41">
        <f t="shared" si="2260"/>
        <v>1.335</v>
      </c>
      <c r="DW2412" s="43">
        <f t="shared" si="2216"/>
        <v>990.1502177849635</v>
      </c>
    </row>
    <row r="2413" spans="40:127" x14ac:dyDescent="0.25">
      <c r="AN2413" s="41">
        <f t="shared" si="2217"/>
        <v>1.335</v>
      </c>
      <c r="AO2413" s="41">
        <f t="shared" si="2218"/>
        <v>1.7250000000000001</v>
      </c>
      <c r="AP2413" s="41">
        <f t="shared" si="2219"/>
        <v>1.845</v>
      </c>
      <c r="AQ2413" s="41">
        <f t="shared" si="2220"/>
        <v>1.5</v>
      </c>
      <c r="AR2413" s="41">
        <f t="shared" si="2221"/>
        <v>1.68</v>
      </c>
      <c r="AS2413" s="41">
        <f t="shared" si="2222"/>
        <v>1.56</v>
      </c>
      <c r="AT2413" s="41">
        <f t="shared" si="2223"/>
        <v>1.35</v>
      </c>
      <c r="AU2413" s="41">
        <f t="shared" si="2224"/>
        <v>1.53</v>
      </c>
      <c r="AV2413" s="41">
        <f t="shared" si="2225"/>
        <v>1.38</v>
      </c>
      <c r="AW2413" s="41">
        <f t="shared" si="2226"/>
        <v>1.71</v>
      </c>
      <c r="AX2413" s="41">
        <f t="shared" si="2261"/>
        <v>1.335</v>
      </c>
      <c r="AY2413" s="41">
        <f t="shared" si="2227"/>
        <v>6.0091364228134712</v>
      </c>
      <c r="AZ2413" s="41">
        <f t="shared" si="2228"/>
        <v>6.0124002524495568</v>
      </c>
      <c r="BA2413" s="41">
        <f t="shared" si="2229"/>
        <v>6.0360544074000968</v>
      </c>
      <c r="BB2413" s="41">
        <f t="shared" si="2230"/>
        <v>6.0087025764797275</v>
      </c>
      <c r="BC2413" s="41">
        <f t="shared" si="2231"/>
        <v>6.002118550062832</v>
      </c>
      <c r="BD2413" s="41">
        <f t="shared" si="2232"/>
        <v>5.9859005421091078</v>
      </c>
      <c r="BE2413" s="41">
        <f t="shared" si="2233"/>
        <v>6.0132049496689994</v>
      </c>
      <c r="BF2413" s="41">
        <f t="shared" si="2234"/>
        <v>5.9848164341840207</v>
      </c>
      <c r="BG2413" s="41">
        <f t="shared" si="2235"/>
        <v>6.0198506155871172</v>
      </c>
      <c r="BH2413" s="41">
        <f t="shared" si="2236"/>
        <v>5.9746683992199303</v>
      </c>
      <c r="BI2413" s="41">
        <f t="shared" si="2237"/>
        <v>5.9746683992199303</v>
      </c>
      <c r="BJ2413" s="41">
        <f t="shared" si="2238"/>
        <v>2.0100871378932581</v>
      </c>
      <c r="BK2413" s="41">
        <f t="shared" si="2239"/>
        <v>2.3692176927055275</v>
      </c>
      <c r="BL2413" s="41">
        <f t="shared" si="2240"/>
        <v>7.7774901085126107</v>
      </c>
      <c r="BM2413" s="41">
        <f t="shared" si="2241"/>
        <v>1.9666288208706109</v>
      </c>
      <c r="BN2413" s="41">
        <f t="shared" si="2242"/>
        <v>1.4111748136230959</v>
      </c>
      <c r="BO2413" s="41">
        <f t="shared" si="2243"/>
        <v>0.62208628335028382</v>
      </c>
      <c r="BP2413" s="41">
        <f t="shared" si="2244"/>
        <v>2.4671765995908408</v>
      </c>
      <c r="BQ2413" s="41">
        <f t="shared" si="2245"/>
        <v>0.58889403143313224</v>
      </c>
      <c r="BR2413" s="41">
        <f t="shared" si="2246"/>
        <v>3.4468504029249201</v>
      </c>
      <c r="BS2413" s="41">
        <f t="shared" si="2247"/>
        <v>0.35230304836313209</v>
      </c>
      <c r="BT2413" s="41">
        <f t="shared" si="2248"/>
        <v>4740.5190144814751</v>
      </c>
      <c r="BU2413" s="41">
        <f t="shared" si="2249"/>
        <v>6127.0529979908015</v>
      </c>
      <c r="BV2413" s="41">
        <f t="shared" si="2250"/>
        <v>6566.1611726760038</v>
      </c>
      <c r="BW2413" s="41">
        <f t="shared" si="2251"/>
        <v>5326.2335774253643</v>
      </c>
      <c r="BX2413" s="41">
        <f t="shared" si="2252"/>
        <v>5962.1124321565903</v>
      </c>
      <c r="BY2413" s="41">
        <f t="shared" si="2253"/>
        <v>5528.7625981802621</v>
      </c>
      <c r="BZ2413" s="41">
        <f t="shared" si="2254"/>
        <v>4795.4058303292704</v>
      </c>
      <c r="CA2413" s="41">
        <f t="shared" si="2255"/>
        <v>5421.9491885429325</v>
      </c>
      <c r="CB2413" s="41">
        <f t="shared" si="2256"/>
        <v>4904.6784329235452</v>
      </c>
      <c r="CC2413" s="41">
        <f t="shared" si="2257"/>
        <v>6054.6857725937298</v>
      </c>
      <c r="CD2413" s="43">
        <f t="shared" si="2258"/>
        <v>4740.5190144814751</v>
      </c>
      <c r="CE2413" s="43">
        <f t="shared" si="2262"/>
        <v>2636.8084710824496</v>
      </c>
      <c r="CF2413" s="43">
        <f t="shared" si="2263"/>
        <v>3698.9755462976736</v>
      </c>
      <c r="CG2413" s="43">
        <f t="shared" si="2264"/>
        <v>7168.1317896570781</v>
      </c>
      <c r="CH2413" s="43">
        <f t="shared" si="2265"/>
        <v>2930.5041180735407</v>
      </c>
      <c r="CI2413" s="43">
        <f t="shared" si="2266"/>
        <v>2780.2866046339614</v>
      </c>
      <c r="CJ2413" s="43">
        <f t="shared" si="2267"/>
        <v>1714.1143406657698</v>
      </c>
      <c r="CK2413" s="43">
        <f t="shared" si="2268"/>
        <v>2954.0902846762779</v>
      </c>
      <c r="CL2413" s="43">
        <f t="shared" si="2269"/>
        <v>1635.6858036243875</v>
      </c>
      <c r="CM2413" s="43">
        <f t="shared" si="2270"/>
        <v>3569.2764055100242</v>
      </c>
      <c r="CN2413" s="43">
        <f t="shared" si="2271"/>
        <v>1413.9830001919029</v>
      </c>
      <c r="CO2413" s="43">
        <f t="shared" si="2272"/>
        <v>1413.9830001919029</v>
      </c>
      <c r="CQ2413" s="61">
        <v>0.14969826320788726</v>
      </c>
      <c r="CR2413" s="61">
        <v>0.67461486841483675</v>
      </c>
      <c r="CS2413" s="61">
        <v>0.79460121480650636</v>
      </c>
      <c r="CT2413" s="61">
        <v>0.38485749829000238</v>
      </c>
      <c r="CU2413" s="61">
        <v>0.62903835223036331</v>
      </c>
      <c r="CV2413" s="61">
        <v>0.48067071718081511</v>
      </c>
      <c r="CW2413" s="61">
        <v>0.17011003973335126</v>
      </c>
      <c r="CX2413" s="61">
        <v>0.42599538797382919</v>
      </c>
      <c r="CY2413" s="61">
        <v>0.20294097216336648</v>
      </c>
      <c r="CZ2413" s="61">
        <v>0.65791390231210878</v>
      </c>
      <c r="DA2413" s="61">
        <v>0.70299072474645308</v>
      </c>
      <c r="DB2413" s="61">
        <v>0.75661130355026007</v>
      </c>
      <c r="DC2413" s="61">
        <v>0.96925425757225359</v>
      </c>
      <c r="DD2413" s="61">
        <v>0.69547327526235547</v>
      </c>
      <c r="DE2413" s="61">
        <v>0.57279087816878638</v>
      </c>
      <c r="DF2413" s="61">
        <v>0.26570704176015103</v>
      </c>
      <c r="DG2413" s="61">
        <v>0.76897489219727844</v>
      </c>
      <c r="DH2413" s="61">
        <v>0.24824348221934156</v>
      </c>
      <c r="DI2413" s="61">
        <v>0.85675984286747098</v>
      </c>
      <c r="DJ2413" s="61">
        <v>0.11748435699231929</v>
      </c>
      <c r="DU2413" s="41">
        <f t="shared" si="2259"/>
        <v>0.49989455463941612</v>
      </c>
      <c r="DV2413" s="41">
        <f t="shared" si="2260"/>
        <v>1.335</v>
      </c>
      <c r="DW2413" s="43">
        <f t="shared" si="2216"/>
        <v>1314.9533503033231</v>
      </c>
    </row>
    <row r="2414" spans="40:127" x14ac:dyDescent="0.25">
      <c r="AN2414" s="41">
        <f t="shared" si="2217"/>
        <v>1.425</v>
      </c>
      <c r="AO2414" s="41">
        <f t="shared" si="2218"/>
        <v>1.62</v>
      </c>
      <c r="AP2414" s="41">
        <f t="shared" si="2219"/>
        <v>1.65</v>
      </c>
      <c r="AQ2414" s="41">
        <f t="shared" si="2220"/>
        <v>1.38</v>
      </c>
      <c r="AR2414" s="41">
        <f t="shared" si="2221"/>
        <v>1.5</v>
      </c>
      <c r="AS2414" s="41">
        <f t="shared" si="2222"/>
        <v>1.32</v>
      </c>
      <c r="AT2414" s="41">
        <f t="shared" si="2223"/>
        <v>1.5149999999999999</v>
      </c>
      <c r="AU2414" s="41">
        <f t="shared" si="2224"/>
        <v>1.59</v>
      </c>
      <c r="AV2414" s="41">
        <f t="shared" si="2225"/>
        <v>1.2450000000000001</v>
      </c>
      <c r="AW2414" s="41">
        <f t="shared" si="2226"/>
        <v>1.8</v>
      </c>
      <c r="AX2414" s="41">
        <f t="shared" si="2261"/>
        <v>1.2450000000000001</v>
      </c>
      <c r="AY2414" s="41">
        <f t="shared" si="2227"/>
        <v>6.0188855799655219</v>
      </c>
      <c r="AZ2414" s="41">
        <f t="shared" si="2228"/>
        <v>5.9699125037508924</v>
      </c>
      <c r="BA2414" s="41">
        <f t="shared" si="2229"/>
        <v>6.0226341651118025</v>
      </c>
      <c r="BB2414" s="41">
        <f t="shared" si="2230"/>
        <v>6.0305425626039897</v>
      </c>
      <c r="BC2414" s="41">
        <f t="shared" si="2231"/>
        <v>6.0151233829700894</v>
      </c>
      <c r="BD2414" s="41">
        <f t="shared" si="2232"/>
        <v>6.0223904702214455</v>
      </c>
      <c r="BE2414" s="41">
        <f t="shared" si="2233"/>
        <v>5.9726185637436737</v>
      </c>
      <c r="BF2414" s="41">
        <f t="shared" si="2234"/>
        <v>6.0276484100251402</v>
      </c>
      <c r="BG2414" s="41">
        <f t="shared" si="2235"/>
        <v>5.983500138493862</v>
      </c>
      <c r="BH2414" s="41">
        <f t="shared" si="2236"/>
        <v>5.994491154471036</v>
      </c>
      <c r="BI2414" s="41">
        <f t="shared" si="2237"/>
        <v>5.9699125037508924</v>
      </c>
      <c r="BJ2414" s="41">
        <f t="shared" si="2238"/>
        <v>3.2835548000893797</v>
      </c>
      <c r="BK2414" s="41">
        <f t="shared" si="2239"/>
        <v>0.27683435974141651</v>
      </c>
      <c r="BL2414" s="41">
        <f t="shared" si="2240"/>
        <v>3.9646183833391033</v>
      </c>
      <c r="BM2414" s="41">
        <f t="shared" si="2241"/>
        <v>5.8983226189125961</v>
      </c>
      <c r="BN2414" s="41">
        <f t="shared" si="2242"/>
        <v>2.7173065321279664</v>
      </c>
      <c r="BO2414" s="41">
        <f t="shared" si="2243"/>
        <v>3.916349314794167</v>
      </c>
      <c r="BP2414" s="41">
        <f t="shared" si="2244"/>
        <v>0.31754223072596183</v>
      </c>
      <c r="BQ2414" s="41">
        <f t="shared" si="2245"/>
        <v>5.100548204395615</v>
      </c>
      <c r="BR2414" s="41">
        <f t="shared" si="2246"/>
        <v>0.55095693413835478</v>
      </c>
      <c r="BS2414" s="41">
        <f t="shared" si="2247"/>
        <v>0.96028320204031259</v>
      </c>
      <c r="BT2414" s="41">
        <f t="shared" si="2248"/>
        <v>5064.2076316299999</v>
      </c>
      <c r="BU2414" s="41">
        <f t="shared" si="2249"/>
        <v>5733.7346821268111</v>
      </c>
      <c r="BV2414" s="41">
        <f t="shared" si="2250"/>
        <v>5865.6450833720291</v>
      </c>
      <c r="BW2414" s="41">
        <f t="shared" si="2251"/>
        <v>4909.0321370953916</v>
      </c>
      <c r="BX2414" s="41">
        <f t="shared" si="2252"/>
        <v>5329.0785829412571</v>
      </c>
      <c r="BY2414" s="41">
        <f t="shared" si="2253"/>
        <v>4692.4211286916698</v>
      </c>
      <c r="BZ2414" s="41">
        <f t="shared" si="2254"/>
        <v>5363.3188681197798</v>
      </c>
      <c r="CA2414" s="41">
        <f t="shared" si="2255"/>
        <v>5654.7013878303287</v>
      </c>
      <c r="CB2414" s="41">
        <f t="shared" si="2256"/>
        <v>4411.4930511179637</v>
      </c>
      <c r="CC2414" s="41">
        <f t="shared" si="2257"/>
        <v>6383.9174460426566</v>
      </c>
      <c r="CD2414" s="43">
        <f t="shared" si="2258"/>
        <v>4411.4930511179637</v>
      </c>
      <c r="CE2414" s="43">
        <f t="shared" si="2262"/>
        <v>3597.3018077384768</v>
      </c>
      <c r="CF2414" s="43">
        <f t="shared" si="2263"/>
        <v>1187.4487862575709</v>
      </c>
      <c r="CG2414" s="43">
        <f t="shared" si="2264"/>
        <v>4576.9325957621659</v>
      </c>
      <c r="CH2414" s="43">
        <f t="shared" si="2265"/>
        <v>4669.1005355797843</v>
      </c>
      <c r="CI2414" s="43">
        <f t="shared" si="2266"/>
        <v>3444.6924460998043</v>
      </c>
      <c r="CJ2414" s="43">
        <f t="shared" si="2267"/>
        <v>3639.1882290042781</v>
      </c>
      <c r="CK2414" s="43">
        <f t="shared" si="2268"/>
        <v>1189.3324152864579</v>
      </c>
      <c r="CL2414" s="43">
        <f t="shared" si="2269"/>
        <v>5002.5959794696892</v>
      </c>
      <c r="CM2414" s="43">
        <f t="shared" si="2270"/>
        <v>1287.4134894011547</v>
      </c>
      <c r="CN2414" s="43">
        <f t="shared" si="2271"/>
        <v>2457.3218838269404</v>
      </c>
      <c r="CO2414" s="43">
        <f t="shared" si="2272"/>
        <v>1187.4487862575709</v>
      </c>
      <c r="CQ2414" s="61">
        <v>0.272583571487375</v>
      </c>
      <c r="CR2414" s="61">
        <v>0.55428897663147958</v>
      </c>
      <c r="CS2414" s="61">
        <v>0.58475911662203262</v>
      </c>
      <c r="CT2414" s="61">
        <v>0.20359421662561605</v>
      </c>
      <c r="CU2414" s="61">
        <v>0.37375596026681801</v>
      </c>
      <c r="CV2414" s="61">
        <v>0.14133677680968082</v>
      </c>
      <c r="CW2414" s="61">
        <v>0.39774659430729664</v>
      </c>
      <c r="CX2414" s="61">
        <v>0.5210500717483606</v>
      </c>
      <c r="CY2414" s="61">
        <v>6.1676793006820607E-2</v>
      </c>
      <c r="CZ2414" s="61">
        <v>0.75886451196184024</v>
      </c>
      <c r="DA2414" s="61">
        <v>0.84564178484370744</v>
      </c>
      <c r="DB2414" s="61">
        <v>7.6955141825260531E-2</v>
      </c>
      <c r="DC2414" s="61">
        <v>0.88573511289651541</v>
      </c>
      <c r="DD2414" s="61">
        <v>0.94483109547465916</v>
      </c>
      <c r="DE2414" s="61">
        <v>0.79698223457609629</v>
      </c>
      <c r="DF2414" s="61">
        <v>0.88337939842752888</v>
      </c>
      <c r="DG2414" s="61">
        <v>9.8473435324340386E-2</v>
      </c>
      <c r="DH2414" s="61">
        <v>0.92690051852047883</v>
      </c>
      <c r="DI2414" s="61">
        <v>0.22788708424017567</v>
      </c>
      <c r="DJ2414" s="61">
        <v>0.42196236893008965</v>
      </c>
      <c r="DU2414" s="41">
        <f t="shared" si="2259"/>
        <v>0.65987777973676975</v>
      </c>
      <c r="DV2414" s="41">
        <f t="shared" si="2260"/>
        <v>1.2450000000000001</v>
      </c>
      <c r="DW2414" s="43">
        <f t="shared" si="2216"/>
        <v>1408.9350750452943</v>
      </c>
    </row>
    <row r="2415" spans="40:127" x14ac:dyDescent="0.25">
      <c r="AN2415" s="41">
        <f t="shared" si="2217"/>
        <v>2.0249999999999999</v>
      </c>
      <c r="AO2415" s="41">
        <f t="shared" si="2218"/>
        <v>1.59</v>
      </c>
      <c r="AP2415" s="41">
        <f t="shared" si="2219"/>
        <v>1.5149999999999999</v>
      </c>
      <c r="AQ2415" s="41">
        <f t="shared" si="2220"/>
        <v>1.29</v>
      </c>
      <c r="AR2415" s="41">
        <f t="shared" si="2221"/>
        <v>1.47</v>
      </c>
      <c r="AS2415" s="41">
        <f t="shared" si="2222"/>
        <v>1.7849999999999999</v>
      </c>
      <c r="AT2415" s="41">
        <f t="shared" si="2223"/>
        <v>2.2050000000000001</v>
      </c>
      <c r="AU2415" s="41">
        <f t="shared" si="2224"/>
        <v>1.41</v>
      </c>
      <c r="AV2415" s="41">
        <f t="shared" si="2225"/>
        <v>1.29</v>
      </c>
      <c r="AW2415" s="41">
        <f t="shared" si="2226"/>
        <v>2.2050000000000001</v>
      </c>
      <c r="AX2415" s="41">
        <f t="shared" si="2261"/>
        <v>1.29</v>
      </c>
      <c r="AY2415" s="41">
        <f t="shared" si="2227"/>
        <v>5.9681740970875312</v>
      </c>
      <c r="AZ2415" s="41">
        <f t="shared" si="2228"/>
        <v>6.0349570871919065</v>
      </c>
      <c r="BA2415" s="41">
        <f t="shared" si="2229"/>
        <v>6.0103388153168931</v>
      </c>
      <c r="BB2415" s="41">
        <f t="shared" si="2230"/>
        <v>6.018186112228741</v>
      </c>
      <c r="BC2415" s="41">
        <f t="shared" si="2231"/>
        <v>6.0169399943859405</v>
      </c>
      <c r="BD2415" s="41">
        <f t="shared" si="2232"/>
        <v>6.0004161312237132</v>
      </c>
      <c r="BE2415" s="41">
        <f t="shared" si="2233"/>
        <v>5.9781590350527178</v>
      </c>
      <c r="BF2415" s="41">
        <f t="shared" si="2234"/>
        <v>5.9745216139599915</v>
      </c>
      <c r="BG2415" s="41">
        <f t="shared" si="2235"/>
        <v>5.9835588421296597</v>
      </c>
      <c r="BH2415" s="41">
        <f t="shared" si="2236"/>
        <v>6.0170133860992276</v>
      </c>
      <c r="BI2415" s="41">
        <f t="shared" si="2237"/>
        <v>5.9681740970875312</v>
      </c>
      <c r="BJ2415" s="41">
        <f t="shared" si="2238"/>
        <v>0.25347191459936436</v>
      </c>
      <c r="BK2415" s="41">
        <f t="shared" si="2239"/>
        <v>7.3609868973065842</v>
      </c>
      <c r="BL2415" s="41">
        <f t="shared" si="2240"/>
        <v>2.1355977276916835</v>
      </c>
      <c r="BM2415" s="41">
        <f t="shared" si="2241"/>
        <v>3.1700381195639071</v>
      </c>
      <c r="BN2415" s="41">
        <f t="shared" si="2242"/>
        <v>2.9774110618121723</v>
      </c>
      <c r="BO2415" s="41">
        <f t="shared" si="2243"/>
        <v>1.295044469910025</v>
      </c>
      <c r="BP2415" s="41">
        <f t="shared" si="2244"/>
        <v>0.42044223204828785</v>
      </c>
      <c r="BQ2415" s="41">
        <f t="shared" si="2245"/>
        <v>0.3496924960327441</v>
      </c>
      <c r="BR2415" s="41">
        <f t="shared" si="2246"/>
        <v>0.55259573576276755</v>
      </c>
      <c r="BS2415" s="41">
        <f t="shared" si="2247"/>
        <v>2.9884255833413751</v>
      </c>
      <c r="BT2415" s="41">
        <f t="shared" si="2248"/>
        <v>7166.1247560917682</v>
      </c>
      <c r="BU2415" s="41">
        <f t="shared" si="2249"/>
        <v>5658.1285839578031</v>
      </c>
      <c r="BV2415" s="41">
        <f t="shared" si="2250"/>
        <v>5380.2283126549164</v>
      </c>
      <c r="BW2415" s="41">
        <f t="shared" si="2251"/>
        <v>4584.1742012161676</v>
      </c>
      <c r="BX2415" s="41">
        <f t="shared" si="2252"/>
        <v>5223.2855679661025</v>
      </c>
      <c r="BY2415" s="41">
        <f t="shared" si="2253"/>
        <v>6333.8460136393633</v>
      </c>
      <c r="BZ2415" s="41">
        <f t="shared" si="2254"/>
        <v>7809.6383194186292</v>
      </c>
      <c r="CA2415" s="41">
        <f t="shared" si="2255"/>
        <v>4992.398870861045</v>
      </c>
      <c r="CB2415" s="41">
        <f t="shared" si="2256"/>
        <v>4570.9670297113498</v>
      </c>
      <c r="CC2415" s="41">
        <f t="shared" si="2257"/>
        <v>7834.9761351298348</v>
      </c>
      <c r="CD2415" s="43">
        <f t="shared" si="2258"/>
        <v>4570.9670297113498</v>
      </c>
      <c r="CE2415" s="43">
        <f t="shared" si="2262"/>
        <v>1420.2991509396818</v>
      </c>
      <c r="CF2415" s="43">
        <f t="shared" si="2263"/>
        <v>6009.7308726330839</v>
      </c>
      <c r="CG2415" s="43">
        <f t="shared" si="2264"/>
        <v>3084.3399215744698</v>
      </c>
      <c r="CH2415" s="43">
        <f t="shared" si="2265"/>
        <v>3199.7189239625077</v>
      </c>
      <c r="CI2415" s="43">
        <f t="shared" si="2266"/>
        <v>3533.6750551732025</v>
      </c>
      <c r="CJ2415" s="43">
        <f t="shared" si="2267"/>
        <v>2829.8957604586817</v>
      </c>
      <c r="CK2415" s="43">
        <f t="shared" si="2268"/>
        <v>1991.8271028798504</v>
      </c>
      <c r="CL2415" s="43">
        <f t="shared" si="2269"/>
        <v>1161.5880790658086</v>
      </c>
      <c r="CM2415" s="43">
        <f t="shared" si="2270"/>
        <v>1335.9289220315804</v>
      </c>
      <c r="CN2415" s="43">
        <f t="shared" si="2271"/>
        <v>5310.3077897008434</v>
      </c>
      <c r="CO2415" s="43">
        <f t="shared" si="2272"/>
        <v>1161.5880790658086</v>
      </c>
      <c r="CQ2415" s="61">
        <v>0.90071131178434483</v>
      </c>
      <c r="CR2415" s="61">
        <v>0.51121038728966051</v>
      </c>
      <c r="CS2415" s="61">
        <v>0.4156899460243787</v>
      </c>
      <c r="CT2415" s="61">
        <v>0.10536954524508624</v>
      </c>
      <c r="CU2415" s="61">
        <v>0.34064252660361238</v>
      </c>
      <c r="CV2415" s="61">
        <v>0.74176745968100422</v>
      </c>
      <c r="CW2415" s="61">
        <v>0.95420354301359611</v>
      </c>
      <c r="CX2415" s="61">
        <v>0.2431284535674848</v>
      </c>
      <c r="CY2415" s="61">
        <v>0.10850224444858836</v>
      </c>
      <c r="CZ2415" s="61">
        <v>0.95457345200633592</v>
      </c>
      <c r="DA2415" s="61">
        <v>6.5143661801726482E-2</v>
      </c>
      <c r="DB2415" s="61">
        <v>0.96528115777113588</v>
      </c>
      <c r="DC2415" s="61">
        <v>0.72336526998291306</v>
      </c>
      <c r="DD2415" s="61">
        <v>0.83723455100034661</v>
      </c>
      <c r="DE2415" s="61">
        <v>0.82153051863661342</v>
      </c>
      <c r="DF2415" s="61">
        <v>0.53928414670627001</v>
      </c>
      <c r="DG2415" s="61">
        <v>0.15554215093918855</v>
      </c>
      <c r="DH2415" s="61">
        <v>0.11604243823687188</v>
      </c>
      <c r="DI2415" s="61">
        <v>0.22877454783069384</v>
      </c>
      <c r="DJ2415" s="61">
        <v>0.82248115933020516</v>
      </c>
      <c r="DU2415" s="41">
        <f t="shared" si="2259"/>
        <v>0.15490938454796199</v>
      </c>
      <c r="DV2415" s="41">
        <f t="shared" si="2260"/>
        <v>1.29</v>
      </c>
      <c r="DW2415" s="43">
        <f t="shared" si="2216"/>
        <v>707.32409370065966</v>
      </c>
    </row>
    <row r="2416" spans="40:127" x14ac:dyDescent="0.25">
      <c r="AN2416" s="41">
        <f t="shared" si="2217"/>
        <v>1.5</v>
      </c>
      <c r="AO2416" s="41">
        <f t="shared" si="2218"/>
        <v>1.29</v>
      </c>
      <c r="AP2416" s="41">
        <f t="shared" si="2219"/>
        <v>1.5</v>
      </c>
      <c r="AQ2416" s="41">
        <f t="shared" si="2220"/>
        <v>1.155</v>
      </c>
      <c r="AR2416" s="41">
        <f t="shared" si="2221"/>
        <v>1.3049999999999999</v>
      </c>
      <c r="AS2416" s="41">
        <f t="shared" si="2222"/>
        <v>1.41</v>
      </c>
      <c r="AT2416" s="41">
        <f t="shared" si="2223"/>
        <v>1.44</v>
      </c>
      <c r="AU2416" s="41">
        <f t="shared" si="2224"/>
        <v>1.5149999999999999</v>
      </c>
      <c r="AV2416" s="41">
        <f t="shared" si="2225"/>
        <v>1.74</v>
      </c>
      <c r="AW2416" s="41">
        <f t="shared" si="2226"/>
        <v>1.1399999999999999</v>
      </c>
      <c r="AX2416" s="41">
        <f t="shared" si="2261"/>
        <v>1.1399999999999999</v>
      </c>
      <c r="AY2416" s="41">
        <f t="shared" si="2227"/>
        <v>5.967744869955026</v>
      </c>
      <c r="AZ2416" s="41">
        <f t="shared" si="2228"/>
        <v>5.945906014154593</v>
      </c>
      <c r="BA2416" s="41">
        <f t="shared" si="2229"/>
        <v>6.0078837153661686</v>
      </c>
      <c r="BB2416" s="41">
        <f t="shared" si="2230"/>
        <v>5.9808620745961996</v>
      </c>
      <c r="BC2416" s="41">
        <f t="shared" si="2231"/>
        <v>6.0125858796159752</v>
      </c>
      <c r="BD2416" s="41">
        <f t="shared" si="2232"/>
        <v>6.0205907288033211</v>
      </c>
      <c r="BE2416" s="41">
        <f t="shared" si="2233"/>
        <v>6.0079789328184923</v>
      </c>
      <c r="BF2416" s="41">
        <f t="shared" si="2234"/>
        <v>5.9723817194960453</v>
      </c>
      <c r="BG2416" s="41">
        <f t="shared" si="2235"/>
        <v>6.0460214004938697</v>
      </c>
      <c r="BH2416" s="41">
        <f t="shared" si="2236"/>
        <v>5.9786511078783233</v>
      </c>
      <c r="BI2416" s="41">
        <f t="shared" si="2237"/>
        <v>5.945906014154593</v>
      </c>
      <c r="BJ2416" s="41">
        <f t="shared" si="2238"/>
        <v>0.24801272901422486</v>
      </c>
      <c r="BK2416" s="41">
        <f t="shared" si="2239"/>
        <v>8.1745558097993873E-2</v>
      </c>
      <c r="BL2416" s="41">
        <f t="shared" si="2240"/>
        <v>1.8871394239708592</v>
      </c>
      <c r="BM2416" s="41">
        <f t="shared" si="2241"/>
        <v>0.48210236775895465</v>
      </c>
      <c r="BN2416" s="41">
        <f t="shared" si="2242"/>
        <v>2.3914650845451453</v>
      </c>
      <c r="BO2416" s="41">
        <f t="shared" si="2243"/>
        <v>3.5775489911406124</v>
      </c>
      <c r="BP2416" s="41">
        <f t="shared" si="2244"/>
        <v>1.8962154120025385</v>
      </c>
      <c r="BQ2416" s="41">
        <f t="shared" si="2245"/>
        <v>0.31375292203053023</v>
      </c>
      <c r="BR2416" s="41">
        <f t="shared" si="2246"/>
        <v>12.816109565730057</v>
      </c>
      <c r="BS2416" s="41">
        <f t="shared" si="2247"/>
        <v>0.43105010709601316</v>
      </c>
      <c r="BT2416" s="41">
        <f t="shared" si="2248"/>
        <v>5308.0496740612471</v>
      </c>
      <c r="BU2416" s="41">
        <f t="shared" si="2249"/>
        <v>4556.5624375124153</v>
      </c>
      <c r="BV2416" s="41">
        <f t="shared" si="2250"/>
        <v>5325.8706376637065</v>
      </c>
      <c r="BW2416" s="41">
        <f t="shared" si="2251"/>
        <v>4091.6876490418881</v>
      </c>
      <c r="BX2416" s="41">
        <f t="shared" si="2252"/>
        <v>4635.3203436913745</v>
      </c>
      <c r="BY2416" s="41">
        <f t="shared" si="2253"/>
        <v>5011.6099260206101</v>
      </c>
      <c r="BZ2416" s="41">
        <f t="shared" si="2254"/>
        <v>5112.8763280271678</v>
      </c>
      <c r="CA2416" s="41">
        <f t="shared" si="2255"/>
        <v>5363.2125258344013</v>
      </c>
      <c r="CB2416" s="41">
        <f t="shared" si="2256"/>
        <v>6197.5877372631103</v>
      </c>
      <c r="CC2416" s="41">
        <f t="shared" si="2257"/>
        <v>4037.8023069911874</v>
      </c>
      <c r="CD2416" s="43">
        <f t="shared" si="2258"/>
        <v>4037.8023069911874</v>
      </c>
      <c r="CE2416" s="43">
        <f t="shared" si="2262"/>
        <v>1040.6821891641262</v>
      </c>
      <c r="CF2416" s="43">
        <f t="shared" si="2263"/>
        <v>513.8207859927254</v>
      </c>
      <c r="CG2416" s="43">
        <f t="shared" si="2264"/>
        <v>2870.6690701211041</v>
      </c>
      <c r="CH2416" s="43">
        <f t="shared" si="2265"/>
        <v>1117.227182499538</v>
      </c>
      <c r="CI2416" s="43">
        <f t="shared" si="2266"/>
        <v>2811.4632510899937</v>
      </c>
      <c r="CJ2416" s="43">
        <f t="shared" si="2267"/>
        <v>3715.3675593733838</v>
      </c>
      <c r="CK2416" s="43">
        <f t="shared" si="2268"/>
        <v>2762.4613176766024</v>
      </c>
      <c r="CL2416" s="43">
        <f t="shared" si="2269"/>
        <v>1182.2148210274054</v>
      </c>
      <c r="CM2416" s="43">
        <f t="shared" si="2270"/>
        <v>8677.9517540791385</v>
      </c>
      <c r="CN2416" s="43">
        <f t="shared" si="2271"/>
        <v>1042.6981601693358</v>
      </c>
      <c r="CO2416" s="43">
        <f t="shared" si="2272"/>
        <v>513.8207859927254</v>
      </c>
      <c r="CQ2416" s="61">
        <v>0.3757477823631401</v>
      </c>
      <c r="CR2416" s="61">
        <v>0.10373698789522201</v>
      </c>
      <c r="CS2416" s="61">
        <v>0.39326704393270107</v>
      </c>
      <c r="CT2416" s="61">
        <v>1.7802052983227123E-2</v>
      </c>
      <c r="CU2416" s="61">
        <v>0.11527201237826401</v>
      </c>
      <c r="CV2416" s="61">
        <v>0.25375342654548017</v>
      </c>
      <c r="CW2416" s="61">
        <v>0.29259891461608867</v>
      </c>
      <c r="CX2416" s="61">
        <v>0.41170643316049094</v>
      </c>
      <c r="CY2416" s="61">
        <v>0.69534348249881484</v>
      </c>
      <c r="CZ2416" s="61">
        <v>1.2546524062573616E-2</v>
      </c>
      <c r="DA2416" s="61">
        <v>6.2455413908464652E-2</v>
      </c>
      <c r="DB2416" s="61">
        <v>4.2552142900427192E-3</v>
      </c>
      <c r="DC2416" s="61">
        <v>0.6810576242328874</v>
      </c>
      <c r="DD2416" s="61">
        <v>0.19004465833119133</v>
      </c>
      <c r="DE2416" s="61">
        <v>0.75949481965973153</v>
      </c>
      <c r="DF2416" s="61">
        <v>0.8649099584227592</v>
      </c>
      <c r="DG2416" s="61">
        <v>0.68274868873706152</v>
      </c>
      <c r="DH2416" s="61">
        <v>9.6430700863961327E-2</v>
      </c>
      <c r="DI2416" s="61">
        <v>0.99094738175687336</v>
      </c>
      <c r="DJ2416" s="61">
        <v>0.16149570034866623</v>
      </c>
      <c r="DU2416" s="41">
        <f t="shared" si="2259"/>
        <v>0.1530127957993746</v>
      </c>
      <c r="DV2416" s="41">
        <f t="shared" si="2260"/>
        <v>1.1399999999999999</v>
      </c>
      <c r="DW2416" s="43">
        <f t="shared" si="2216"/>
        <v>621.23884532452166</v>
      </c>
    </row>
    <row r="2417" spans="40:127" x14ac:dyDescent="0.25">
      <c r="AN2417" s="41">
        <f t="shared" si="2217"/>
        <v>1.71</v>
      </c>
      <c r="AO2417" s="41">
        <f t="shared" si="2218"/>
        <v>1.2</v>
      </c>
      <c r="AP2417" s="41">
        <f t="shared" si="2219"/>
        <v>1.845</v>
      </c>
      <c r="AQ2417" s="41">
        <f t="shared" si="2220"/>
        <v>1.845</v>
      </c>
      <c r="AR2417" s="41">
        <f t="shared" si="2221"/>
        <v>1.4550000000000001</v>
      </c>
      <c r="AS2417" s="41">
        <f t="shared" si="2222"/>
        <v>1.47</v>
      </c>
      <c r="AT2417" s="41">
        <f t="shared" si="2223"/>
        <v>1.605</v>
      </c>
      <c r="AU2417" s="41">
        <f t="shared" si="2224"/>
        <v>1.2150000000000001</v>
      </c>
      <c r="AV2417" s="41">
        <f t="shared" si="2225"/>
        <v>1.8149999999999999</v>
      </c>
      <c r="AW2417" s="41">
        <f t="shared" si="2226"/>
        <v>1.86</v>
      </c>
      <c r="AX2417" s="41">
        <f t="shared" si="2261"/>
        <v>1.2</v>
      </c>
      <c r="AY2417" s="41">
        <f t="shared" si="2227"/>
        <v>6.0097122863391892</v>
      </c>
      <c r="AZ2417" s="41">
        <f t="shared" si="2228"/>
        <v>6.0189057489510196</v>
      </c>
      <c r="BA2417" s="41">
        <f t="shared" si="2229"/>
        <v>6.016221349073577</v>
      </c>
      <c r="BB2417" s="41">
        <f t="shared" si="2230"/>
        <v>5.9887766686490727</v>
      </c>
      <c r="BC2417" s="41">
        <f t="shared" si="2231"/>
        <v>5.9925420452993921</v>
      </c>
      <c r="BD2417" s="41">
        <f t="shared" si="2232"/>
        <v>6.0032775116686672</v>
      </c>
      <c r="BE2417" s="41">
        <f t="shared" si="2233"/>
        <v>5.9797923701575115</v>
      </c>
      <c r="BF2417" s="41">
        <f t="shared" si="2234"/>
        <v>5.9725856406178446</v>
      </c>
      <c r="BG2417" s="41">
        <f t="shared" si="2235"/>
        <v>5.980947997460845</v>
      </c>
      <c r="BH2417" s="41">
        <f t="shared" si="2236"/>
        <v>5.9951919922489418</v>
      </c>
      <c r="BI2417" s="41">
        <f t="shared" si="2237"/>
        <v>5.9725856406178446</v>
      </c>
      <c r="BJ2417" s="41">
        <f t="shared" si="2238"/>
        <v>2.0692531438292585</v>
      </c>
      <c r="BK2417" s="41">
        <f t="shared" si="2239"/>
        <v>3.286887436063461</v>
      </c>
      <c r="BL2417" s="41">
        <f t="shared" si="2240"/>
        <v>2.8716729690304446</v>
      </c>
      <c r="BM2417" s="41">
        <f t="shared" si="2241"/>
        <v>0.71945994038929462</v>
      </c>
      <c r="BN2417" s="41">
        <f t="shared" si="2242"/>
        <v>0.87024903721813995</v>
      </c>
      <c r="BO2417" s="41">
        <f t="shared" si="2243"/>
        <v>1.4961150262016298</v>
      </c>
      <c r="BP2417" s="41">
        <f t="shared" si="2244"/>
        <v>0.45669095459941506</v>
      </c>
      <c r="BQ2417" s="41">
        <f t="shared" si="2245"/>
        <v>0.31701277125042365</v>
      </c>
      <c r="BR2417" s="41">
        <f t="shared" si="2246"/>
        <v>0.48420363800184774</v>
      </c>
      <c r="BS2417" s="41">
        <f t="shared" si="2247"/>
        <v>0.99487737668167309</v>
      </c>
      <c r="BT2417" s="41">
        <f t="shared" si="2248"/>
        <v>6072.4164221785986</v>
      </c>
      <c r="BU2417" s="41">
        <f t="shared" si="2249"/>
        <v>4264.603045538136</v>
      </c>
      <c r="BV2417" s="41">
        <f t="shared" si="2250"/>
        <v>6555.3648644656014</v>
      </c>
      <c r="BW2417" s="41">
        <f t="shared" si="2251"/>
        <v>6540.3957060851653</v>
      </c>
      <c r="BX2417" s="41">
        <f t="shared" si="2252"/>
        <v>5159.4942593362975</v>
      </c>
      <c r="BY2417" s="41">
        <f t="shared" si="2253"/>
        <v>5217.3520199000586</v>
      </c>
      <c r="BZ2417" s="41">
        <f t="shared" si="2254"/>
        <v>5685.3431751700073</v>
      </c>
      <c r="CA2417" s="41">
        <f t="shared" si="2255"/>
        <v>4301.2636728273492</v>
      </c>
      <c r="CB2417" s="41">
        <f t="shared" si="2256"/>
        <v>6429.8410630841445</v>
      </c>
      <c r="CC2417" s="41">
        <f t="shared" si="2257"/>
        <v>6597.1003059354616</v>
      </c>
      <c r="CD2417" s="43">
        <f t="shared" si="2258"/>
        <v>4264.603045538136</v>
      </c>
      <c r="CE2417" s="43">
        <f t="shared" si="2262"/>
        <v>3426.8318875737232</v>
      </c>
      <c r="CF2417" s="43">
        <f t="shared" si="2263"/>
        <v>3030.8436893780458</v>
      </c>
      <c r="CG2417" s="43">
        <f t="shared" si="2264"/>
        <v>4355.6576547947498</v>
      </c>
      <c r="CH2417" s="43">
        <f t="shared" si="2265"/>
        <v>2180.165969580914</v>
      </c>
      <c r="CI2417" s="43">
        <f t="shared" si="2266"/>
        <v>1890.9264916254845</v>
      </c>
      <c r="CJ2417" s="43">
        <f t="shared" si="2267"/>
        <v>2504.8960296095584</v>
      </c>
      <c r="CK2417" s="43">
        <f t="shared" si="2268"/>
        <v>1511.0405492140853</v>
      </c>
      <c r="CL2417" s="43">
        <f t="shared" si="2269"/>
        <v>953.02552925348505</v>
      </c>
      <c r="CM2417" s="43">
        <f t="shared" si="2270"/>
        <v>1759.4645891039916</v>
      </c>
      <c r="CN2417" s="43">
        <f t="shared" si="2271"/>
        <v>2584.5658344080362</v>
      </c>
      <c r="CO2417" s="43">
        <f t="shared" si="2272"/>
        <v>953.02552925348505</v>
      </c>
      <c r="CQ2417" s="61">
        <v>0.67201591908750269</v>
      </c>
      <c r="CR2417" s="61">
        <v>3.6164396115627939E-2</v>
      </c>
      <c r="CS2417" s="61">
        <v>0.79780046270235072</v>
      </c>
      <c r="CT2417" s="61">
        <v>0.7947480435298806</v>
      </c>
      <c r="CU2417" s="61">
        <v>0.32357938595151492</v>
      </c>
      <c r="CV2417" s="61">
        <v>0.34167946080839773</v>
      </c>
      <c r="CW2417" s="61">
        <v>0.54040907217339729</v>
      </c>
      <c r="CX2417" s="61">
        <v>4.3134605409629545E-2</v>
      </c>
      <c r="CY2417" s="61">
        <v>0.76647967065350886</v>
      </c>
      <c r="CZ2417" s="61">
        <v>0.80108960475971558</v>
      </c>
      <c r="DA2417" s="61">
        <v>0.71283484160916821</v>
      </c>
      <c r="DB2417" s="61">
        <v>0.84587985416562028</v>
      </c>
      <c r="DC2417" s="61">
        <v>0.81205251973288817</v>
      </c>
      <c r="DD2417" s="61">
        <v>0.31484590272404234</v>
      </c>
      <c r="DE2417" s="61">
        <v>0.38432133459487783</v>
      </c>
      <c r="DF2417" s="61">
        <v>0.59531403077285006</v>
      </c>
      <c r="DG2417" s="61">
        <v>0.17586583521520283</v>
      </c>
      <c r="DH2417" s="61">
        <v>9.8187603851888183E-2</v>
      </c>
      <c r="DI2417" s="61">
        <v>0.19121314471082473</v>
      </c>
      <c r="DJ2417" s="61">
        <v>0.43568973562757085</v>
      </c>
      <c r="DU2417" s="41">
        <f t="shared" si="2259"/>
        <v>0.50816712449330526</v>
      </c>
      <c r="DV2417" s="41">
        <f t="shared" si="2260"/>
        <v>1.2</v>
      </c>
      <c r="DW2417" s="43">
        <f t="shared" si="2216"/>
        <v>1191.7204883493523</v>
      </c>
    </row>
    <row r="2418" spans="40:127" x14ac:dyDescent="0.25">
      <c r="AN2418" s="41">
        <f t="shared" si="2217"/>
        <v>1.4550000000000001</v>
      </c>
      <c r="AO2418" s="41">
        <f t="shared" si="2218"/>
        <v>1.26</v>
      </c>
      <c r="AP2418" s="41">
        <f t="shared" si="2219"/>
        <v>1.71</v>
      </c>
      <c r="AQ2418" s="41">
        <f t="shared" si="2220"/>
        <v>1.6950000000000001</v>
      </c>
      <c r="AR2418" s="41">
        <f t="shared" si="2221"/>
        <v>1.095</v>
      </c>
      <c r="AS2418" s="41">
        <f t="shared" si="2222"/>
        <v>2.145</v>
      </c>
      <c r="AT2418" s="41">
        <f t="shared" si="2223"/>
        <v>1.26</v>
      </c>
      <c r="AU2418" s="41">
        <f t="shared" si="2224"/>
        <v>1.68</v>
      </c>
      <c r="AV2418" s="41">
        <f t="shared" si="2225"/>
        <v>1.605</v>
      </c>
      <c r="AW2418" s="41">
        <f t="shared" si="2226"/>
        <v>1.71</v>
      </c>
      <c r="AX2418" s="41">
        <f t="shared" si="2261"/>
        <v>1.095</v>
      </c>
      <c r="AY2418" s="41">
        <f t="shared" si="2227"/>
        <v>5.9957214901786422</v>
      </c>
      <c r="AZ2418" s="41">
        <f t="shared" si="2228"/>
        <v>6.0026186045107073</v>
      </c>
      <c r="BA2418" s="41">
        <f t="shared" si="2229"/>
        <v>5.9973147123823551</v>
      </c>
      <c r="BB2418" s="41">
        <f t="shared" si="2230"/>
        <v>5.9610181766089756</v>
      </c>
      <c r="BC2418" s="41">
        <f t="shared" si="2231"/>
        <v>5.9977580166528588</v>
      </c>
      <c r="BD2418" s="41">
        <f t="shared" si="2232"/>
        <v>5.9986366005239251</v>
      </c>
      <c r="BE2418" s="41">
        <f t="shared" si="2233"/>
        <v>6.0108735640360704</v>
      </c>
      <c r="BF2418" s="41">
        <f t="shared" si="2234"/>
        <v>5.9998915409112614</v>
      </c>
      <c r="BG2418" s="41">
        <f t="shared" si="2235"/>
        <v>5.9684871684183385</v>
      </c>
      <c r="BH2418" s="41">
        <f t="shared" si="2236"/>
        <v>5.9962790990693247</v>
      </c>
      <c r="BI2418" s="41">
        <f t="shared" si="2237"/>
        <v>5.9610181766089756</v>
      </c>
      <c r="BJ2418" s="41">
        <f t="shared" si="2238"/>
        <v>1.0218352870007033</v>
      </c>
      <c r="BK2418" s="41">
        <f t="shared" si="2239"/>
        <v>1.4472176994818446</v>
      </c>
      <c r="BL2418" s="41">
        <f t="shared" si="2240"/>
        <v>1.1074201572810631</v>
      </c>
      <c r="BM2418" s="41">
        <f t="shared" si="2241"/>
        <v>0.17627714084411464</v>
      </c>
      <c r="BN2418" s="41">
        <f t="shared" si="2242"/>
        <v>1.1324792588735288</v>
      </c>
      <c r="BO2418" s="41">
        <f t="shared" si="2243"/>
        <v>1.1838260374915748</v>
      </c>
      <c r="BP2418" s="41">
        <f t="shared" si="2244"/>
        <v>2.1938977325319864</v>
      </c>
      <c r="BQ2418" s="41">
        <f t="shared" si="2245"/>
        <v>1.2612174334209554</v>
      </c>
      <c r="BR2418" s="41">
        <f t="shared" si="2246"/>
        <v>0.25752914032792323</v>
      </c>
      <c r="BS2418" s="41">
        <f t="shared" si="2247"/>
        <v>1.0510117533371151</v>
      </c>
      <c r="BT2418" s="41">
        <f t="shared" si="2248"/>
        <v>5160.8628064534332</v>
      </c>
      <c r="BU2418" s="41">
        <f t="shared" si="2249"/>
        <v>4471.7705907698682</v>
      </c>
      <c r="BV2418" s="41">
        <f t="shared" si="2250"/>
        <v>6066.1497246996414</v>
      </c>
      <c r="BW2418" s="41">
        <f t="shared" si="2251"/>
        <v>5994.7147262954932</v>
      </c>
      <c r="BX2418" s="41">
        <f t="shared" si="2252"/>
        <v>3884.6078589620283</v>
      </c>
      <c r="BY2418" s="41">
        <f t="shared" si="2253"/>
        <v>7610.1316243503788</v>
      </c>
      <c r="BZ2418" s="41">
        <f t="shared" si="2254"/>
        <v>4474.8443828104137</v>
      </c>
      <c r="CA2418" s="41">
        <f t="shared" si="2255"/>
        <v>5961.006246840936</v>
      </c>
      <c r="CB2418" s="41">
        <f t="shared" si="2256"/>
        <v>5679.9663698493378</v>
      </c>
      <c r="CC2418" s="41">
        <f t="shared" si="2257"/>
        <v>6065.6259522331629</v>
      </c>
      <c r="CD2418" s="43">
        <f t="shared" si="2258"/>
        <v>3884.6078589620283</v>
      </c>
      <c r="CE2418" s="43">
        <f t="shared" si="2262"/>
        <v>2049.0064173929659</v>
      </c>
      <c r="CF2418" s="43">
        <f t="shared" si="2263"/>
        <v>2111.6763450972244</v>
      </c>
      <c r="CG2418" s="43">
        <f t="shared" si="2264"/>
        <v>2506.9299553683054</v>
      </c>
      <c r="CH2418" s="43">
        <f t="shared" si="2265"/>
        <v>991.41977844147891</v>
      </c>
      <c r="CI2418" s="43">
        <f t="shared" si="2266"/>
        <v>1623.3760138765495</v>
      </c>
      <c r="CJ2418" s="43">
        <f t="shared" si="2267"/>
        <v>3251.3304967124495</v>
      </c>
      <c r="CK2418" s="43">
        <f t="shared" si="2268"/>
        <v>2599.971647168185</v>
      </c>
      <c r="CL2418" s="43">
        <f t="shared" si="2269"/>
        <v>2628.4162382177515</v>
      </c>
      <c r="CM2418" s="43">
        <f t="shared" si="2270"/>
        <v>1134.6922876316642</v>
      </c>
      <c r="CN2418" s="43">
        <f t="shared" si="2271"/>
        <v>2442.2480638737452</v>
      </c>
      <c r="CO2418" s="43">
        <f t="shared" si="2272"/>
        <v>991.41977844147891</v>
      </c>
      <c r="CQ2418" s="61">
        <v>0.31875231677872551</v>
      </c>
      <c r="CR2418" s="61">
        <v>7.5765406126615975E-2</v>
      </c>
      <c r="CS2418" s="61">
        <v>0.67243571019545811</v>
      </c>
      <c r="CT2418" s="61">
        <v>0.65439871131353433</v>
      </c>
      <c r="CU2418" s="61">
        <v>4.9958032778875117E-3</v>
      </c>
      <c r="CV2418" s="61">
        <v>0.94064003574118182</v>
      </c>
      <c r="CW2418" s="61">
        <v>7.3448934975830271E-2</v>
      </c>
      <c r="CX2418" s="61">
        <v>0.63642903800770123</v>
      </c>
      <c r="CY2418" s="61">
        <v>0.54316527852277396</v>
      </c>
      <c r="CZ2418" s="61">
        <v>0.6641880702686036</v>
      </c>
      <c r="DA2418" s="61">
        <v>0.44611255478249501</v>
      </c>
      <c r="DB2418" s="61">
        <v>0.58254310047262881</v>
      </c>
      <c r="DC2418" s="61">
        <v>0.47766477817907405</v>
      </c>
      <c r="DD2418" s="61">
        <v>3.0614714529126119E-2</v>
      </c>
      <c r="DE2418" s="61">
        <v>0.48647604098407549</v>
      </c>
      <c r="DF2418" s="61">
        <v>0.50395249811529663</v>
      </c>
      <c r="DG2418" s="61">
        <v>0.73219993689887797</v>
      </c>
      <c r="DH2418" s="61">
        <v>0.52888941975368142</v>
      </c>
      <c r="DI2418" s="61">
        <v>6.7160298302789245E-2</v>
      </c>
      <c r="DJ2418" s="61">
        <v>0.45712798157200174</v>
      </c>
      <c r="DU2418" s="41">
        <f t="shared" si="2259"/>
        <v>0.34090390052231861</v>
      </c>
      <c r="DV2418" s="41">
        <f t="shared" si="2260"/>
        <v>1.095</v>
      </c>
      <c r="DW2418" s="43">
        <f t="shared" si="2216"/>
        <v>890.67647481639995</v>
      </c>
    </row>
    <row r="2419" spans="40:127" x14ac:dyDescent="0.25">
      <c r="AN2419" s="41">
        <f t="shared" si="2217"/>
        <v>1.62</v>
      </c>
      <c r="AO2419" s="41">
        <f t="shared" si="2218"/>
        <v>1.5149999999999999</v>
      </c>
      <c r="AP2419" s="41">
        <f t="shared" si="2219"/>
        <v>1.5149999999999999</v>
      </c>
      <c r="AQ2419" s="41">
        <f t="shared" si="2220"/>
        <v>1.47</v>
      </c>
      <c r="AR2419" s="41">
        <f t="shared" si="2221"/>
        <v>1.7849999999999999</v>
      </c>
      <c r="AS2419" s="41">
        <f t="shared" si="2222"/>
        <v>2.34</v>
      </c>
      <c r="AT2419" s="41">
        <f t="shared" si="2223"/>
        <v>1.635</v>
      </c>
      <c r="AU2419" s="41">
        <f t="shared" si="2224"/>
        <v>2.04</v>
      </c>
      <c r="AV2419" s="41">
        <f t="shared" si="2225"/>
        <v>1.92</v>
      </c>
      <c r="AW2419" s="41">
        <f t="shared" si="2226"/>
        <v>1.8</v>
      </c>
      <c r="AX2419" s="41">
        <f t="shared" si="2261"/>
        <v>1.47</v>
      </c>
      <c r="AY2419" s="41">
        <f t="shared" si="2227"/>
        <v>5.9668654881740908</v>
      </c>
      <c r="AZ2419" s="41">
        <f t="shared" si="2228"/>
        <v>5.9962875979708343</v>
      </c>
      <c r="BA2419" s="41">
        <f t="shared" si="2229"/>
        <v>5.9936109370976682</v>
      </c>
      <c r="BB2419" s="41">
        <f t="shared" si="2230"/>
        <v>5.9956061298193566</v>
      </c>
      <c r="BC2419" s="41">
        <f t="shared" si="2231"/>
        <v>5.9920314444916647</v>
      </c>
      <c r="BD2419" s="41">
        <f t="shared" si="2232"/>
        <v>6.0113300135707197</v>
      </c>
      <c r="BE2419" s="41">
        <f t="shared" si="2233"/>
        <v>5.9798730418986228</v>
      </c>
      <c r="BF2419" s="41">
        <f t="shared" si="2234"/>
        <v>5.9879041257351897</v>
      </c>
      <c r="BG2419" s="41">
        <f t="shared" si="2235"/>
        <v>5.9807753421936525</v>
      </c>
      <c r="BH2419" s="41">
        <f t="shared" si="2236"/>
        <v>6.0114616947771538</v>
      </c>
      <c r="BI2419" s="41">
        <f t="shared" si="2237"/>
        <v>5.9668654881740908</v>
      </c>
      <c r="BJ2419" s="41">
        <f t="shared" si="2238"/>
        <v>0.2371914693400323</v>
      </c>
      <c r="BK2419" s="41">
        <f t="shared" si="2239"/>
        <v>1.0514628166128528</v>
      </c>
      <c r="BL2419" s="41">
        <f t="shared" si="2240"/>
        <v>0.91852831882160901</v>
      </c>
      <c r="BM2419" s="41">
        <f t="shared" si="2241"/>
        <v>1.0159006783572309</v>
      </c>
      <c r="BN2419" s="41">
        <f t="shared" si="2242"/>
        <v>0.84808753790920322</v>
      </c>
      <c r="BO2419" s="41">
        <f t="shared" si="2243"/>
        <v>2.2449144375622638</v>
      </c>
      <c r="BP2419" s="41">
        <f t="shared" si="2244"/>
        <v>0.45855990602186758</v>
      </c>
      <c r="BQ2419" s="41">
        <f t="shared" si="2245"/>
        <v>0.68841435427766307</v>
      </c>
      <c r="BR2419" s="41">
        <f t="shared" si="2246"/>
        <v>0.47999051751025096</v>
      </c>
      <c r="BS2419" s="41">
        <f t="shared" si="2247"/>
        <v>2.2598508093989564</v>
      </c>
      <c r="BT2419" s="41">
        <f t="shared" si="2248"/>
        <v>5732.2712596144311</v>
      </c>
      <c r="BU2419" s="41">
        <f t="shared" si="2249"/>
        <v>5373.935573101302</v>
      </c>
      <c r="BV2419" s="41">
        <f t="shared" si="2250"/>
        <v>5372.7360135042427</v>
      </c>
      <c r="BW2419" s="41">
        <f t="shared" si="2251"/>
        <v>5214.0174169182501</v>
      </c>
      <c r="BX2419" s="41">
        <f t="shared" si="2252"/>
        <v>6329.4191639981755</v>
      </c>
      <c r="BY2419" s="41">
        <f t="shared" si="2253"/>
        <v>8310.7408120187556</v>
      </c>
      <c r="BZ2419" s="41">
        <f t="shared" si="2254"/>
        <v>5791.6503382911269</v>
      </c>
      <c r="CA2419" s="41">
        <f t="shared" si="2255"/>
        <v>7231.1302086594933</v>
      </c>
      <c r="CB2419" s="41">
        <f t="shared" si="2256"/>
        <v>6801.717162907571</v>
      </c>
      <c r="CC2419" s="41">
        <f t="shared" si="2257"/>
        <v>6392.9475669217927</v>
      </c>
      <c r="CD2419" s="43">
        <f t="shared" si="2258"/>
        <v>5214.0174169182501</v>
      </c>
      <c r="CE2419" s="43">
        <f t="shared" si="2262"/>
        <v>1099.1435722159877</v>
      </c>
      <c r="CF2419" s="43">
        <f t="shared" si="2263"/>
        <v>2164.210349904602</v>
      </c>
      <c r="CG2419" s="43">
        <f t="shared" si="2264"/>
        <v>2022.7806256931246</v>
      </c>
      <c r="CH2419" s="43">
        <f t="shared" si="2265"/>
        <v>2064.1099964910927</v>
      </c>
      <c r="CI2419" s="43">
        <f t="shared" si="2266"/>
        <v>2290.0683176600683</v>
      </c>
      <c r="CJ2419" s="43">
        <f t="shared" si="2267"/>
        <v>4884.3371150209705</v>
      </c>
      <c r="CK2419" s="43">
        <f t="shared" si="2268"/>
        <v>1542.4307475685812</v>
      </c>
      <c r="CL2419" s="43">
        <f t="shared" si="2269"/>
        <v>2358.0065292892987</v>
      </c>
      <c r="CM2419" s="43">
        <f t="shared" si="2270"/>
        <v>1853.136605156001</v>
      </c>
      <c r="CN2419" s="43">
        <f t="shared" si="2271"/>
        <v>3769.6607419544384</v>
      </c>
      <c r="CO2419" s="43">
        <f t="shared" si="2272"/>
        <v>1099.1435722159877</v>
      </c>
      <c r="CQ2419" s="61">
        <v>0.55030059307927104</v>
      </c>
      <c r="CR2419" s="61">
        <v>0.41064883677208919</v>
      </c>
      <c r="CS2419" s="61">
        <v>0.40771722322054194</v>
      </c>
      <c r="CT2419" s="61">
        <v>0.32905922473415716</v>
      </c>
      <c r="CU2419" s="61">
        <v>0.74281783815475633</v>
      </c>
      <c r="CV2419" s="61">
        <v>0.99149912547002184</v>
      </c>
      <c r="CW2419" s="61">
        <v>0.57885414728312623</v>
      </c>
      <c r="CX2419" s="61">
        <v>0.90632192659386279</v>
      </c>
      <c r="CY2419" s="61">
        <v>0.84535746436579462</v>
      </c>
      <c r="CZ2419" s="61">
        <v>0.76320811471448913</v>
      </c>
      <c r="DA2419" s="61">
        <v>5.721809059155647E-2</v>
      </c>
      <c r="DB2419" s="61">
        <v>0.45729614440770894</v>
      </c>
      <c r="DC2419" s="61">
        <v>0.4048545783778883</v>
      </c>
      <c r="DD2419" s="61">
        <v>0.44383840908444561</v>
      </c>
      <c r="DE2419" s="61">
        <v>0.37462107655243371</v>
      </c>
      <c r="DF2419" s="61">
        <v>0.73962628169079925</v>
      </c>
      <c r="DG2419" s="61">
        <v>0.17691126370293742</v>
      </c>
      <c r="DH2419" s="61">
        <v>0.299532804475383</v>
      </c>
      <c r="DI2419" s="61">
        <v>0.18886960730375224</v>
      </c>
      <c r="DJ2419" s="61">
        <v>0.74174871761582628</v>
      </c>
      <c r="DU2419" s="41">
        <f t="shared" si="2259"/>
        <v>0.14919894344358806</v>
      </c>
      <c r="DV2419" s="41">
        <f t="shared" si="2260"/>
        <v>1.47</v>
      </c>
      <c r="DW2419" s="43">
        <f t="shared" si="2216"/>
        <v>791.02477490530191</v>
      </c>
    </row>
    <row r="2420" spans="40:127" x14ac:dyDescent="0.25">
      <c r="AN2420" s="41">
        <f t="shared" si="2217"/>
        <v>1.5</v>
      </c>
      <c r="AO2420" s="41">
        <f t="shared" si="2218"/>
        <v>1.98</v>
      </c>
      <c r="AP2420" s="41">
        <f t="shared" si="2219"/>
        <v>1.125</v>
      </c>
      <c r="AQ2420" s="41">
        <f t="shared" si="2220"/>
        <v>1.0649999999999999</v>
      </c>
      <c r="AR2420" s="41">
        <f t="shared" si="2221"/>
        <v>1.5149999999999999</v>
      </c>
      <c r="AS2420" s="41">
        <f t="shared" si="2222"/>
        <v>1.665</v>
      </c>
      <c r="AT2420" s="41">
        <f t="shared" si="2223"/>
        <v>1.4550000000000001</v>
      </c>
      <c r="AU2420" s="41">
        <f t="shared" si="2224"/>
        <v>1.1850000000000001</v>
      </c>
      <c r="AV2420" s="41">
        <f t="shared" si="2225"/>
        <v>2.2949999999999999</v>
      </c>
      <c r="AW2420" s="41">
        <f t="shared" si="2226"/>
        <v>2.13</v>
      </c>
      <c r="AX2420" s="41">
        <f t="shared" si="2261"/>
        <v>1.0649999999999999</v>
      </c>
      <c r="AY2420" s="41">
        <f t="shared" si="2227"/>
        <v>6.007632378490638</v>
      </c>
      <c r="AZ2420" s="41">
        <f t="shared" si="2228"/>
        <v>6.0246744189357759</v>
      </c>
      <c r="BA2420" s="41">
        <f t="shared" si="2229"/>
        <v>5.9875324746986003</v>
      </c>
      <c r="BB2420" s="41">
        <f t="shared" si="2230"/>
        <v>5.9785429054005954</v>
      </c>
      <c r="BC2420" s="41">
        <f t="shared" si="2231"/>
        <v>6.0048979079662361</v>
      </c>
      <c r="BD2420" s="41">
        <f t="shared" si="2232"/>
        <v>5.9929723609003478</v>
      </c>
      <c r="BE2420" s="41">
        <f t="shared" si="2233"/>
        <v>6.0201256625835997</v>
      </c>
      <c r="BF2420" s="41">
        <f t="shared" si="2234"/>
        <v>6.002651298232335</v>
      </c>
      <c r="BG2420" s="41">
        <f t="shared" si="2235"/>
        <v>5.9970820446872626</v>
      </c>
      <c r="BH2420" s="41">
        <f t="shared" si="2236"/>
        <v>5.9738955900341226</v>
      </c>
      <c r="BI2420" s="41">
        <f t="shared" si="2237"/>
        <v>5.9738955900341226</v>
      </c>
      <c r="BJ2420" s="41">
        <f t="shared" si="2238"/>
        <v>1.8633898073794346</v>
      </c>
      <c r="BK2420" s="41">
        <f t="shared" si="2239"/>
        <v>4.3927107378150483</v>
      </c>
      <c r="BL2420" s="41">
        <f t="shared" si="2240"/>
        <v>0.67559972231019461</v>
      </c>
      <c r="BM2420" s="41">
        <f t="shared" si="2241"/>
        <v>0.4286948812047286</v>
      </c>
      <c r="BN2420" s="41">
        <f t="shared" si="2242"/>
        <v>1.623482144283086</v>
      </c>
      <c r="BO2420" s="41">
        <f t="shared" si="2243"/>
        <v>0.88937348461713805</v>
      </c>
      <c r="BP2420" s="41">
        <f t="shared" si="2244"/>
        <v>3.4948565329876642</v>
      </c>
      <c r="BQ2420" s="41">
        <f t="shared" si="2245"/>
        <v>1.4496058981623974</v>
      </c>
      <c r="BR2420" s="41">
        <f t="shared" si="2246"/>
        <v>1.0944898655374635</v>
      </c>
      <c r="BS2420" s="41">
        <f t="shared" si="2247"/>
        <v>0.33877350016158791</v>
      </c>
      <c r="BT2420" s="41">
        <f t="shared" si="2248"/>
        <v>5325.7592339024941</v>
      </c>
      <c r="BU2420" s="41">
        <f t="shared" si="2249"/>
        <v>7039.9662420018412</v>
      </c>
      <c r="BV2420" s="41">
        <f t="shared" si="2250"/>
        <v>3987.6318739103231</v>
      </c>
      <c r="BW2420" s="41">
        <f t="shared" si="2251"/>
        <v>3772.1232836982813</v>
      </c>
      <c r="BX2420" s="41">
        <f t="shared" si="2252"/>
        <v>5377.7925138877999</v>
      </c>
      <c r="BY2420" s="41">
        <f t="shared" si="2253"/>
        <v>5904.3755147094771</v>
      </c>
      <c r="BZ2420" s="41">
        <f t="shared" si="2254"/>
        <v>5171.3551789787771</v>
      </c>
      <c r="CA2420" s="41">
        <f t="shared" si="2255"/>
        <v>4205.6052229192819</v>
      </c>
      <c r="CB2420" s="41">
        <f t="shared" si="2256"/>
        <v>8141.2535467926227</v>
      </c>
      <c r="CC2420" s="41">
        <f t="shared" si="2257"/>
        <v>7541.3138035425518</v>
      </c>
      <c r="CD2420" s="43">
        <f t="shared" si="2258"/>
        <v>3772.1232836982813</v>
      </c>
      <c r="CE2420" s="43">
        <f t="shared" si="2262"/>
        <v>2852.5482169734682</v>
      </c>
      <c r="CF2420" s="43">
        <f t="shared" si="2263"/>
        <v>5781.2449449629094</v>
      </c>
      <c r="CG2420" s="43">
        <f t="shared" si="2264"/>
        <v>1288.2113785180452</v>
      </c>
      <c r="CH2420" s="43">
        <f t="shared" si="2265"/>
        <v>971.43474781798807</v>
      </c>
      <c r="CI2420" s="43">
        <f t="shared" si="2266"/>
        <v>2689.21960248511</v>
      </c>
      <c r="CJ2420" s="43">
        <f t="shared" si="2267"/>
        <v>2187.4906419621275</v>
      </c>
      <c r="CK2420" s="43">
        <f t="shared" si="2268"/>
        <v>3789.374660651878</v>
      </c>
      <c r="CL2420" s="43">
        <f t="shared" si="2269"/>
        <v>1987.6192823082326</v>
      </c>
      <c r="CM2420" s="43">
        <f t="shared" si="2270"/>
        <v>3344.8638078642616</v>
      </c>
      <c r="CN2420" s="43">
        <f t="shared" si="2271"/>
        <v>1727.1266928758826</v>
      </c>
      <c r="CO2420" s="43">
        <f t="shared" si="2272"/>
        <v>971.43474781798807</v>
      </c>
      <c r="CQ2420" s="61">
        <v>0.39345126690748644</v>
      </c>
      <c r="CR2420" s="61">
        <v>0.8808764076654565</v>
      </c>
      <c r="CS2420" s="61">
        <v>7.8769638541603682E-3</v>
      </c>
      <c r="CT2420" s="61">
        <v>1.6554511862895138E-3</v>
      </c>
      <c r="CU2420" s="61">
        <v>0.39608398831078129</v>
      </c>
      <c r="CV2420" s="61">
        <v>0.60568193408292226</v>
      </c>
      <c r="CW2420" s="61">
        <v>0.31487960932490444</v>
      </c>
      <c r="CX2420" s="61">
        <v>2.6029318084780706E-2</v>
      </c>
      <c r="CY2420" s="61">
        <v>0.96993553714825287</v>
      </c>
      <c r="CZ2420" s="61">
        <v>0.93765964410046765</v>
      </c>
      <c r="DA2420" s="61">
        <v>0.67657567830036025</v>
      </c>
      <c r="DB2420" s="61">
        <v>0.90413341975810368</v>
      </c>
      <c r="DC2420" s="61">
        <v>0.29311380952958466</v>
      </c>
      <c r="DD2420" s="61">
        <v>0.16017403009416931</v>
      </c>
      <c r="DE2420" s="61">
        <v>0.62625992902054339</v>
      </c>
      <c r="DF2420" s="61">
        <v>0.3925526251035536</v>
      </c>
      <c r="DG2420" s="61">
        <v>0.85982672351831679</v>
      </c>
      <c r="DH2420" s="61">
        <v>0.58317897915471184</v>
      </c>
      <c r="DI2420" s="61">
        <v>0.47304402954182323</v>
      </c>
      <c r="DJ2420" s="61">
        <v>0.11003354788612574</v>
      </c>
      <c r="DU2420" s="41">
        <f t="shared" si="2259"/>
        <v>0.47891430352147918</v>
      </c>
      <c r="DV2420" s="41">
        <f t="shared" si="2260"/>
        <v>1.0649999999999999</v>
      </c>
      <c r="DW2420" s="43">
        <f t="shared" si="2216"/>
        <v>1026.7586943980164</v>
      </c>
    </row>
    <row r="2421" spans="40:127" x14ac:dyDescent="0.25">
      <c r="AN2421" s="41">
        <f t="shared" si="2217"/>
        <v>1.62</v>
      </c>
      <c r="AO2421" s="41">
        <f t="shared" si="2218"/>
        <v>1.5149999999999999</v>
      </c>
      <c r="AP2421" s="41">
        <f t="shared" si="2219"/>
        <v>1.395</v>
      </c>
      <c r="AQ2421" s="41">
        <f t="shared" si="2220"/>
        <v>1.4850000000000001</v>
      </c>
      <c r="AR2421" s="41">
        <f t="shared" si="2221"/>
        <v>1.665</v>
      </c>
      <c r="AS2421" s="41">
        <f t="shared" si="2222"/>
        <v>1.74</v>
      </c>
      <c r="AT2421" s="41">
        <f t="shared" si="2223"/>
        <v>1.2150000000000001</v>
      </c>
      <c r="AU2421" s="41">
        <f t="shared" si="2224"/>
        <v>1.47</v>
      </c>
      <c r="AV2421" s="41">
        <f t="shared" si="2225"/>
        <v>2.34</v>
      </c>
      <c r="AW2421" s="41">
        <f t="shared" si="2226"/>
        <v>1.8149999999999999</v>
      </c>
      <c r="AX2421" s="41">
        <f t="shared" si="2261"/>
        <v>1.2150000000000001</v>
      </c>
      <c r="AY2421" s="41">
        <f t="shared" si="2227"/>
        <v>5.994769265444102</v>
      </c>
      <c r="AZ2421" s="41">
        <f t="shared" si="2228"/>
        <v>6.002509920050402</v>
      </c>
      <c r="BA2421" s="41">
        <f t="shared" si="2229"/>
        <v>6.0171221893811451</v>
      </c>
      <c r="BB2421" s="41">
        <f t="shared" si="2230"/>
        <v>5.959222995435411</v>
      </c>
      <c r="BC2421" s="41">
        <f t="shared" si="2231"/>
        <v>6.0130468354847739</v>
      </c>
      <c r="BD2421" s="41">
        <f t="shared" si="2232"/>
        <v>6.0116679617678512</v>
      </c>
      <c r="BE2421" s="41">
        <f t="shared" si="2233"/>
        <v>6.00536178847487</v>
      </c>
      <c r="BF2421" s="41">
        <f t="shared" si="2234"/>
        <v>5.9807575983099932</v>
      </c>
      <c r="BG2421" s="41">
        <f t="shared" si="2235"/>
        <v>5.9922363086808135</v>
      </c>
      <c r="BH2421" s="41">
        <f t="shared" si="2236"/>
        <v>5.9988645909737688</v>
      </c>
      <c r="BI2421" s="41">
        <f t="shared" si="2237"/>
        <v>5.959222995435411</v>
      </c>
      <c r="BJ2421" s="41">
        <f t="shared" si="2238"/>
        <v>0.97386522504941531</v>
      </c>
      <c r="BK2421" s="41">
        <f t="shared" si="2239"/>
        <v>1.4393067090940421</v>
      </c>
      <c r="BL2421" s="41">
        <f t="shared" si="2240"/>
        <v>3.0048293973614286</v>
      </c>
      <c r="BM2421" s="41">
        <f t="shared" si="2241"/>
        <v>0.16091485573648939</v>
      </c>
      <c r="BN2421" s="41">
        <f t="shared" si="2242"/>
        <v>2.4476152216576419</v>
      </c>
      <c r="BO2421" s="41">
        <f t="shared" si="2243"/>
        <v>2.2834466547082415</v>
      </c>
      <c r="BP2421" s="41">
        <f t="shared" si="2244"/>
        <v>1.6618948785398737</v>
      </c>
      <c r="BQ2421" s="41">
        <f t="shared" si="2245"/>
        <v>0.47955960852604645</v>
      </c>
      <c r="BR2421" s="41">
        <f t="shared" si="2246"/>
        <v>0.85691083103099508</v>
      </c>
      <c r="BS2421" s="41">
        <f t="shared" si="2247"/>
        <v>1.1975254085150369</v>
      </c>
      <c r="BT2421" s="41">
        <f t="shared" si="2248"/>
        <v>5745.6589800745196</v>
      </c>
      <c r="BU2421" s="41">
        <f t="shared" si="2249"/>
        <v>5376.7231051544304</v>
      </c>
      <c r="BV2421" s="41">
        <f t="shared" si="2250"/>
        <v>4956.8664524342657</v>
      </c>
      <c r="BW2421" s="41">
        <f t="shared" si="2251"/>
        <v>5251.2158175965214</v>
      </c>
      <c r="BX2421" s="41">
        <f t="shared" si="2252"/>
        <v>5914.2560996855264</v>
      </c>
      <c r="BY2421" s="41">
        <f t="shared" si="2253"/>
        <v>6179.9553361590179</v>
      </c>
      <c r="BZ2421" s="41">
        <f t="shared" si="2254"/>
        <v>4313.0496878603917</v>
      </c>
      <c r="CA2421" s="41">
        <f t="shared" si="2255"/>
        <v>5207.5569778919289</v>
      </c>
      <c r="CB2421" s="41">
        <f t="shared" si="2256"/>
        <v>8297.5316687708801</v>
      </c>
      <c r="CC2421" s="41">
        <f t="shared" si="2257"/>
        <v>6439.4645127009562</v>
      </c>
      <c r="CD2421" s="43">
        <f t="shared" si="2258"/>
        <v>4313.0496878603917</v>
      </c>
      <c r="CE2421" s="43">
        <f t="shared" si="2262"/>
        <v>2227.1748866003945</v>
      </c>
      <c r="CF2421" s="43">
        <f t="shared" si="2263"/>
        <v>2532.0902733627699</v>
      </c>
      <c r="CG2421" s="43">
        <f t="shared" si="2264"/>
        <v>3368.7904292116427</v>
      </c>
      <c r="CH2421" s="43">
        <f t="shared" si="2265"/>
        <v>829.87828542383102</v>
      </c>
      <c r="CI2421" s="43">
        <f t="shared" si="2266"/>
        <v>3628.905741056727</v>
      </c>
      <c r="CJ2421" s="43">
        <f t="shared" si="2267"/>
        <v>3662.9801113237941</v>
      </c>
      <c r="CK2421" s="43">
        <f t="shared" si="2268"/>
        <v>2182.0662388112964</v>
      </c>
      <c r="CL2421" s="43">
        <f t="shared" si="2269"/>
        <v>1418.1707067099596</v>
      </c>
      <c r="CM2421" s="43">
        <f t="shared" si="2270"/>
        <v>3017.6825444561005</v>
      </c>
      <c r="CN2421" s="43">
        <f t="shared" si="2271"/>
        <v>2766.9981897983507</v>
      </c>
      <c r="CO2421" s="43">
        <f t="shared" si="2272"/>
        <v>829.87828542383102</v>
      </c>
      <c r="CQ2421" s="61">
        <v>0.5637396618534064</v>
      </c>
      <c r="CR2421" s="61">
        <v>0.40667441051000686</v>
      </c>
      <c r="CS2421" s="61">
        <v>0.2290655936048569</v>
      </c>
      <c r="CT2421" s="61">
        <v>0.35842328017742775</v>
      </c>
      <c r="CU2421" s="61">
        <v>0.61515346680012573</v>
      </c>
      <c r="CV2421" s="61">
        <v>0.70387530875255999</v>
      </c>
      <c r="CW2421" s="61">
        <v>4.1645651252513516E-2</v>
      </c>
      <c r="CX2421" s="61">
        <v>0.33953803606394239</v>
      </c>
      <c r="CY2421" s="61">
        <v>0.98827049378607146</v>
      </c>
      <c r="CZ2421" s="61">
        <v>0.77329063509526008</v>
      </c>
      <c r="DA2421" s="61">
        <v>0.42739957067353695</v>
      </c>
      <c r="DB2421" s="61">
        <v>0.58042766693281023</v>
      </c>
      <c r="DC2421" s="61">
        <v>0.82388457038444018</v>
      </c>
      <c r="DD2421" s="61">
        <v>2.4885322251376629E-2</v>
      </c>
      <c r="DE2421" s="61">
        <v>0.76657374021361868</v>
      </c>
      <c r="DF2421" s="61">
        <v>0.74505511775076239</v>
      </c>
      <c r="DG2421" s="61">
        <v>0.63497915618011358</v>
      </c>
      <c r="DH2421" s="61">
        <v>0.188629763753836</v>
      </c>
      <c r="DI2421" s="61">
        <v>0.37850399417473035</v>
      </c>
      <c r="DJ2421" s="61">
        <v>0.5084872928540165</v>
      </c>
      <c r="DU2421" s="41">
        <f t="shared" si="2259"/>
        <v>0.33175483189736676</v>
      </c>
      <c r="DV2421" s="41">
        <f t="shared" si="2260"/>
        <v>1.2150000000000001</v>
      </c>
      <c r="DW2421" s="43">
        <f t="shared" si="2216"/>
        <v>974.93302870299181</v>
      </c>
    </row>
    <row r="2422" spans="40:127" x14ac:dyDescent="0.25">
      <c r="AN2422" s="41">
        <f t="shared" si="2217"/>
        <v>1.9650000000000001</v>
      </c>
      <c r="AO2422" s="41">
        <f t="shared" si="2218"/>
        <v>1.29</v>
      </c>
      <c r="AP2422" s="41">
        <f t="shared" si="2219"/>
        <v>1.9350000000000001</v>
      </c>
      <c r="AQ2422" s="41">
        <f t="shared" si="2220"/>
        <v>1.575</v>
      </c>
      <c r="AR2422" s="41">
        <f t="shared" si="2221"/>
        <v>1.2150000000000001</v>
      </c>
      <c r="AS2422" s="41">
        <f t="shared" si="2222"/>
        <v>1.41</v>
      </c>
      <c r="AT2422" s="41">
        <f t="shared" si="2223"/>
        <v>1.17</v>
      </c>
      <c r="AU2422" s="41">
        <f t="shared" si="2224"/>
        <v>1.32</v>
      </c>
      <c r="AV2422" s="41">
        <f t="shared" si="2225"/>
        <v>1.125</v>
      </c>
      <c r="AW2422" s="41">
        <f t="shared" si="2226"/>
        <v>1.905</v>
      </c>
      <c r="AX2422" s="41">
        <f t="shared" si="2261"/>
        <v>1.125</v>
      </c>
      <c r="AY2422" s="41">
        <f t="shared" si="2227"/>
        <v>6.0021819407216164</v>
      </c>
      <c r="AZ2422" s="41">
        <f t="shared" si="2228"/>
        <v>6.0103030599396821</v>
      </c>
      <c r="BA2422" s="41">
        <f t="shared" si="2229"/>
        <v>5.9956377887990291</v>
      </c>
      <c r="BB2422" s="41">
        <f t="shared" si="2230"/>
        <v>5.9861650427019706</v>
      </c>
      <c r="BC2422" s="41">
        <f t="shared" si="2231"/>
        <v>5.9961397607695597</v>
      </c>
      <c r="BD2422" s="41">
        <f t="shared" si="2232"/>
        <v>6.0069382987576194</v>
      </c>
      <c r="BE2422" s="41">
        <f t="shared" si="2233"/>
        <v>6.0007261717407294</v>
      </c>
      <c r="BF2422" s="41">
        <f t="shared" si="2234"/>
        <v>5.9830792052589237</v>
      </c>
      <c r="BG2422" s="41">
        <f t="shared" si="2235"/>
        <v>5.9996612321494247</v>
      </c>
      <c r="BH2422" s="41">
        <f t="shared" si="2236"/>
        <v>6.0187062701635234</v>
      </c>
      <c r="BI2422" s="41">
        <f t="shared" si="2237"/>
        <v>5.9830792052589237</v>
      </c>
      <c r="BJ2422" s="41">
        <f t="shared" si="2238"/>
        <v>1.4156938906686092</v>
      </c>
      <c r="BK2422" s="41">
        <f t="shared" si="2239"/>
        <v>2.1317551008599467</v>
      </c>
      <c r="BL2422" s="41">
        <f t="shared" si="2240"/>
        <v>1.0175259170545341</v>
      </c>
      <c r="BM2422" s="41">
        <f t="shared" si="2241"/>
        <v>0.6304635467329156</v>
      </c>
      <c r="BN2422" s="41">
        <f t="shared" si="2242"/>
        <v>1.0436440747393338</v>
      </c>
      <c r="BO2422" s="41">
        <f t="shared" si="2243"/>
        <v>1.7993400059593057</v>
      </c>
      <c r="BP2422" s="41">
        <f t="shared" si="2244"/>
        <v>1.3154603251967982</v>
      </c>
      <c r="BQ2422" s="41">
        <f t="shared" si="2245"/>
        <v>0.53934698225476363</v>
      </c>
      <c r="BR2422" s="41">
        <f t="shared" si="2246"/>
        <v>1.246646060350808</v>
      </c>
      <c r="BS2422" s="41">
        <f t="shared" si="2247"/>
        <v>3.2540740989101784</v>
      </c>
      <c r="BT2422" s="41">
        <f t="shared" si="2248"/>
        <v>6973.5790447743257</v>
      </c>
      <c r="BU2422" s="41">
        <f t="shared" si="2249"/>
        <v>4581.1708771401427</v>
      </c>
      <c r="BV2422" s="41">
        <f t="shared" si="2250"/>
        <v>6863.3675774298245</v>
      </c>
      <c r="BW2422" s="41">
        <f t="shared" si="2251"/>
        <v>5582.0471006281923</v>
      </c>
      <c r="BX2422" s="41">
        <f t="shared" si="2252"/>
        <v>4309.7367862549954</v>
      </c>
      <c r="BY2422" s="41">
        <f t="shared" si="2253"/>
        <v>5005.9244800969382</v>
      </c>
      <c r="BZ2422" s="41">
        <f t="shared" si="2254"/>
        <v>4151.7038015259823</v>
      </c>
      <c r="CA2422" s="41">
        <f t="shared" si="2255"/>
        <v>4677.0811218947001</v>
      </c>
      <c r="CB2422" s="41">
        <f t="shared" si="2256"/>
        <v>3991.6686413019502</v>
      </c>
      <c r="CC2422" s="41">
        <f t="shared" si="2257"/>
        <v>6769.9451471222737</v>
      </c>
      <c r="CD2422" s="43">
        <f t="shared" si="2258"/>
        <v>3991.6686413019502</v>
      </c>
      <c r="CE2422" s="43">
        <f t="shared" si="2262"/>
        <v>3257.1451363890242</v>
      </c>
      <c r="CF2422" s="43">
        <f t="shared" si="2263"/>
        <v>2623.905820732954</v>
      </c>
      <c r="CG2422" s="43">
        <f t="shared" si="2264"/>
        <v>2719.2152454959141</v>
      </c>
      <c r="CH2422" s="43">
        <f t="shared" si="2265"/>
        <v>1742.2096934255324</v>
      </c>
      <c r="CI2422" s="43">
        <f t="shared" si="2266"/>
        <v>1729.1885894141362</v>
      </c>
      <c r="CJ2422" s="43">
        <f t="shared" si="2267"/>
        <v>2634.9089212331637</v>
      </c>
      <c r="CK2422" s="43">
        <f t="shared" si="2268"/>
        <v>1869.453279924571</v>
      </c>
      <c r="CL2422" s="43">
        <f t="shared" si="2269"/>
        <v>1350.5104063693818</v>
      </c>
      <c r="CM2422" s="43">
        <f t="shared" si="2270"/>
        <v>1749.9030339986632</v>
      </c>
      <c r="CN2422" s="43">
        <f t="shared" si="2271"/>
        <v>4787.3874424791575</v>
      </c>
      <c r="CO2422" s="43">
        <f t="shared" si="2272"/>
        <v>1350.5104063693818</v>
      </c>
      <c r="CQ2422" s="61">
        <v>0.87592339245970874</v>
      </c>
      <c r="CR2422" s="61">
        <v>0.10245464350756384</v>
      </c>
      <c r="CS2422" s="61">
        <v>0.85230953759254613</v>
      </c>
      <c r="CT2422" s="61">
        <v>0.50263106928012813</v>
      </c>
      <c r="CU2422" s="61">
        <v>4.5943528946088663E-2</v>
      </c>
      <c r="CV2422" s="61">
        <v>0.24386421630216715</v>
      </c>
      <c r="CW2422" s="61">
        <v>1.9901196316202352E-2</v>
      </c>
      <c r="CX2422" s="61">
        <v>0.13021274515544212</v>
      </c>
      <c r="CY2422" s="61">
        <v>8.8617458431576868E-3</v>
      </c>
      <c r="CZ2422" s="61">
        <v>0.83930636214670795</v>
      </c>
      <c r="DA2422" s="61">
        <v>0.5740297836270587</v>
      </c>
      <c r="DB2422" s="61">
        <v>0.72276946537147024</v>
      </c>
      <c r="DC2422" s="61">
        <v>0.44446233893127884</v>
      </c>
      <c r="DD2422" s="61">
        <v>0.27005991025832277</v>
      </c>
      <c r="DE2422" s="61">
        <v>0.45437205790693569</v>
      </c>
      <c r="DF2422" s="61">
        <v>0.66406544025891145</v>
      </c>
      <c r="DG2422" s="61">
        <v>0.54541501698566752</v>
      </c>
      <c r="DH2422" s="61">
        <v>0.22158033044041758</v>
      </c>
      <c r="DI2422" s="61">
        <v>0.52431892950900882</v>
      </c>
      <c r="DJ2422" s="61">
        <v>0.84351453899156026</v>
      </c>
      <c r="DU2422" s="41">
        <f t="shared" si="2259"/>
        <v>0.40995896892613853</v>
      </c>
      <c r="DV2422" s="41">
        <f t="shared" si="2260"/>
        <v>1.125</v>
      </c>
      <c r="DW2422" s="43">
        <f t="shared" si="2216"/>
        <v>1003.4889527459862</v>
      </c>
    </row>
    <row r="2423" spans="40:127" x14ac:dyDescent="0.25">
      <c r="AN2423" s="41">
        <f t="shared" si="2217"/>
        <v>2.2349999999999999</v>
      </c>
      <c r="AO2423" s="41">
        <f t="shared" si="2218"/>
        <v>1.41</v>
      </c>
      <c r="AP2423" s="41">
        <f t="shared" si="2219"/>
        <v>1.89</v>
      </c>
      <c r="AQ2423" s="41">
        <f t="shared" si="2220"/>
        <v>1.5149999999999999</v>
      </c>
      <c r="AR2423" s="41">
        <f t="shared" si="2221"/>
        <v>1.2</v>
      </c>
      <c r="AS2423" s="41">
        <f t="shared" si="2222"/>
        <v>1.395</v>
      </c>
      <c r="AT2423" s="41">
        <f t="shared" si="2223"/>
        <v>1.335</v>
      </c>
      <c r="AU2423" s="41">
        <f t="shared" si="2224"/>
        <v>1.3049999999999999</v>
      </c>
      <c r="AV2423" s="41">
        <f t="shared" si="2225"/>
        <v>1.95</v>
      </c>
      <c r="AW2423" s="41">
        <f t="shared" si="2226"/>
        <v>1.425</v>
      </c>
      <c r="AX2423" s="41">
        <f t="shared" si="2261"/>
        <v>1.2</v>
      </c>
      <c r="AY2423" s="41">
        <f t="shared" si="2227"/>
        <v>6.0470635284928669</v>
      </c>
      <c r="AZ2423" s="41">
        <f t="shared" si="2228"/>
        <v>5.9803564685135333</v>
      </c>
      <c r="BA2423" s="41">
        <f t="shared" si="2229"/>
        <v>5.9613119943480664</v>
      </c>
      <c r="BB2423" s="41">
        <f t="shared" si="2230"/>
        <v>6.0079151897607037</v>
      </c>
      <c r="BC2423" s="41">
        <f t="shared" si="2231"/>
        <v>6.0083091717208612</v>
      </c>
      <c r="BD2423" s="41">
        <f t="shared" si="2232"/>
        <v>5.9920450346084584</v>
      </c>
      <c r="BE2423" s="41">
        <f t="shared" si="2233"/>
        <v>5.9913423994141608</v>
      </c>
      <c r="BF2423" s="41">
        <f t="shared" si="2234"/>
        <v>6.0123344456369603</v>
      </c>
      <c r="BG2423" s="41">
        <f t="shared" si="2235"/>
        <v>6.0026933749593168</v>
      </c>
      <c r="BH2423" s="41">
        <f t="shared" si="2236"/>
        <v>5.9969488571166183</v>
      </c>
      <c r="BI2423" s="41">
        <f t="shared" si="2237"/>
        <v>5.9613119943480664</v>
      </c>
      <c r="BJ2423" s="41">
        <f t="shared" si="2238"/>
        <v>13.502553949581385</v>
      </c>
      <c r="BK2423" s="41">
        <f t="shared" si="2239"/>
        <v>0.46992042437380765</v>
      </c>
      <c r="BL2423" s="41">
        <f t="shared" si="2240"/>
        <v>0.17892712362574842</v>
      </c>
      <c r="BM2423" s="41">
        <f t="shared" si="2241"/>
        <v>1.8901347163264062</v>
      </c>
      <c r="BN2423" s="41">
        <f t="shared" si="2242"/>
        <v>1.9280317286810724</v>
      </c>
      <c r="BO2423" s="41">
        <f t="shared" si="2243"/>
        <v>0.84867003594762014</v>
      </c>
      <c r="BP2423" s="41">
        <f t="shared" si="2244"/>
        <v>0.81907020909472306</v>
      </c>
      <c r="BQ2423" s="41">
        <f t="shared" si="2245"/>
        <v>2.3613803817802523</v>
      </c>
      <c r="BR2423" s="41">
        <f t="shared" si="2246"/>
        <v>1.4526852847015768</v>
      </c>
      <c r="BS2423" s="41">
        <f t="shared" si="2247"/>
        <v>1.0871559279502321</v>
      </c>
      <c r="BT2423" s="41">
        <f t="shared" si="2248"/>
        <v>7961.3806401880411</v>
      </c>
      <c r="BU2423" s="41">
        <f t="shared" si="2249"/>
        <v>4994.8361214394508</v>
      </c>
      <c r="BV2423" s="41">
        <f t="shared" si="2250"/>
        <v>6684.5369065309651</v>
      </c>
      <c r="BW2423" s="41">
        <f t="shared" si="2251"/>
        <v>5379.1434342446073</v>
      </c>
      <c r="BX2423" s="41">
        <f t="shared" si="2252"/>
        <v>4260.8473709331847</v>
      </c>
      <c r="BY2423" s="41">
        <f t="shared" si="2253"/>
        <v>4946.5264686887613</v>
      </c>
      <c r="BZ2423" s="41">
        <f t="shared" si="2254"/>
        <v>4733.4950896942219</v>
      </c>
      <c r="CA2423" s="41">
        <f t="shared" si="2255"/>
        <v>4635.2234228950583</v>
      </c>
      <c r="CB2423" s="41">
        <f t="shared" si="2256"/>
        <v>6920.6404452598217</v>
      </c>
      <c r="CC2423" s="41">
        <f t="shared" si="2257"/>
        <v>5054.9705788896426</v>
      </c>
      <c r="CD2423" s="43">
        <f t="shared" si="2258"/>
        <v>4260.8473709331847</v>
      </c>
      <c r="CE2423" s="43">
        <f t="shared" si="2262"/>
        <v>11441.299789046627</v>
      </c>
      <c r="CF2423" s="43">
        <f t="shared" si="2263"/>
        <v>1346.5458649239827</v>
      </c>
      <c r="CG2423" s="43">
        <f t="shared" si="2264"/>
        <v>1113.7552689535385</v>
      </c>
      <c r="CH2423" s="43">
        <f t="shared" si="2265"/>
        <v>2901.6758120651639</v>
      </c>
      <c r="CI2423" s="43">
        <f t="shared" si="2266"/>
        <v>2321.2836453295336</v>
      </c>
      <c r="CJ2423" s="43">
        <f t="shared" si="2267"/>
        <v>1790.331773320067</v>
      </c>
      <c r="CK2423" s="43">
        <f t="shared" si="2268"/>
        <v>1683.1844413102156</v>
      </c>
      <c r="CL2423" s="43">
        <f t="shared" si="2269"/>
        <v>2793.7231355392505</v>
      </c>
      <c r="CM2423" s="43">
        <f t="shared" si="2270"/>
        <v>3274.2380958825333</v>
      </c>
      <c r="CN2423" s="43">
        <f t="shared" si="2271"/>
        <v>2069.9061777446805</v>
      </c>
      <c r="CO2423" s="43">
        <f t="shared" si="2272"/>
        <v>1113.7552689535385</v>
      </c>
      <c r="CQ2423" s="61">
        <v>0.96090777622201884</v>
      </c>
      <c r="CR2423" s="61">
        <v>0.26220644411376237</v>
      </c>
      <c r="CS2423" s="61">
        <v>0.82622374105763818</v>
      </c>
      <c r="CT2423" s="61">
        <v>0.40674255031313677</v>
      </c>
      <c r="CU2423" s="61">
        <v>3.5953920650923843E-2</v>
      </c>
      <c r="CV2423" s="61">
        <v>0.22145809271193873</v>
      </c>
      <c r="CW2423" s="61">
        <v>0.15383171708438337</v>
      </c>
      <c r="CX2423" s="61">
        <v>0.12540540395682886</v>
      </c>
      <c r="CY2423" s="61">
        <v>0.86127489447407457</v>
      </c>
      <c r="CZ2423" s="61">
        <v>0.27741321963850463</v>
      </c>
      <c r="DA2423" s="61">
        <v>0.99213266903374686</v>
      </c>
      <c r="DB2423" s="61">
        <v>0.18325772172802435</v>
      </c>
      <c r="DC2423" s="61">
        <v>3.1649049266517126E-2</v>
      </c>
      <c r="DD2423" s="61">
        <v>0.68161703268340534</v>
      </c>
      <c r="DE2423" s="61">
        <v>0.68858385109217979</v>
      </c>
      <c r="DF2423" s="61">
        <v>0.37487827412865149</v>
      </c>
      <c r="DG2423" s="61">
        <v>0.36165528846055695</v>
      </c>
      <c r="DH2423" s="61">
        <v>0.75558457762065512</v>
      </c>
      <c r="DI2423" s="61">
        <v>0.58399702773184115</v>
      </c>
      <c r="DJ2423" s="61">
        <v>0.47040045350816462</v>
      </c>
      <c r="DU2423" s="41">
        <f t="shared" si="2259"/>
        <v>1.4685716525072314</v>
      </c>
      <c r="DV2423" s="41">
        <f t="shared" si="2260"/>
        <v>1.2</v>
      </c>
      <c r="DW2423" s="43">
        <f t="shared" si="2216"/>
        <v>2025.9032153294384</v>
      </c>
    </row>
    <row r="2424" spans="40:127" x14ac:dyDescent="0.25">
      <c r="AN2424" s="41">
        <f t="shared" si="2217"/>
        <v>1.2</v>
      </c>
      <c r="AO2424" s="41">
        <f t="shared" si="2218"/>
        <v>1.335</v>
      </c>
      <c r="AP2424" s="41">
        <f t="shared" si="2219"/>
        <v>1.575</v>
      </c>
      <c r="AQ2424" s="41">
        <f t="shared" si="2220"/>
        <v>1.98</v>
      </c>
      <c r="AR2424" s="41">
        <f t="shared" si="2221"/>
        <v>1.47</v>
      </c>
      <c r="AS2424" s="41">
        <f t="shared" si="2222"/>
        <v>1.29</v>
      </c>
      <c r="AT2424" s="41">
        <f t="shared" si="2223"/>
        <v>1.68</v>
      </c>
      <c r="AU2424" s="41">
        <f t="shared" si="2224"/>
        <v>1.8</v>
      </c>
      <c r="AV2424" s="41">
        <f t="shared" si="2225"/>
        <v>1.5449999999999999</v>
      </c>
      <c r="AW2424" s="41">
        <f t="shared" si="2226"/>
        <v>1.335</v>
      </c>
      <c r="AX2424" s="41">
        <f t="shared" si="2261"/>
        <v>1.2</v>
      </c>
      <c r="AY2424" s="41">
        <f t="shared" si="2227"/>
        <v>6.0101899136063972</v>
      </c>
      <c r="AZ2424" s="41">
        <f t="shared" si="2228"/>
        <v>6.0099512516236846</v>
      </c>
      <c r="BA2424" s="41">
        <f t="shared" si="2229"/>
        <v>6.0090409529822191</v>
      </c>
      <c r="BB2424" s="41">
        <f t="shared" si="2230"/>
        <v>5.9916795993275072</v>
      </c>
      <c r="BC2424" s="41">
        <f t="shared" si="2231"/>
        <v>5.9960439539506432</v>
      </c>
      <c r="BD2424" s="41">
        <f t="shared" si="2232"/>
        <v>6.02891399552888</v>
      </c>
      <c r="BE2424" s="41">
        <f t="shared" si="2233"/>
        <v>5.987532572078357</v>
      </c>
      <c r="BF2424" s="41">
        <f t="shared" si="2234"/>
        <v>5.9907406334796809</v>
      </c>
      <c r="BG2424" s="41">
        <f t="shared" si="2235"/>
        <v>5.9929474738863515</v>
      </c>
      <c r="BH2424" s="41">
        <f t="shared" si="2236"/>
        <v>6.0044904013065992</v>
      </c>
      <c r="BI2424" s="41">
        <f t="shared" si="2237"/>
        <v>5.987532572078357</v>
      </c>
      <c r="BJ2424" s="41">
        <f t="shared" si="2238"/>
        <v>2.1196406249048443</v>
      </c>
      <c r="BK2424" s="41">
        <f t="shared" si="2239"/>
        <v>2.0943118519970811</v>
      </c>
      <c r="BL2424" s="41">
        <f t="shared" si="2240"/>
        <v>2.0004425314075704</v>
      </c>
      <c r="BM2424" s="41">
        <f t="shared" si="2241"/>
        <v>0.83314471651407129</v>
      </c>
      <c r="BN2424" s="41">
        <f t="shared" si="2242"/>
        <v>1.0386080635308306</v>
      </c>
      <c r="BO2424" s="41">
        <f t="shared" si="2243"/>
        <v>5.4352399023265283</v>
      </c>
      <c r="BP2424" s="41">
        <f t="shared" si="2244"/>
        <v>0.67560304865602572</v>
      </c>
      <c r="BQ2424" s="41">
        <f t="shared" si="2245"/>
        <v>0.79453915058668767</v>
      </c>
      <c r="BR2424" s="41">
        <f t="shared" si="2246"/>
        <v>0.8882561102383959</v>
      </c>
      <c r="BS2424" s="41">
        <f t="shared" si="2247"/>
        <v>1.5904684733501082</v>
      </c>
      <c r="BT2424" s="41">
        <f t="shared" si="2248"/>
        <v>4261.5141914046208</v>
      </c>
      <c r="BU2424" s="41">
        <f t="shared" si="2249"/>
        <v>4740.8404067965403</v>
      </c>
      <c r="BV2424" s="41">
        <f t="shared" si="2250"/>
        <v>5592.7027245053177</v>
      </c>
      <c r="BW2424" s="41">
        <f t="shared" si="2251"/>
        <v>7020.6621847033684</v>
      </c>
      <c r="BX2424" s="41">
        <f t="shared" si="2252"/>
        <v>5214.2077880769675</v>
      </c>
      <c r="BY2424" s="41">
        <f t="shared" si="2253"/>
        <v>4588.2582049622661</v>
      </c>
      <c r="BZ2424" s="41">
        <f t="shared" si="2254"/>
        <v>5954.8636467969682</v>
      </c>
      <c r="CA2424" s="41">
        <f t="shared" si="2255"/>
        <v>6381.920048599075</v>
      </c>
      <c r="CB2424" s="41">
        <f t="shared" si="2256"/>
        <v>5478.8235610830907</v>
      </c>
      <c r="CC2424" s="41">
        <f t="shared" si="2257"/>
        <v>4738.6860712334574</v>
      </c>
      <c r="CD2424" s="43">
        <f t="shared" si="2258"/>
        <v>4261.5141914046208</v>
      </c>
      <c r="CE2424" s="43">
        <f t="shared" si="2262"/>
        <v>2433.8972532032199</v>
      </c>
      <c r="CF2424" s="43">
        <f t="shared" si="2263"/>
        <v>2691.4840975761599</v>
      </c>
      <c r="CG2424" s="43">
        <f t="shared" si="2264"/>
        <v>3103.3694110510405</v>
      </c>
      <c r="CH2424" s="43">
        <f t="shared" si="2265"/>
        <v>2517.7655665838161</v>
      </c>
      <c r="CI2424" s="43">
        <f t="shared" si="2266"/>
        <v>2087.0509770007247</v>
      </c>
      <c r="CJ2424" s="43">
        <f t="shared" si="2267"/>
        <v>4189.7580731368234</v>
      </c>
      <c r="CK2424" s="43">
        <f t="shared" si="2268"/>
        <v>1923.7337276978608</v>
      </c>
      <c r="CL2424" s="43">
        <f t="shared" si="2269"/>
        <v>2235.2187570564424</v>
      </c>
      <c r="CM2424" s="43">
        <f t="shared" si="2270"/>
        <v>2028.5581558369129</v>
      </c>
      <c r="CN2424" s="43">
        <f t="shared" si="2271"/>
        <v>2345.4904843294003</v>
      </c>
      <c r="CO2424" s="43">
        <f t="shared" si="2272"/>
        <v>1923.7337276978608</v>
      </c>
      <c r="CQ2424" s="61">
        <v>3.2811760293546932E-2</v>
      </c>
      <c r="CR2424" s="61">
        <v>0.15335558153591056</v>
      </c>
      <c r="CS2424" s="61">
        <v>0.48667809757495317</v>
      </c>
      <c r="CT2424" s="61">
        <v>0.88079308894957353</v>
      </c>
      <c r="CU2424" s="61">
        <v>0.34864710707791313</v>
      </c>
      <c r="CV2424" s="61">
        <v>9.9092126885622411E-2</v>
      </c>
      <c r="CW2424" s="61">
        <v>0.6329537247402629</v>
      </c>
      <c r="CX2424" s="61">
        <v>0.75927052413874552</v>
      </c>
      <c r="CY2424" s="61">
        <v>0.45609417810113306</v>
      </c>
      <c r="CZ2424" s="61">
        <v>0.14658584753147053</v>
      </c>
      <c r="DA2424" s="61">
        <v>0.72087991859939538</v>
      </c>
      <c r="DB2424" s="61">
        <v>0.71687372597607879</v>
      </c>
      <c r="DC2424" s="61">
        <v>0.70134381872555385</v>
      </c>
      <c r="DD2424" s="61">
        <v>0.36798180250024171</v>
      </c>
      <c r="DE2424" s="61">
        <v>0.4524783565766981</v>
      </c>
      <c r="DF2424" s="61">
        <v>0.9352260554296884</v>
      </c>
      <c r="DG2424" s="61">
        <v>0.29311548309676561</v>
      </c>
      <c r="DH2424" s="61">
        <v>0.35045855271733684</v>
      </c>
      <c r="DI2424" s="61">
        <v>0.39207523901958552</v>
      </c>
      <c r="DJ2424" s="61">
        <v>0.61854590071115312</v>
      </c>
      <c r="DU2424" s="41">
        <f t="shared" si="2259"/>
        <v>0.51513163024537167</v>
      </c>
      <c r="DV2424" s="41">
        <f t="shared" si="2260"/>
        <v>1.2</v>
      </c>
      <c r="DW2424" s="43">
        <f t="shared" si="2216"/>
        <v>1199.8590511435907</v>
      </c>
    </row>
    <row r="2425" spans="40:127" x14ac:dyDescent="0.25">
      <c r="AN2425" s="41">
        <f t="shared" si="2217"/>
        <v>1.71</v>
      </c>
      <c r="AO2425" s="41">
        <f t="shared" si="2218"/>
        <v>1.125</v>
      </c>
      <c r="AP2425" s="41">
        <f t="shared" si="2219"/>
        <v>2.34</v>
      </c>
      <c r="AQ2425" s="41">
        <f t="shared" si="2220"/>
        <v>1.9350000000000001</v>
      </c>
      <c r="AR2425" s="41">
        <f t="shared" si="2221"/>
        <v>1.29</v>
      </c>
      <c r="AS2425" s="41">
        <f t="shared" si="2222"/>
        <v>1.4550000000000001</v>
      </c>
      <c r="AT2425" s="41">
        <f t="shared" si="2223"/>
        <v>1.95</v>
      </c>
      <c r="AU2425" s="41">
        <f t="shared" si="2224"/>
        <v>1.7849999999999999</v>
      </c>
      <c r="AV2425" s="41">
        <f t="shared" si="2225"/>
        <v>1.41</v>
      </c>
      <c r="AW2425" s="41">
        <f t="shared" si="2226"/>
        <v>1.56</v>
      </c>
      <c r="AX2425" s="41">
        <f t="shared" si="2261"/>
        <v>1.125</v>
      </c>
      <c r="AY2425" s="41">
        <f t="shared" si="2227"/>
        <v>6.0002990171755579</v>
      </c>
      <c r="AZ2425" s="41">
        <f t="shared" si="2228"/>
        <v>5.9816887781900414</v>
      </c>
      <c r="BA2425" s="41">
        <f t="shared" si="2229"/>
        <v>6.0059261866484004</v>
      </c>
      <c r="BB2425" s="41">
        <f t="shared" si="2230"/>
        <v>5.9848809266135925</v>
      </c>
      <c r="BC2425" s="41">
        <f t="shared" si="2231"/>
        <v>6.0150451973015233</v>
      </c>
      <c r="BD2425" s="41">
        <f t="shared" si="2232"/>
        <v>6.047943766076278</v>
      </c>
      <c r="BE2425" s="41">
        <f t="shared" si="2233"/>
        <v>6.0114099950450726</v>
      </c>
      <c r="BF2425" s="41">
        <f t="shared" si="2234"/>
        <v>5.9989031589671402</v>
      </c>
      <c r="BG2425" s="41">
        <f t="shared" si="2235"/>
        <v>6.0049529853589965</v>
      </c>
      <c r="BH2425" s="41">
        <f t="shared" si="2236"/>
        <v>5.9687130276928757</v>
      </c>
      <c r="BI2425" s="41">
        <f t="shared" si="2237"/>
        <v>5.9687130276928757</v>
      </c>
      <c r="BJ2425" s="41">
        <f t="shared" si="2238"/>
        <v>1.2874150731705913</v>
      </c>
      <c r="BK2425" s="41">
        <f t="shared" si="2239"/>
        <v>0.50270244782174645</v>
      </c>
      <c r="BL2425" s="41">
        <f t="shared" si="2240"/>
        <v>1.7098547620099285</v>
      </c>
      <c r="BM2425" s="41">
        <f t="shared" si="2241"/>
        <v>0.59081826310738828</v>
      </c>
      <c r="BN2425" s="41">
        <f t="shared" si="2242"/>
        <v>2.7066350202465972</v>
      </c>
      <c r="BO2425" s="41">
        <f t="shared" si="2243"/>
        <v>14.110827848610356</v>
      </c>
      <c r="BP2425" s="41">
        <f t="shared" si="2244"/>
        <v>2.2539748243224298</v>
      </c>
      <c r="BQ2425" s="41">
        <f t="shared" si="2245"/>
        <v>1.1998584373222501</v>
      </c>
      <c r="BR2425" s="41">
        <f t="shared" si="2246"/>
        <v>1.6279962572495181</v>
      </c>
      <c r="BS2425" s="41">
        <f t="shared" si="2247"/>
        <v>0.2604962789981527</v>
      </c>
      <c r="BT2425" s="41">
        <f t="shared" si="2248"/>
        <v>6067.6588157723954</v>
      </c>
      <c r="BU2425" s="41">
        <f t="shared" si="2249"/>
        <v>3985.6854795471413</v>
      </c>
      <c r="BV2425" s="41">
        <f t="shared" si="2250"/>
        <v>8307.0045421591276</v>
      </c>
      <c r="BW2425" s="41">
        <f t="shared" si="2251"/>
        <v>6857.2079789343061</v>
      </c>
      <c r="BX2425" s="41">
        <f t="shared" si="2252"/>
        <v>4582.977795849336</v>
      </c>
      <c r="BY2425" s="41">
        <f t="shared" si="2253"/>
        <v>5183.2894390503998</v>
      </c>
      <c r="BZ2425" s="41">
        <f t="shared" si="2254"/>
        <v>6925.6634162847531</v>
      </c>
      <c r="CA2425" s="41">
        <f t="shared" si="2255"/>
        <v>6333.0474409042617</v>
      </c>
      <c r="CB2425" s="41">
        <f t="shared" si="2256"/>
        <v>5005.0971742593338</v>
      </c>
      <c r="CC2425" s="41">
        <f t="shared" si="2257"/>
        <v>5520.8194326617186</v>
      </c>
      <c r="CD2425" s="43">
        <f t="shared" si="2258"/>
        <v>3985.6854795471413</v>
      </c>
      <c r="CE2425" s="43">
        <f t="shared" si="2262"/>
        <v>2702.9952494058398</v>
      </c>
      <c r="CF2425" s="43">
        <f t="shared" si="2263"/>
        <v>1111.2144996764252</v>
      </c>
      <c r="CG2425" s="43">
        <f t="shared" si="2264"/>
        <v>4262.7056612929046</v>
      </c>
      <c r="CH2425" s="43">
        <f t="shared" si="2265"/>
        <v>2072.0384127284856</v>
      </c>
      <c r="CI2425" s="43">
        <f t="shared" si="2266"/>
        <v>2956.6126851667395</v>
      </c>
      <c r="CJ2425" s="43">
        <f t="shared" si="2267"/>
        <v>7614.2848078945262</v>
      </c>
      <c r="CK2425" s="43">
        <f t="shared" si="2268"/>
        <v>4078.4864054956497</v>
      </c>
      <c r="CL2425" s="43">
        <f t="shared" si="2269"/>
        <v>2723.9121858318958</v>
      </c>
      <c r="CM2425" s="43">
        <f t="shared" si="2270"/>
        <v>2506.3152171511742</v>
      </c>
      <c r="CN2425" s="43">
        <f t="shared" si="2271"/>
        <v>1109.2137323948434</v>
      </c>
      <c r="CO2425" s="43">
        <f t="shared" si="2272"/>
        <v>1109.2137323948434</v>
      </c>
      <c r="CQ2425" s="61">
        <v>0.65906627054586497</v>
      </c>
      <c r="CR2425" s="61">
        <v>7.6959893989579919E-3</v>
      </c>
      <c r="CS2425" s="61">
        <v>0.98724419876895941</v>
      </c>
      <c r="CT2425" s="61">
        <v>0.8542130002998064</v>
      </c>
      <c r="CU2425" s="61">
        <v>0.10277518897399507</v>
      </c>
      <c r="CV2425" s="61">
        <v>0.31292477773498562</v>
      </c>
      <c r="CW2425" s="61">
        <v>0.86825582891726905</v>
      </c>
      <c r="CX2425" s="61">
        <v>0.74045429436623833</v>
      </c>
      <c r="CY2425" s="61">
        <v>0.25478038407951187</v>
      </c>
      <c r="CZ2425" s="61">
        <v>0.47034818884037</v>
      </c>
      <c r="DA2425" s="61">
        <v>0.53696569021182716</v>
      </c>
      <c r="DB2425" s="61">
        <v>0.20146814679708058</v>
      </c>
      <c r="DC2425" s="61">
        <v>0.64549307827877422</v>
      </c>
      <c r="DD2425" s="61">
        <v>0.24926505835712298</v>
      </c>
      <c r="DE2425" s="61">
        <v>0.79588214240817434</v>
      </c>
      <c r="DF2425" s="61">
        <v>0.99302504987500284</v>
      </c>
      <c r="DG2425" s="61">
        <v>0.74091649809270854</v>
      </c>
      <c r="DH2425" s="61">
        <v>0.50925431173074842</v>
      </c>
      <c r="DI2425" s="61">
        <v>0.62729870212432592</v>
      </c>
      <c r="DJ2425" s="61">
        <v>6.8644824616657885E-2</v>
      </c>
      <c r="DU2425" s="41">
        <f t="shared" si="2259"/>
        <v>0.38850927047835904</v>
      </c>
      <c r="DV2425" s="41">
        <f t="shared" si="2260"/>
        <v>1.125</v>
      </c>
      <c r="DW2425" s="43">
        <f t="shared" si="2216"/>
        <v>976.88421657130471</v>
      </c>
    </row>
    <row r="2426" spans="40:127" x14ac:dyDescent="0.25">
      <c r="AN2426" s="41">
        <f t="shared" si="2217"/>
        <v>1.47</v>
      </c>
      <c r="AO2426" s="41">
        <f t="shared" si="2218"/>
        <v>1.86</v>
      </c>
      <c r="AP2426" s="41">
        <f t="shared" si="2219"/>
        <v>1.47</v>
      </c>
      <c r="AQ2426" s="41">
        <f t="shared" si="2220"/>
        <v>1.26</v>
      </c>
      <c r="AR2426" s="41">
        <f t="shared" si="2221"/>
        <v>1.155</v>
      </c>
      <c r="AS2426" s="41">
        <f t="shared" si="2222"/>
        <v>1.77</v>
      </c>
      <c r="AT2426" s="41">
        <f t="shared" si="2223"/>
        <v>1.575</v>
      </c>
      <c r="AU2426" s="41">
        <f t="shared" si="2224"/>
        <v>1.71</v>
      </c>
      <c r="AV2426" s="41">
        <f t="shared" si="2225"/>
        <v>1.71</v>
      </c>
      <c r="AW2426" s="41">
        <f t="shared" si="2226"/>
        <v>1.44</v>
      </c>
      <c r="AX2426" s="41">
        <f t="shared" si="2261"/>
        <v>1.155</v>
      </c>
      <c r="AY2426" s="41">
        <f t="shared" si="2227"/>
        <v>5.9897027729772603</v>
      </c>
      <c r="AZ2426" s="41">
        <f t="shared" si="2228"/>
        <v>6.0397203433687023</v>
      </c>
      <c r="BA2426" s="41">
        <f t="shared" si="2229"/>
        <v>6.0349267628922076</v>
      </c>
      <c r="BB2426" s="41">
        <f t="shared" si="2230"/>
        <v>6.0126354922579477</v>
      </c>
      <c r="BC2426" s="41">
        <f t="shared" si="2231"/>
        <v>6.0323040471301193</v>
      </c>
      <c r="BD2426" s="41">
        <f t="shared" si="2232"/>
        <v>6.002033074872096</v>
      </c>
      <c r="BE2426" s="41">
        <f t="shared" si="2233"/>
        <v>6.0047661496895515</v>
      </c>
      <c r="BF2426" s="41">
        <f t="shared" si="2234"/>
        <v>6.0007410817842892</v>
      </c>
      <c r="BG2426" s="41">
        <f t="shared" si="2235"/>
        <v>5.9639334838011253</v>
      </c>
      <c r="BH2426" s="41">
        <f t="shared" si="2236"/>
        <v>5.9893296937330645</v>
      </c>
      <c r="BI2426" s="41">
        <f t="shared" si="2237"/>
        <v>5.9639334838011253</v>
      </c>
      <c r="BJ2426" s="41">
        <f t="shared" si="2238"/>
        <v>0.7539389952265636</v>
      </c>
      <c r="BK2426" s="41">
        <f t="shared" si="2239"/>
        <v>9.3468379426636066</v>
      </c>
      <c r="BL2426" s="41">
        <f t="shared" si="2240"/>
        <v>7.3497981999336499</v>
      </c>
      <c r="BM2426" s="41">
        <f t="shared" si="2241"/>
        <v>2.3974463341085448</v>
      </c>
      <c r="BN2426" s="41">
        <f t="shared" si="2242"/>
        <v>6.4435575280832209</v>
      </c>
      <c r="BO2426" s="41">
        <f t="shared" si="2243"/>
        <v>1.4051041010940541</v>
      </c>
      <c r="BP2426" s="41">
        <f t="shared" si="2244"/>
        <v>1.6127338630292702</v>
      </c>
      <c r="BQ2426" s="41">
        <f t="shared" si="2245"/>
        <v>1.3164501805489022</v>
      </c>
      <c r="BR2426" s="41">
        <f t="shared" si="2246"/>
        <v>0.20439924435317117</v>
      </c>
      <c r="BS2426" s="41">
        <f t="shared" si="2247"/>
        <v>0.73985540514989856</v>
      </c>
      <c r="BT2426" s="41">
        <f t="shared" si="2248"/>
        <v>5211.4498878717432</v>
      </c>
      <c r="BU2426" s="41">
        <f t="shared" si="2249"/>
        <v>6621.5544481113275</v>
      </c>
      <c r="BV2426" s="41">
        <f t="shared" si="2250"/>
        <v>5231.0868690176194</v>
      </c>
      <c r="BW2426" s="41">
        <f t="shared" si="2251"/>
        <v>4475.5001757525606</v>
      </c>
      <c r="BX2426" s="41">
        <f t="shared" si="2252"/>
        <v>4109.2464739837978</v>
      </c>
      <c r="BY2426" s="41">
        <f t="shared" si="2253"/>
        <v>6281.4665853027218</v>
      </c>
      <c r="BZ2426" s="41">
        <f t="shared" si="2254"/>
        <v>5590.7130594590399</v>
      </c>
      <c r="CA2426" s="41">
        <f t="shared" si="2255"/>
        <v>6067.8823252850652</v>
      </c>
      <c r="CB2426" s="41">
        <f t="shared" si="2256"/>
        <v>6049.2439842791509</v>
      </c>
      <c r="CC2426" s="41">
        <f t="shared" si="2257"/>
        <v>5104.9347753323882</v>
      </c>
      <c r="CD2426" s="43">
        <f t="shared" si="2258"/>
        <v>4109.2464739837978</v>
      </c>
      <c r="CE2426" s="43">
        <f t="shared" si="2262"/>
        <v>1778.1783376066983</v>
      </c>
      <c r="CF2426" s="43">
        <f t="shared" si="2263"/>
        <v>7922.0061986176788</v>
      </c>
      <c r="CG2426" s="43">
        <f t="shared" si="2264"/>
        <v>5551.9419872828812</v>
      </c>
      <c r="CH2426" s="43">
        <f t="shared" si="2265"/>
        <v>2717.9087359820805</v>
      </c>
      <c r="CI2426" s="43">
        <f t="shared" si="2266"/>
        <v>4084.4606518392679</v>
      </c>
      <c r="CJ2426" s="43">
        <f t="shared" si="2267"/>
        <v>2922.9231319110922</v>
      </c>
      <c r="CK2426" s="43">
        <f t="shared" si="2268"/>
        <v>2786.4534222545612</v>
      </c>
      <c r="CL2426" s="43">
        <f t="shared" si="2269"/>
        <v>2733.3056672533025</v>
      </c>
      <c r="CM2426" s="43">
        <f t="shared" si="2270"/>
        <v>1077.024618793311</v>
      </c>
      <c r="CN2426" s="43">
        <f t="shared" si="2271"/>
        <v>1725.543034032461</v>
      </c>
      <c r="CO2426" s="43">
        <f t="shared" si="2272"/>
        <v>1077.024618793311</v>
      </c>
      <c r="CQ2426" s="61">
        <v>0.32973287287575415</v>
      </c>
      <c r="CR2426" s="61">
        <v>0.81064792301768762</v>
      </c>
      <c r="CS2426" s="61">
        <v>0.3286631541547177</v>
      </c>
      <c r="CT2426" s="61">
        <v>7.1536377805305307E-2</v>
      </c>
      <c r="CU2426" s="61">
        <v>1.8483691232809352E-2</v>
      </c>
      <c r="CV2426" s="61">
        <v>0.73253104799484114</v>
      </c>
      <c r="CW2426" s="61">
        <v>0.50139910731038539</v>
      </c>
      <c r="CX2426" s="61">
        <v>0.6674295578774424</v>
      </c>
      <c r="CY2426" s="61">
        <v>0.66909519198311085</v>
      </c>
      <c r="CZ2426" s="61">
        <v>0.29745248075997333</v>
      </c>
      <c r="DA2426" s="61">
        <v>0.33145166872637166</v>
      </c>
      <c r="DB2426" s="61">
        <v>0.97989366695242119</v>
      </c>
      <c r="DC2426" s="61">
        <v>0.9651656283245541</v>
      </c>
      <c r="DD2426" s="61">
        <v>0.76026232063916621</v>
      </c>
      <c r="DE2426" s="61">
        <v>0.95391257320763445</v>
      </c>
      <c r="DF2426" s="61">
        <v>0.57111919730981164</v>
      </c>
      <c r="DG2426" s="61">
        <v>0.62377118543843468</v>
      </c>
      <c r="DH2426" s="61">
        <v>0.54570958578228024</v>
      </c>
      <c r="DI2426" s="61">
        <v>4.2211309323554436E-2</v>
      </c>
      <c r="DJ2426" s="61">
        <v>0.32472008410215081</v>
      </c>
      <c r="DU2426" s="41">
        <f t="shared" si="2259"/>
        <v>0.28702733439084227</v>
      </c>
      <c r="DV2426" s="41">
        <f t="shared" si="2260"/>
        <v>1.155</v>
      </c>
      <c r="DW2426" s="43">
        <f t="shared" si="2216"/>
        <v>862.05205271567706</v>
      </c>
    </row>
    <row r="2427" spans="40:127" x14ac:dyDescent="0.25">
      <c r="AN2427" s="41">
        <f t="shared" si="2217"/>
        <v>1.77</v>
      </c>
      <c r="AO2427" s="41">
        <f t="shared" si="2218"/>
        <v>1.7549999999999999</v>
      </c>
      <c r="AP2427" s="41">
        <f t="shared" si="2219"/>
        <v>1.5149999999999999</v>
      </c>
      <c r="AQ2427" s="41">
        <f t="shared" si="2220"/>
        <v>1.7549999999999999</v>
      </c>
      <c r="AR2427" s="41">
        <f t="shared" si="2221"/>
        <v>1.32</v>
      </c>
      <c r="AS2427" s="41">
        <f t="shared" si="2222"/>
        <v>1.2150000000000001</v>
      </c>
      <c r="AT2427" s="41">
        <f t="shared" si="2223"/>
        <v>1.905</v>
      </c>
      <c r="AU2427" s="41">
        <f t="shared" si="2224"/>
        <v>1.53</v>
      </c>
      <c r="AV2427" s="41">
        <f t="shared" si="2225"/>
        <v>2.1150000000000002</v>
      </c>
      <c r="AW2427" s="41">
        <f t="shared" si="2226"/>
        <v>1.26</v>
      </c>
      <c r="AX2427" s="41">
        <f t="shared" si="2261"/>
        <v>1.2150000000000001</v>
      </c>
      <c r="AY2427" s="41">
        <f t="shared" si="2227"/>
        <v>6.0003175038123961</v>
      </c>
      <c r="AZ2427" s="41">
        <f t="shared" si="2228"/>
        <v>5.9633737160680518</v>
      </c>
      <c r="BA2427" s="41">
        <f t="shared" si="2229"/>
        <v>5.9896127239836376</v>
      </c>
      <c r="BB2427" s="41">
        <f t="shared" si="2230"/>
        <v>6.0082465475833722</v>
      </c>
      <c r="BC2427" s="41">
        <f t="shared" si="2231"/>
        <v>6.0365187557835549</v>
      </c>
      <c r="BD2427" s="41">
        <f t="shared" si="2232"/>
        <v>6.0025362936762265</v>
      </c>
      <c r="BE2427" s="41">
        <f t="shared" si="2233"/>
        <v>6.003895636845745</v>
      </c>
      <c r="BF2427" s="41">
        <f t="shared" si="2234"/>
        <v>6.0058192297076305</v>
      </c>
      <c r="BG2427" s="41">
        <f t="shared" si="2235"/>
        <v>6.0126328293499549</v>
      </c>
      <c r="BH2427" s="41">
        <f t="shared" si="2236"/>
        <v>6.0100242263391896</v>
      </c>
      <c r="BI2427" s="41">
        <f t="shared" si="2237"/>
        <v>5.9633737160680518</v>
      </c>
      <c r="BJ2427" s="41">
        <f t="shared" si="2238"/>
        <v>1.2886164010497725</v>
      </c>
      <c r="BK2427" s="41">
        <f t="shared" si="2239"/>
        <v>0.19867293079522458</v>
      </c>
      <c r="BL2427" s="41">
        <f t="shared" si="2240"/>
        <v>0.7505154094631602</v>
      </c>
      <c r="BM2427" s="41">
        <f t="shared" si="2241"/>
        <v>1.9219576977382307</v>
      </c>
      <c r="BN2427" s="41">
        <f t="shared" si="2242"/>
        <v>7.9607368838222285</v>
      </c>
      <c r="BO2427" s="41">
        <f t="shared" si="2243"/>
        <v>1.4412224390265735</v>
      </c>
      <c r="BP2427" s="41">
        <f t="shared" si="2244"/>
        <v>1.5434816615207616</v>
      </c>
      <c r="BQ2427" s="41">
        <f t="shared" si="2245"/>
        <v>1.7006613235227812</v>
      </c>
      <c r="BR2427" s="41">
        <f t="shared" si="2246"/>
        <v>2.3971249183004213</v>
      </c>
      <c r="BS2427" s="41">
        <f t="shared" si="2247"/>
        <v>2.1020243432694614</v>
      </c>
      <c r="BT2427" s="41">
        <f t="shared" si="2248"/>
        <v>6280.5688001427652</v>
      </c>
      <c r="BU2427" s="41">
        <f t="shared" si="2249"/>
        <v>6208.1432504475879</v>
      </c>
      <c r="BV2427" s="41">
        <f t="shared" si="2250"/>
        <v>5370.9436943624441</v>
      </c>
      <c r="BW2427" s="41">
        <f t="shared" si="2251"/>
        <v>6231.4568047419916</v>
      </c>
      <c r="BX2427" s="41">
        <f t="shared" si="2252"/>
        <v>4697.9220198821713</v>
      </c>
      <c r="BY2427" s="41">
        <f t="shared" si="2253"/>
        <v>4312.0349335750743</v>
      </c>
      <c r="BZ2427" s="41">
        <f t="shared" si="2254"/>
        <v>6761.6103879397842</v>
      </c>
      <c r="CA2427" s="41">
        <f t="shared" si="2255"/>
        <v>5431.4546060148286</v>
      </c>
      <c r="CB2427" s="41">
        <f t="shared" si="2256"/>
        <v>7512.4450600082891</v>
      </c>
      <c r="CC2427" s="41">
        <f t="shared" si="2257"/>
        <v>4474.5282234161696</v>
      </c>
      <c r="CD2427" s="43">
        <f t="shared" si="2258"/>
        <v>4312.0349335750743</v>
      </c>
      <c r="CE2427" s="43">
        <f t="shared" si="2262"/>
        <v>2799.1422589562899</v>
      </c>
      <c r="CF2427" s="43">
        <f t="shared" si="2263"/>
        <v>1089.7737617339546</v>
      </c>
      <c r="CG2427" s="43">
        <f t="shared" si="2264"/>
        <v>1828.4467498823919</v>
      </c>
      <c r="CH2427" s="43">
        <f t="shared" si="2265"/>
        <v>3389.525537557809</v>
      </c>
      <c r="CI2427" s="43">
        <f t="shared" si="2266"/>
        <v>5188.4835413141727</v>
      </c>
      <c r="CJ2427" s="43">
        <f t="shared" si="2267"/>
        <v>2032.0372401092307</v>
      </c>
      <c r="CK2427" s="43">
        <f t="shared" si="2268"/>
        <v>3297.1263805137178</v>
      </c>
      <c r="CL2427" s="43">
        <f t="shared" si="2269"/>
        <v>2779.6507071134979</v>
      </c>
      <c r="CM2427" s="43">
        <f t="shared" si="2270"/>
        <v>4561.8981214370597</v>
      </c>
      <c r="CN2427" s="43">
        <f t="shared" si="2271"/>
        <v>2544.9502266775289</v>
      </c>
      <c r="CO2427" s="43">
        <f t="shared" si="2272"/>
        <v>1089.7737617339546</v>
      </c>
      <c r="CQ2427" s="61">
        <v>0.73264871383208252</v>
      </c>
      <c r="CR2427" s="61">
        <v>0.70841650157088509</v>
      </c>
      <c r="CS2427" s="61">
        <v>0.41677903755940493</v>
      </c>
      <c r="CT2427" s="61">
        <v>0.71069553271384533</v>
      </c>
      <c r="CU2427" s="61">
        <v>0.13293282023876529</v>
      </c>
      <c r="CV2427" s="61">
        <v>4.1954582983712685E-2</v>
      </c>
      <c r="CW2427" s="61">
        <v>0.8349180037110675</v>
      </c>
      <c r="CX2427" s="61">
        <v>0.42015560927530538</v>
      </c>
      <c r="CY2427" s="61">
        <v>0.93171447690989373</v>
      </c>
      <c r="CZ2427" s="61">
        <v>7.8412156544562683E-2</v>
      </c>
      <c r="DA2427" s="61">
        <v>0.5373317507423504</v>
      </c>
      <c r="DB2427" s="61">
        <v>3.9744513856111108E-2</v>
      </c>
      <c r="DC2427" s="61">
        <v>0.32982182762919365</v>
      </c>
      <c r="DD2427" s="61">
        <v>0.68748091186480764</v>
      </c>
      <c r="DE2427" s="61">
        <v>0.97081807431669276</v>
      </c>
      <c r="DF2427" s="61">
        <v>0.58094122259763137</v>
      </c>
      <c r="DG2427" s="61">
        <v>0.60720192379712468</v>
      </c>
      <c r="DH2427" s="61">
        <v>0.64350890924689941</v>
      </c>
      <c r="DI2427" s="61">
        <v>0.76022115993688799</v>
      </c>
      <c r="DJ2427" s="61">
        <v>0.71810162465586114</v>
      </c>
      <c r="DU2427" s="41">
        <f t="shared" si="2259"/>
        <v>0.38871434264096072</v>
      </c>
      <c r="DV2427" s="41">
        <f t="shared" si="2260"/>
        <v>1.2150000000000001</v>
      </c>
      <c r="DW2427" s="43">
        <f t="shared" si="2216"/>
        <v>1055.3133639283092</v>
      </c>
    </row>
    <row r="2428" spans="40:127" x14ac:dyDescent="0.25">
      <c r="AN2428" s="41">
        <f t="shared" si="2217"/>
        <v>1.2450000000000001</v>
      </c>
      <c r="AO2428" s="41">
        <f t="shared" si="2218"/>
        <v>1.095</v>
      </c>
      <c r="AP2428" s="41">
        <f t="shared" si="2219"/>
        <v>2.0099999999999998</v>
      </c>
      <c r="AQ2428" s="41">
        <f t="shared" si="2220"/>
        <v>1.2150000000000001</v>
      </c>
      <c r="AR2428" s="41">
        <f t="shared" si="2221"/>
        <v>1.335</v>
      </c>
      <c r="AS2428" s="41">
        <f t="shared" si="2222"/>
        <v>1.35</v>
      </c>
      <c r="AT2428" s="41">
        <f t="shared" si="2223"/>
        <v>1.92</v>
      </c>
      <c r="AU2428" s="41">
        <f t="shared" si="2224"/>
        <v>1.395</v>
      </c>
      <c r="AV2428" s="41">
        <f t="shared" si="2225"/>
        <v>1.365</v>
      </c>
      <c r="AW2428" s="41">
        <f t="shared" si="2226"/>
        <v>1.8149999999999999</v>
      </c>
      <c r="AX2428" s="41">
        <f t="shared" si="2261"/>
        <v>1.095</v>
      </c>
      <c r="AY2428" s="41">
        <f t="shared" si="2227"/>
        <v>5.9818744566394191</v>
      </c>
      <c r="AZ2428" s="41">
        <f t="shared" si="2228"/>
        <v>6.0333727042188157</v>
      </c>
      <c r="BA2428" s="41">
        <f t="shared" si="2229"/>
        <v>6.0067470532378984</v>
      </c>
      <c r="BB2428" s="41">
        <f t="shared" si="2230"/>
        <v>6.0198436908701547</v>
      </c>
      <c r="BC2428" s="41">
        <f t="shared" si="2231"/>
        <v>6.0092022724879888</v>
      </c>
      <c r="BD2428" s="41">
        <f t="shared" si="2232"/>
        <v>5.9864692740739951</v>
      </c>
      <c r="BE2428" s="41">
        <f t="shared" si="2233"/>
        <v>5.9575145754449288</v>
      </c>
      <c r="BF2428" s="41">
        <f t="shared" si="2234"/>
        <v>6.021083430908261</v>
      </c>
      <c r="BG2428" s="41">
        <f t="shared" si="2235"/>
        <v>5.9955557787197691</v>
      </c>
      <c r="BH2428" s="41">
        <f t="shared" si="2236"/>
        <v>5.9650833887251107</v>
      </c>
      <c r="BI2428" s="41">
        <f t="shared" si="2237"/>
        <v>5.9575145754449288</v>
      </c>
      <c r="BJ2428" s="41">
        <f t="shared" si="2238"/>
        <v>0.50744858337268439</v>
      </c>
      <c r="BK2428" s="41">
        <f t="shared" si="2239"/>
        <v>6.7985304013720187</v>
      </c>
      <c r="BL2428" s="41">
        <f t="shared" si="2240"/>
        <v>1.7820807103727005</v>
      </c>
      <c r="BM2428" s="41">
        <f t="shared" si="2241"/>
        <v>3.4456502973533074</v>
      </c>
      <c r="BN2428" s="41">
        <f t="shared" si="2242"/>
        <v>2.0167664341042371</v>
      </c>
      <c r="BO2428" s="41">
        <f t="shared" si="2243"/>
        <v>0.64023829182885506</v>
      </c>
      <c r="BP2428" s="41">
        <f t="shared" si="2244"/>
        <v>0.14753636039965767</v>
      </c>
      <c r="BQ2428" s="41">
        <f t="shared" si="2245"/>
        <v>3.6672835555221419</v>
      </c>
      <c r="BR2428" s="41">
        <f t="shared" si="2246"/>
        <v>1.0133211930193644</v>
      </c>
      <c r="BS2428" s="41">
        <f t="shared" si="2247"/>
        <v>0.21668375339196802</v>
      </c>
      <c r="BT2428" s="41">
        <f t="shared" si="2248"/>
        <v>4410.8937220270882</v>
      </c>
      <c r="BU2428" s="41">
        <f t="shared" si="2249"/>
        <v>3896.1241891567793</v>
      </c>
      <c r="BV2428" s="41">
        <f t="shared" si="2250"/>
        <v>7135.9915113727693</v>
      </c>
      <c r="BW2428" s="41">
        <f t="shared" si="2251"/>
        <v>4318.2470061849954</v>
      </c>
      <c r="BX2428" s="41">
        <f t="shared" si="2252"/>
        <v>4740.5449883283809</v>
      </c>
      <c r="BY2428" s="41">
        <f t="shared" si="2253"/>
        <v>4784.733381760162</v>
      </c>
      <c r="BZ2428" s="41">
        <f t="shared" si="2254"/>
        <v>6788.4774673746051</v>
      </c>
      <c r="CA2428" s="41">
        <f t="shared" si="2255"/>
        <v>4958.4978065978958</v>
      </c>
      <c r="CB2428" s="41">
        <f t="shared" si="2256"/>
        <v>4841.5672715553474</v>
      </c>
      <c r="CC2428" s="41">
        <f t="shared" si="2257"/>
        <v>6421.3077464131557</v>
      </c>
      <c r="CD2428" s="43">
        <f t="shared" si="2258"/>
        <v>3896.1241891567793</v>
      </c>
      <c r="CE2428" s="43">
        <f t="shared" si="2262"/>
        <v>1235.5355643171863</v>
      </c>
      <c r="CF2428" s="43">
        <f t="shared" si="2263"/>
        <v>3977.5121814436138</v>
      </c>
      <c r="CG2428" s="43">
        <f t="shared" si="2264"/>
        <v>3738.088845509938</v>
      </c>
      <c r="CH2428" s="43">
        <f t="shared" si="2265"/>
        <v>3141.9679766458617</v>
      </c>
      <c r="CI2428" s="43">
        <f t="shared" si="2266"/>
        <v>2641.1857485784285</v>
      </c>
      <c r="CJ2428" s="43">
        <f t="shared" si="2267"/>
        <v>1504.8543510896093</v>
      </c>
      <c r="CK2428" s="43">
        <f t="shared" si="2268"/>
        <v>1027.4025486175678</v>
      </c>
      <c r="CL2428" s="43">
        <f t="shared" si="2269"/>
        <v>3721.6568775835258</v>
      </c>
      <c r="CM2428" s="43">
        <f t="shared" si="2270"/>
        <v>1914.2386974075148</v>
      </c>
      <c r="CN2428" s="43">
        <f t="shared" si="2271"/>
        <v>1177.0087230886597</v>
      </c>
      <c r="CO2428" s="43">
        <f t="shared" si="2272"/>
        <v>1027.4025486175678</v>
      </c>
      <c r="CQ2428" s="61">
        <v>6.2624140093521241E-2</v>
      </c>
      <c r="CR2428" s="61">
        <v>4.4561959178687216E-3</v>
      </c>
      <c r="CS2428" s="61">
        <v>0.89701454866310026</v>
      </c>
      <c r="CT2428" s="61">
        <v>4.725251375964401E-2</v>
      </c>
      <c r="CU2428" s="61">
        <v>0.15627919583022787</v>
      </c>
      <c r="CV2428" s="61">
        <v>0.1779472480125136</v>
      </c>
      <c r="CW2428" s="61">
        <v>0.84247258864230734</v>
      </c>
      <c r="CX2428" s="61">
        <v>0.23762323457865464</v>
      </c>
      <c r="CY2428" s="61">
        <v>0.19140473319253459</v>
      </c>
      <c r="CZ2428" s="61">
        <v>0.76370477830658567</v>
      </c>
      <c r="DA2428" s="61">
        <v>0.20408913182474531</v>
      </c>
      <c r="DB2428" s="61">
        <v>0.95880831706491543</v>
      </c>
      <c r="DC2428" s="61">
        <v>0.66058519150280826</v>
      </c>
      <c r="DD2428" s="61">
        <v>0.85668204735064246</v>
      </c>
      <c r="DE2428" s="61">
        <v>0.70412422552251586</v>
      </c>
      <c r="DF2428" s="61">
        <v>0.27511011606708469</v>
      </c>
      <c r="DG2428" s="61">
        <v>2.0294912302690093E-2</v>
      </c>
      <c r="DH2428" s="61">
        <v>0.87015536283128103</v>
      </c>
      <c r="DI2428" s="61">
        <v>0.44284637861210852</v>
      </c>
      <c r="DJ2428" s="61">
        <v>4.7666378214225369E-2</v>
      </c>
      <c r="DU2428" s="41">
        <f t="shared" si="2259"/>
        <v>0.22942465125580969</v>
      </c>
      <c r="DV2428" s="41">
        <f t="shared" si="2260"/>
        <v>1.095</v>
      </c>
      <c r="DW2428" s="43">
        <f t="shared" si="2216"/>
        <v>730.67464378301804</v>
      </c>
    </row>
    <row r="2429" spans="40:127" x14ac:dyDescent="0.25">
      <c r="AN2429" s="41">
        <f t="shared" si="2217"/>
        <v>2.34</v>
      </c>
      <c r="AO2429" s="41">
        <f t="shared" si="2218"/>
        <v>1.62</v>
      </c>
      <c r="AP2429" s="41">
        <f t="shared" si="2219"/>
        <v>1.8149999999999999</v>
      </c>
      <c r="AQ2429" s="41">
        <f t="shared" si="2220"/>
        <v>1.59</v>
      </c>
      <c r="AR2429" s="41">
        <f t="shared" si="2221"/>
        <v>1.59</v>
      </c>
      <c r="AS2429" s="41">
        <f t="shared" si="2222"/>
        <v>1.7250000000000001</v>
      </c>
      <c r="AT2429" s="41">
        <f t="shared" si="2223"/>
        <v>1.77</v>
      </c>
      <c r="AU2429" s="41">
        <f t="shared" si="2224"/>
        <v>1.74</v>
      </c>
      <c r="AV2429" s="41">
        <f t="shared" si="2225"/>
        <v>1.89</v>
      </c>
      <c r="AW2429" s="41">
        <f t="shared" si="2226"/>
        <v>1.95</v>
      </c>
      <c r="AX2429" s="41">
        <f t="shared" si="2261"/>
        <v>1.59</v>
      </c>
      <c r="AY2429" s="41">
        <f t="shared" si="2227"/>
        <v>5.9749178289603897</v>
      </c>
      <c r="AZ2429" s="41">
        <f t="shared" si="2228"/>
        <v>5.9979001190844805</v>
      </c>
      <c r="BA2429" s="41">
        <f t="shared" si="2229"/>
        <v>6.0294414928824231</v>
      </c>
      <c r="BB2429" s="41">
        <f t="shared" si="2230"/>
        <v>6.0352921722152972</v>
      </c>
      <c r="BC2429" s="41">
        <f t="shared" si="2231"/>
        <v>5.9763467620353259</v>
      </c>
      <c r="BD2429" s="41">
        <f t="shared" si="2232"/>
        <v>5.9646653612405549</v>
      </c>
      <c r="BE2429" s="41">
        <f t="shared" si="2233"/>
        <v>5.9901054191546539</v>
      </c>
      <c r="BF2429" s="41">
        <f t="shared" si="2234"/>
        <v>5.9916172558651599</v>
      </c>
      <c r="BG2429" s="41">
        <f t="shared" si="2235"/>
        <v>6.0032478529741748</v>
      </c>
      <c r="BH2429" s="41">
        <f t="shared" si="2236"/>
        <v>6.054747430455329</v>
      </c>
      <c r="BI2429" s="41">
        <f t="shared" si="2237"/>
        <v>5.9646653612405549</v>
      </c>
      <c r="BJ2429" s="41">
        <f t="shared" si="2238"/>
        <v>0.35678373994543383</v>
      </c>
      <c r="BK2429" s="41">
        <f t="shared" si="2239"/>
        <v>1.1406310331683926</v>
      </c>
      <c r="BL2429" s="41">
        <f t="shared" si="2240"/>
        <v>5.5811216870163527</v>
      </c>
      <c r="BM2429" s="41">
        <f t="shared" si="2241"/>
        <v>7.4857585383524476</v>
      </c>
      <c r="BN2429" s="41">
        <f t="shared" si="2242"/>
        <v>0.38356946846409284</v>
      </c>
      <c r="BO2429" s="41">
        <f t="shared" si="2243"/>
        <v>0.21213505494554646</v>
      </c>
      <c r="BP2429" s="41">
        <f t="shared" si="2244"/>
        <v>0.76943866271898076</v>
      </c>
      <c r="BQ2429" s="41">
        <f t="shared" si="2245"/>
        <v>0.83052449932061745</v>
      </c>
      <c r="BR2429" s="41">
        <f t="shared" si="2246"/>
        <v>1.4938790817500509</v>
      </c>
      <c r="BS2429" s="41">
        <f t="shared" si="2247"/>
        <v>19.832244391986613</v>
      </c>
      <c r="BT2429" s="41">
        <f t="shared" si="2248"/>
        <v>8285.5324245785232</v>
      </c>
      <c r="BU2429" s="41">
        <f t="shared" si="2249"/>
        <v>5747.1591603501729</v>
      </c>
      <c r="BV2429" s="41">
        <f t="shared" si="2250"/>
        <v>6455.8549983616058</v>
      </c>
      <c r="BW2429" s="41">
        <f t="shared" si="2251"/>
        <v>5658.2856627741476</v>
      </c>
      <c r="BX2429" s="41">
        <f t="shared" si="2252"/>
        <v>5630.5862291639123</v>
      </c>
      <c r="BY2429" s="41">
        <f t="shared" si="2253"/>
        <v>6102.681945674286</v>
      </c>
      <c r="BZ2429" s="41">
        <f t="shared" si="2254"/>
        <v>6275.2219986722048</v>
      </c>
      <c r="CA2429" s="41">
        <f t="shared" si="2255"/>
        <v>6169.6407311567664</v>
      </c>
      <c r="CB2429" s="41">
        <f t="shared" si="2256"/>
        <v>6708.0074553472341</v>
      </c>
      <c r="CC2429" s="41">
        <f t="shared" si="2257"/>
        <v>6950.5828186733379</v>
      </c>
      <c r="CD2429" s="43">
        <f t="shared" si="2258"/>
        <v>5630.5862291639123</v>
      </c>
      <c r="CE2429" s="43">
        <f t="shared" si="2262"/>
        <v>1947.189690313669</v>
      </c>
      <c r="CF2429" s="43">
        <f t="shared" si="2263"/>
        <v>2410.3354234261205</v>
      </c>
      <c r="CG2429" s="43">
        <f t="shared" si="2264"/>
        <v>5973.4777785098349</v>
      </c>
      <c r="CH2429" s="43">
        <f t="shared" si="2265"/>
        <v>6060.4505046525219</v>
      </c>
      <c r="CI2429" s="43">
        <f t="shared" si="2266"/>
        <v>1371.8575473598505</v>
      </c>
      <c r="CJ2429" s="43">
        <f t="shared" si="2267"/>
        <v>1106.8408955230664</v>
      </c>
      <c r="CK2429" s="43">
        <f t="shared" si="2268"/>
        <v>2162.9682576584478</v>
      </c>
      <c r="CL2429" s="43">
        <f t="shared" si="2269"/>
        <v>2209.0998671769385</v>
      </c>
      <c r="CM2429" s="43">
        <f t="shared" si="2270"/>
        <v>3218.1731302200596</v>
      </c>
      <c r="CN2429" s="43">
        <f t="shared" si="2271"/>
        <v>12097.912007098845</v>
      </c>
      <c r="CO2429" s="43">
        <f t="shared" si="2272"/>
        <v>1106.8408955230664</v>
      </c>
      <c r="CQ2429" s="61">
        <v>0.99617132747722337</v>
      </c>
      <c r="CR2429" s="61">
        <v>0.55169422126979051</v>
      </c>
      <c r="CS2429" s="61">
        <v>0.77401617251612176</v>
      </c>
      <c r="CT2429" s="61">
        <v>0.51978935706022722</v>
      </c>
      <c r="CU2429" s="61">
        <v>0.51740436844487669</v>
      </c>
      <c r="CV2429" s="61">
        <v>0.68864998741990513</v>
      </c>
      <c r="CW2429" s="61">
        <v>0.73444799028354557</v>
      </c>
      <c r="CX2429" s="61">
        <v>0.70135096301152533</v>
      </c>
      <c r="CY2429" s="61">
        <v>0.82247313176016834</v>
      </c>
      <c r="CZ2429" s="61">
        <v>0.8643738555748316</v>
      </c>
      <c r="DA2429" s="61">
        <v>0.11996350843490899</v>
      </c>
      <c r="DB2429" s="61">
        <v>0.48930198298434213</v>
      </c>
      <c r="DC2429" s="61">
        <v>0.93847018618613498</v>
      </c>
      <c r="DD2429" s="61">
        <v>0.96653689945911458</v>
      </c>
      <c r="DE2429" s="61">
        <v>0.13487435552529636</v>
      </c>
      <c r="DF2429" s="61">
        <v>4.5621494930805806E-2</v>
      </c>
      <c r="DG2429" s="61">
        <v>0.33877779692481336</v>
      </c>
      <c r="DH2429" s="61">
        <v>0.36680938588794554</v>
      </c>
      <c r="DI2429" s="61">
        <v>0.5947412848932474</v>
      </c>
      <c r="DJ2429" s="61">
        <v>0.99740388522063594</v>
      </c>
      <c r="DU2429" s="41">
        <f t="shared" si="2259"/>
        <v>0.18796741038534301</v>
      </c>
      <c r="DV2429" s="41">
        <f t="shared" si="2260"/>
        <v>1.59</v>
      </c>
      <c r="DW2429" s="43">
        <f t="shared" si="2216"/>
        <v>960.34721366521353</v>
      </c>
    </row>
    <row r="2430" spans="40:127" x14ac:dyDescent="0.25">
      <c r="AN2430" s="41">
        <f t="shared" si="2217"/>
        <v>2.04</v>
      </c>
      <c r="AO2430" s="41">
        <f t="shared" si="2218"/>
        <v>1.5</v>
      </c>
      <c r="AP2430" s="41">
        <f t="shared" si="2219"/>
        <v>1.83</v>
      </c>
      <c r="AQ2430" s="41">
        <f t="shared" si="2220"/>
        <v>1.2150000000000001</v>
      </c>
      <c r="AR2430" s="41">
        <f t="shared" si="2221"/>
        <v>1.3049999999999999</v>
      </c>
      <c r="AS2430" s="41">
        <f t="shared" si="2222"/>
        <v>1.7250000000000001</v>
      </c>
      <c r="AT2430" s="41">
        <f t="shared" si="2223"/>
        <v>1.4850000000000001</v>
      </c>
      <c r="AU2430" s="41">
        <f t="shared" si="2224"/>
        <v>1.56</v>
      </c>
      <c r="AV2430" s="41">
        <f t="shared" si="2225"/>
        <v>1.5149999999999999</v>
      </c>
      <c r="AW2430" s="41">
        <f t="shared" si="2226"/>
        <v>1.41</v>
      </c>
      <c r="AX2430" s="41">
        <f t="shared" si="2261"/>
        <v>1.2150000000000001</v>
      </c>
      <c r="AY2430" s="41">
        <f t="shared" si="2227"/>
        <v>5.998839455759021</v>
      </c>
      <c r="AZ2430" s="41">
        <f t="shared" si="2228"/>
        <v>5.974790990501794</v>
      </c>
      <c r="BA2430" s="41">
        <f t="shared" si="2229"/>
        <v>5.9481478089857456</v>
      </c>
      <c r="BB2430" s="41">
        <f t="shared" si="2230"/>
        <v>5.9620170970957398</v>
      </c>
      <c r="BC2430" s="41">
        <f t="shared" si="2231"/>
        <v>5.9681665786686526</v>
      </c>
      <c r="BD2430" s="41">
        <f t="shared" si="2232"/>
        <v>5.9633636291378211</v>
      </c>
      <c r="BE2430" s="41">
        <f t="shared" si="2233"/>
        <v>6.0133368790922344</v>
      </c>
      <c r="BF2430" s="41">
        <f t="shared" si="2234"/>
        <v>6.0169547728331247</v>
      </c>
      <c r="BG2430" s="41">
        <f t="shared" si="2235"/>
        <v>5.984328421215162</v>
      </c>
      <c r="BH2430" s="41">
        <f t="shared" si="2236"/>
        <v>6.0345583941392418</v>
      </c>
      <c r="BI2430" s="41">
        <f t="shared" si="2237"/>
        <v>5.9481478089857456</v>
      </c>
      <c r="BJ2430" s="41">
        <f t="shared" si="2238"/>
        <v>1.1960073802815632</v>
      </c>
      <c r="BK2430" s="41">
        <f t="shared" si="2239"/>
        <v>0.35449819383945158</v>
      </c>
      <c r="BL2430" s="41">
        <f t="shared" si="2240"/>
        <v>9.1627268373152895E-2</v>
      </c>
      <c r="BM2430" s="41">
        <f t="shared" si="2241"/>
        <v>0.18544964077105211</v>
      </c>
      <c r="BN2430" s="41">
        <f t="shared" si="2242"/>
        <v>0.25337526759119766</v>
      </c>
      <c r="BO2430" s="41">
        <f t="shared" si="2243"/>
        <v>0.1985712237732366</v>
      </c>
      <c r="BP2430" s="41">
        <f t="shared" si="2244"/>
        <v>2.4836176761620408</v>
      </c>
      <c r="BQ2430" s="41">
        <f t="shared" si="2245"/>
        <v>2.9796257313270749</v>
      </c>
      <c r="BR2430" s="41">
        <f t="shared" si="2246"/>
        <v>0.5745344445316426</v>
      </c>
      <c r="BS2430" s="41">
        <f t="shared" si="2247"/>
        <v>7.2152279619109017</v>
      </c>
      <c r="BT2430" s="41">
        <f t="shared" si="2248"/>
        <v>7237.7300743406204</v>
      </c>
      <c r="BU2430" s="41">
        <f t="shared" si="2249"/>
        <v>5311.1823586268347</v>
      </c>
      <c r="BV2430" s="41">
        <f t="shared" si="2250"/>
        <v>6465.179111250789</v>
      </c>
      <c r="BW2430" s="41">
        <f t="shared" si="2251"/>
        <v>4297.4564256399917</v>
      </c>
      <c r="BX2430" s="41">
        <f t="shared" si="2252"/>
        <v>4618.1663783843715</v>
      </c>
      <c r="BY2430" s="41">
        <f t="shared" si="2253"/>
        <v>6102.0159828753249</v>
      </c>
      <c r="BZ2430" s="41">
        <f t="shared" si="2254"/>
        <v>5275.0042790782882</v>
      </c>
      <c r="CA2430" s="41">
        <f t="shared" si="2255"/>
        <v>5543.0853692076062</v>
      </c>
      <c r="CB2430" s="41">
        <f t="shared" si="2256"/>
        <v>5368.5739288531813</v>
      </c>
      <c r="CC2430" s="41">
        <f t="shared" si="2257"/>
        <v>5017.4199819138712</v>
      </c>
      <c r="CD2430" s="43">
        <f t="shared" si="2258"/>
        <v>4297.4564256399917</v>
      </c>
      <c r="CE2430" s="43">
        <f t="shared" si="2262"/>
        <v>3108.04268358223</v>
      </c>
      <c r="CF2430" s="43">
        <f t="shared" si="2263"/>
        <v>1244.194134701268</v>
      </c>
      <c r="CG2430" s="43">
        <f t="shared" si="2264"/>
        <v>771.70859389715702</v>
      </c>
      <c r="CH2430" s="43">
        <f t="shared" si="2265"/>
        <v>728.91880308083273</v>
      </c>
      <c r="CI2430" s="43">
        <f t="shared" si="2266"/>
        <v>915.12938125652249</v>
      </c>
      <c r="CJ2430" s="43">
        <f t="shared" si="2267"/>
        <v>1070.8709386075261</v>
      </c>
      <c r="CK2430" s="43">
        <f t="shared" si="2268"/>
        <v>3260.3085427896822</v>
      </c>
      <c r="CL2430" s="43">
        <f t="shared" si="2269"/>
        <v>3751.4169264661423</v>
      </c>
      <c r="CM2430" s="43">
        <f t="shared" si="2270"/>
        <v>1599.7810400384578</v>
      </c>
      <c r="CN2430" s="43">
        <f t="shared" si="2271"/>
        <v>5276.355129113349</v>
      </c>
      <c r="CO2430" s="43">
        <f t="shared" si="2272"/>
        <v>728.91880308083273</v>
      </c>
      <c r="CQ2430" s="61">
        <v>0.9049029708648495</v>
      </c>
      <c r="CR2430" s="61">
        <v>0.38395519872269757</v>
      </c>
      <c r="CS2430" s="61">
        <v>0.78790072583154624</v>
      </c>
      <c r="CT2430" s="61">
        <v>4.029046209554743E-2</v>
      </c>
      <c r="CU2430" s="61">
        <v>0.11888331582676803</v>
      </c>
      <c r="CV2430" s="61">
        <v>0.68915538916211661</v>
      </c>
      <c r="CW2430" s="61">
        <v>0.37212592553623824</v>
      </c>
      <c r="CX2430" s="61">
        <v>0.46739987837791475</v>
      </c>
      <c r="CY2430" s="61">
        <v>0.3965677995860134</v>
      </c>
      <c r="CZ2430" s="61">
        <v>0.25704438927305706</v>
      </c>
      <c r="DA2430" s="61">
        <v>0.50798739791066472</v>
      </c>
      <c r="DB2430" s="61">
        <v>0.11869826832868413</v>
      </c>
      <c r="DC2430" s="61">
        <v>5.8951043863176844E-3</v>
      </c>
      <c r="DD2430" s="61">
        <v>3.4249203907605219E-2</v>
      </c>
      <c r="DE2430" s="61">
        <v>6.5095815154363246E-2</v>
      </c>
      <c r="DF2430" s="61">
        <v>3.9701159305310485E-2</v>
      </c>
      <c r="DG2430" s="61">
        <v>0.77096775296157471</v>
      </c>
      <c r="DH2430" s="61">
        <v>0.82172220177025457</v>
      </c>
      <c r="DI2430" s="61">
        <v>0.24058578227418015</v>
      </c>
      <c r="DJ2430" s="61">
        <v>0.96373680311939014</v>
      </c>
      <c r="DU2430" s="41">
        <f t="shared" si="2259"/>
        <v>0.37265328360186833</v>
      </c>
      <c r="DV2430" s="41">
        <f t="shared" si="2260"/>
        <v>1.2150000000000001</v>
      </c>
      <c r="DW2430" s="43">
        <f t="shared" si="2216"/>
        <v>1033.2814465494794</v>
      </c>
    </row>
    <row r="2431" spans="40:127" x14ac:dyDescent="0.25">
      <c r="AN2431" s="41">
        <f t="shared" si="2217"/>
        <v>1.29</v>
      </c>
      <c r="AO2431" s="41">
        <f t="shared" si="2218"/>
        <v>1.7549999999999999</v>
      </c>
      <c r="AP2431" s="41">
        <f t="shared" si="2219"/>
        <v>1.905</v>
      </c>
      <c r="AQ2431" s="41">
        <f t="shared" si="2220"/>
        <v>1.29</v>
      </c>
      <c r="AR2431" s="41">
        <f t="shared" si="2221"/>
        <v>1.62</v>
      </c>
      <c r="AS2431" s="41">
        <f t="shared" si="2222"/>
        <v>1.5149999999999999</v>
      </c>
      <c r="AT2431" s="41">
        <f t="shared" si="2223"/>
        <v>1.26</v>
      </c>
      <c r="AU2431" s="41">
        <f t="shared" si="2224"/>
        <v>1.8</v>
      </c>
      <c r="AV2431" s="41">
        <f t="shared" si="2225"/>
        <v>1.47</v>
      </c>
      <c r="AW2431" s="41">
        <f t="shared" si="2226"/>
        <v>1.365</v>
      </c>
      <c r="AX2431" s="41">
        <f t="shared" si="2261"/>
        <v>1.26</v>
      </c>
      <c r="AY2431" s="41">
        <f t="shared" si="2227"/>
        <v>6.0273564834810065</v>
      </c>
      <c r="AZ2431" s="41">
        <f t="shared" si="2228"/>
        <v>5.977042736857304</v>
      </c>
      <c r="BA2431" s="41">
        <f t="shared" si="2229"/>
        <v>5.9981190596148508</v>
      </c>
      <c r="BB2431" s="41">
        <f t="shared" si="2230"/>
        <v>6.0104406080255348</v>
      </c>
      <c r="BC2431" s="41">
        <f t="shared" si="2231"/>
        <v>6.0040699790017706</v>
      </c>
      <c r="BD2431" s="41">
        <f t="shared" si="2232"/>
        <v>6.0126438689744193</v>
      </c>
      <c r="BE2431" s="41">
        <f t="shared" si="2233"/>
        <v>5.9883135709948547</v>
      </c>
      <c r="BF2431" s="41">
        <f t="shared" si="2234"/>
        <v>5.9962302666388867</v>
      </c>
      <c r="BG2431" s="41">
        <f t="shared" si="2235"/>
        <v>6.0078520833780331</v>
      </c>
      <c r="BH2431" s="41">
        <f t="shared" si="2236"/>
        <v>5.9771030088572878</v>
      </c>
      <c r="BI2431" s="41">
        <f t="shared" si="2237"/>
        <v>5.977042736857304</v>
      </c>
      <c r="BJ2431" s="41">
        <f t="shared" si="2238"/>
        <v>5.0263097020466061</v>
      </c>
      <c r="BK2431" s="41">
        <f t="shared" si="2239"/>
        <v>0.39733236994900528</v>
      </c>
      <c r="BL2431" s="41">
        <f t="shared" si="2240"/>
        <v>1.1533052759333462</v>
      </c>
      <c r="BM2431" s="41">
        <f t="shared" si="2241"/>
        <v>2.1465752256795243</v>
      </c>
      <c r="BN2431" s="41">
        <f t="shared" si="2242"/>
        <v>1.5571096190743632</v>
      </c>
      <c r="BO2431" s="41">
        <f t="shared" si="2243"/>
        <v>2.3984576927497496</v>
      </c>
      <c r="BP2431" s="41">
        <f t="shared" si="2244"/>
        <v>0.70281277192964009</v>
      </c>
      <c r="BQ2431" s="41">
        <f t="shared" si="2245"/>
        <v>1.0484237986271265</v>
      </c>
      <c r="BR2431" s="41">
        <f t="shared" si="2246"/>
        <v>1.8841339006200157</v>
      </c>
      <c r="BS2431" s="41">
        <f t="shared" si="2247"/>
        <v>0.39854715691289094</v>
      </c>
      <c r="BT2431" s="41">
        <f t="shared" si="2248"/>
        <v>4587.6655004519425</v>
      </c>
      <c r="BU2431" s="41">
        <f t="shared" si="2249"/>
        <v>6215.2542140609912</v>
      </c>
      <c r="BV2431" s="41">
        <f t="shared" si="2250"/>
        <v>6758.3568033901092</v>
      </c>
      <c r="BW2431" s="41">
        <f t="shared" si="2251"/>
        <v>4581.2232977646663</v>
      </c>
      <c r="BX2431" s="41">
        <f t="shared" si="2252"/>
        <v>5750.1143656703489</v>
      </c>
      <c r="BY2431" s="41">
        <f t="shared" si="2253"/>
        <v>5381.2599122451575</v>
      </c>
      <c r="BZ2431" s="41">
        <f t="shared" si="2254"/>
        <v>4466.4390022235493</v>
      </c>
      <c r="CA2431" s="41">
        <f t="shared" si="2255"/>
        <v>6384.8434248364174</v>
      </c>
      <c r="CB2431" s="41">
        <f t="shared" si="2256"/>
        <v>5219.3394847363188</v>
      </c>
      <c r="CC2431" s="41">
        <f t="shared" si="2257"/>
        <v>4834.1109841377956</v>
      </c>
      <c r="CD2431" s="43">
        <f t="shared" si="2258"/>
        <v>4466.4390022235493</v>
      </c>
      <c r="CE2431" s="43">
        <f t="shared" si="2262"/>
        <v>4029.0644065904585</v>
      </c>
      <c r="CF2431" s="43">
        <f t="shared" si="2263"/>
        <v>1541.1466687387904</v>
      </c>
      <c r="CG2431" s="43">
        <f t="shared" si="2264"/>
        <v>2850.0796460523438</v>
      </c>
      <c r="CH2431" s="43">
        <f t="shared" si="2265"/>
        <v>2633.0108206461073</v>
      </c>
      <c r="CI2431" s="43">
        <f t="shared" si="2266"/>
        <v>2816.2064288273223</v>
      </c>
      <c r="CJ2431" s="43">
        <f t="shared" si="2267"/>
        <v>3268.6509138053702</v>
      </c>
      <c r="CK2431" s="43">
        <f t="shared" si="2268"/>
        <v>1471.5676937508713</v>
      </c>
      <c r="CL2431" s="43">
        <f t="shared" si="2269"/>
        <v>2567.620400640662</v>
      </c>
      <c r="CM2431" s="43">
        <f t="shared" si="2270"/>
        <v>2811.0145520031633</v>
      </c>
      <c r="CN2431" s="43">
        <f t="shared" si="2271"/>
        <v>1200.5006134040716</v>
      </c>
      <c r="CO2431" s="43">
        <f t="shared" si="2272"/>
        <v>1200.5006134040716</v>
      </c>
      <c r="CQ2431" s="61">
        <v>0.10179655270481969</v>
      </c>
      <c r="CR2431" s="61">
        <v>0.71666215485313856</v>
      </c>
      <c r="CS2431" s="61">
        <v>0.83613174358290798</v>
      </c>
      <c r="CT2431" s="61">
        <v>9.963234044775271E-2</v>
      </c>
      <c r="CU2431" s="61">
        <v>0.55925833445724638</v>
      </c>
      <c r="CV2431" s="61">
        <v>0.41342377900218741</v>
      </c>
      <c r="CW2431" s="61">
        <v>7.0747110536088842E-2</v>
      </c>
      <c r="CX2431" s="61">
        <v>0.75555132553228888</v>
      </c>
      <c r="CY2431" s="61">
        <v>0.32983558394439971</v>
      </c>
      <c r="CZ2431" s="61">
        <v>0.18995992310151544</v>
      </c>
      <c r="DA2431" s="61">
        <v>0.92486836044994669</v>
      </c>
      <c r="DB2431" s="61">
        <v>0.1425777902951646</v>
      </c>
      <c r="DC2431" s="61">
        <v>0.49365684796032727</v>
      </c>
      <c r="DD2431" s="61">
        <v>0.72505801458170016</v>
      </c>
      <c r="DE2431" s="61">
        <v>0.61053720188980376</v>
      </c>
      <c r="DF2431" s="61">
        <v>0.76039177470307828</v>
      </c>
      <c r="DG2431" s="61">
        <v>0.30667692315504824</v>
      </c>
      <c r="DH2431" s="61">
        <v>0.45616190764950271</v>
      </c>
      <c r="DI2431" s="61">
        <v>0.68049499600193253</v>
      </c>
      <c r="DJ2431" s="61">
        <v>0.14325859828330212</v>
      </c>
      <c r="DU2431" s="41">
        <f t="shared" si="2259"/>
        <v>0.83961404967791975</v>
      </c>
      <c r="DV2431" s="41">
        <f t="shared" si="2260"/>
        <v>1.26</v>
      </c>
      <c r="DW2431" s="43">
        <f t="shared" si="2216"/>
        <v>1608.4229859323711</v>
      </c>
    </row>
    <row r="2432" spans="40:127" x14ac:dyDescent="0.25">
      <c r="AN2432" s="41">
        <f t="shared" si="2217"/>
        <v>1.89</v>
      </c>
      <c r="AO2432" s="41">
        <f t="shared" si="2218"/>
        <v>1.7250000000000001</v>
      </c>
      <c r="AP2432" s="41">
        <f t="shared" si="2219"/>
        <v>2.16</v>
      </c>
      <c r="AQ2432" s="41">
        <f t="shared" si="2220"/>
        <v>1.47</v>
      </c>
      <c r="AR2432" s="41">
        <f t="shared" si="2221"/>
        <v>1.44</v>
      </c>
      <c r="AS2432" s="41">
        <f t="shared" si="2222"/>
        <v>1.95</v>
      </c>
      <c r="AT2432" s="41">
        <f t="shared" si="2223"/>
        <v>1.605</v>
      </c>
      <c r="AU2432" s="41">
        <f t="shared" si="2224"/>
        <v>1.65</v>
      </c>
      <c r="AV2432" s="41">
        <f t="shared" si="2225"/>
        <v>1.8149999999999999</v>
      </c>
      <c r="AW2432" s="41">
        <f t="shared" si="2226"/>
        <v>1.83</v>
      </c>
      <c r="AX2432" s="41">
        <f t="shared" si="2261"/>
        <v>1.44</v>
      </c>
      <c r="AY2432" s="41">
        <f t="shared" si="2227"/>
        <v>6.0027760418909413</v>
      </c>
      <c r="AZ2432" s="41">
        <f t="shared" si="2228"/>
        <v>6.0140954471047712</v>
      </c>
      <c r="BA2432" s="41">
        <f t="shared" si="2229"/>
        <v>5.9911734180448617</v>
      </c>
      <c r="BB2432" s="41">
        <f t="shared" si="2230"/>
        <v>6.0129940479685562</v>
      </c>
      <c r="BC2432" s="41">
        <f t="shared" si="2231"/>
        <v>5.9901920600553167</v>
      </c>
      <c r="BD2432" s="41">
        <f t="shared" si="2232"/>
        <v>5.9848277888188512</v>
      </c>
      <c r="BE2432" s="41">
        <f t="shared" si="2233"/>
        <v>5.9674075273212184</v>
      </c>
      <c r="BF2432" s="41">
        <f t="shared" si="2234"/>
        <v>6.0070228610552627</v>
      </c>
      <c r="BG2432" s="41">
        <f t="shared" si="2235"/>
        <v>6.0118458349827852</v>
      </c>
      <c r="BH2432" s="41">
        <f t="shared" si="2236"/>
        <v>6.0098621882822272</v>
      </c>
      <c r="BI2432" s="41">
        <f t="shared" si="2237"/>
        <v>5.9674075273212184</v>
      </c>
      <c r="BJ2432" s="41">
        <f t="shared" si="2238"/>
        <v>1.4587542672907523</v>
      </c>
      <c r="BK2432" s="41">
        <f t="shared" si="2239"/>
        <v>2.5802919348136326</v>
      </c>
      <c r="BL2432" s="41">
        <f t="shared" si="2240"/>
        <v>0.81210642595476545</v>
      </c>
      <c r="BM2432" s="41">
        <f t="shared" si="2241"/>
        <v>2.4411190006093304</v>
      </c>
      <c r="BN2432" s="41">
        <f t="shared" si="2242"/>
        <v>0.77281516143458906</v>
      </c>
      <c r="BO2432" s="41">
        <f t="shared" si="2243"/>
        <v>0.58923236093840481</v>
      </c>
      <c r="BP2432" s="41">
        <f t="shared" si="2244"/>
        <v>0.24380456622590196</v>
      </c>
      <c r="BQ2432" s="41">
        <f t="shared" si="2245"/>
        <v>1.8070245054330394</v>
      </c>
      <c r="BR2432" s="41">
        <f t="shared" si="2246"/>
        <v>2.3039914839816982</v>
      </c>
      <c r="BS2432" s="41">
        <f t="shared" si="2247"/>
        <v>2.084937206509244</v>
      </c>
      <c r="BT2432" s="41">
        <f t="shared" si="2248"/>
        <v>6707.7438501681299</v>
      </c>
      <c r="BU2432" s="41">
        <f t="shared" si="2249"/>
        <v>6127.9166975983162</v>
      </c>
      <c r="BV2432" s="41">
        <f t="shared" si="2250"/>
        <v>7658.5806798701287</v>
      </c>
      <c r="BW2432" s="41">
        <f t="shared" si="2251"/>
        <v>5221.5725555981107</v>
      </c>
      <c r="BX2432" s="41">
        <f t="shared" si="2252"/>
        <v>5105.3022760042704</v>
      </c>
      <c r="BY2432" s="41">
        <f t="shared" si="2253"/>
        <v>6910.3339524352077</v>
      </c>
      <c r="BZ2432" s="41">
        <f t="shared" si="2254"/>
        <v>5679.4526213654572</v>
      </c>
      <c r="CA2432" s="41">
        <f t="shared" si="2255"/>
        <v>5858.0379646742531</v>
      </c>
      <c r="CB2432" s="41">
        <f t="shared" si="2256"/>
        <v>6446.4280876701805</v>
      </c>
      <c r="CC2432" s="41">
        <f t="shared" si="2257"/>
        <v>6498.6319550312273</v>
      </c>
      <c r="CD2432" s="43">
        <f t="shared" si="2258"/>
        <v>5105.3022760042704</v>
      </c>
      <c r="CE2432" s="43">
        <f t="shared" si="2262"/>
        <v>3180.1144569201165</v>
      </c>
      <c r="CF2432" s="43">
        <f t="shared" si="2263"/>
        <v>3860.2319336841515</v>
      </c>
      <c r="CG2432" s="43">
        <f t="shared" si="2264"/>
        <v>2711.7528287130526</v>
      </c>
      <c r="CH2432" s="43">
        <f t="shared" si="2265"/>
        <v>3199.6442000431166</v>
      </c>
      <c r="CI2432" s="43">
        <f t="shared" si="2266"/>
        <v>1763.5597819477152</v>
      </c>
      <c r="CJ2432" s="43">
        <f t="shared" si="2267"/>
        <v>2085.2963537461287</v>
      </c>
      <c r="CK2432" s="43">
        <f t="shared" si="2268"/>
        <v>1104.0426011158563</v>
      </c>
      <c r="CL2432" s="43">
        <f t="shared" si="2269"/>
        <v>3089.981238540613</v>
      </c>
      <c r="CM2432" s="43">
        <f t="shared" si="2270"/>
        <v>3838.0174180543463</v>
      </c>
      <c r="CN2432" s="43">
        <f t="shared" si="2271"/>
        <v>3681.1834152481701</v>
      </c>
      <c r="CO2432" s="43">
        <f t="shared" si="2272"/>
        <v>1104.0426011158563</v>
      </c>
      <c r="CQ2432" s="61">
        <v>0.82832653351361318</v>
      </c>
      <c r="CR2432" s="61">
        <v>0.68518300109225372</v>
      </c>
      <c r="CS2432" s="61">
        <v>0.94677413178403369</v>
      </c>
      <c r="CT2432" s="61">
        <v>0.33839726059147568</v>
      </c>
      <c r="CU2432" s="61">
        <v>0.30173416278687903</v>
      </c>
      <c r="CV2432" s="61">
        <v>0.86040765699046495</v>
      </c>
      <c r="CW2432" s="61">
        <v>0.52960651792833047</v>
      </c>
      <c r="CX2432" s="61">
        <v>0.59852626129719466</v>
      </c>
      <c r="CY2432" s="61">
        <v>0.77061314888263643</v>
      </c>
      <c r="CZ2432" s="61">
        <v>0.78145459642642245</v>
      </c>
      <c r="DA2432" s="61">
        <v>0.58560314486650022</v>
      </c>
      <c r="DB2432" s="61">
        <v>0.78223648693947756</v>
      </c>
      <c r="DC2432" s="61">
        <v>0.35849878468736163</v>
      </c>
      <c r="DD2432" s="61">
        <v>0.76576901295210653</v>
      </c>
      <c r="DE2432" s="61">
        <v>0.34036228474919605</v>
      </c>
      <c r="DF2432" s="61">
        <v>0.2484231811834493</v>
      </c>
      <c r="DG2432" s="61">
        <v>6.040385376055768E-2</v>
      </c>
      <c r="DH2432" s="61">
        <v>0.66559980142216046</v>
      </c>
      <c r="DI2432" s="61">
        <v>0.74788839401870721</v>
      </c>
      <c r="DJ2432" s="61">
        <v>0.71537162540623223</v>
      </c>
      <c r="DU2432" s="41">
        <f t="shared" si="2259"/>
        <v>0.41696808001838526</v>
      </c>
      <c r="DV2432" s="41">
        <f t="shared" si="2260"/>
        <v>1.44</v>
      </c>
      <c r="DW2432" s="43">
        <f t="shared" si="2216"/>
        <v>1295.3996466926312</v>
      </c>
    </row>
    <row r="2433" spans="40:127" x14ac:dyDescent="0.25">
      <c r="AN2433" s="41">
        <f t="shared" si="2217"/>
        <v>1.4550000000000001</v>
      </c>
      <c r="AO2433" s="41">
        <f t="shared" si="2218"/>
        <v>1.38</v>
      </c>
      <c r="AP2433" s="41">
        <f t="shared" si="2219"/>
        <v>1.98</v>
      </c>
      <c r="AQ2433" s="41">
        <f t="shared" si="2220"/>
        <v>1.35</v>
      </c>
      <c r="AR2433" s="41">
        <f t="shared" si="2221"/>
        <v>1.4850000000000001</v>
      </c>
      <c r="AS2433" s="41">
        <f t="shared" si="2222"/>
        <v>1.8149999999999999</v>
      </c>
      <c r="AT2433" s="41">
        <f t="shared" si="2223"/>
        <v>1.575</v>
      </c>
      <c r="AU2433" s="41">
        <f t="shared" si="2224"/>
        <v>1.71</v>
      </c>
      <c r="AV2433" s="41">
        <f t="shared" si="2225"/>
        <v>1.5449999999999999</v>
      </c>
      <c r="AW2433" s="41">
        <f t="shared" si="2226"/>
        <v>1.32</v>
      </c>
      <c r="AX2433" s="41">
        <f t="shared" si="2261"/>
        <v>1.32</v>
      </c>
      <c r="AY2433" s="41">
        <f t="shared" si="2227"/>
        <v>6.0154623022560099</v>
      </c>
      <c r="AZ2433" s="41">
        <f t="shared" si="2228"/>
        <v>6.0024451072170129</v>
      </c>
      <c r="BA2433" s="41">
        <f t="shared" si="2229"/>
        <v>5.9504702831798708</v>
      </c>
      <c r="BB2433" s="41">
        <f t="shared" si="2230"/>
        <v>6.0014354115265425</v>
      </c>
      <c r="BC2433" s="41">
        <f t="shared" si="2231"/>
        <v>6.0252878069311171</v>
      </c>
      <c r="BD2433" s="41">
        <f t="shared" si="2232"/>
        <v>5.9855804029745725</v>
      </c>
      <c r="BE2433" s="41">
        <f t="shared" si="2233"/>
        <v>5.9410210595083113</v>
      </c>
      <c r="BF2433" s="41">
        <f t="shared" si="2234"/>
        <v>5.9847533096736978</v>
      </c>
      <c r="BG2433" s="41">
        <f t="shared" si="2235"/>
        <v>6.0263840073323092</v>
      </c>
      <c r="BH2433" s="41">
        <f t="shared" si="2236"/>
        <v>5.9630286852539163</v>
      </c>
      <c r="BI2433" s="41">
        <f t="shared" si="2237"/>
        <v>5.9410210595083113</v>
      </c>
      <c r="BJ2433" s="41">
        <f t="shared" si="2238"/>
        <v>2.7640524074150585</v>
      </c>
      <c r="BK2433" s="41">
        <f t="shared" si="2239"/>
        <v>1.4346096040594307</v>
      </c>
      <c r="BL2433" s="41">
        <f t="shared" si="2240"/>
        <v>0.10312150500337949</v>
      </c>
      <c r="BM2433" s="41">
        <f t="shared" si="2241"/>
        <v>1.363377341129413</v>
      </c>
      <c r="BN2433" s="41">
        <f t="shared" si="2242"/>
        <v>4.5302029096463432</v>
      </c>
      <c r="BO2433" s="41">
        <f t="shared" si="2243"/>
        <v>0.6120951106457565</v>
      </c>
      <c r="BP2433" s="41">
        <f t="shared" si="2244"/>
        <v>6.3738973472653587E-2</v>
      </c>
      <c r="BQ2433" s="41">
        <f t="shared" si="2245"/>
        <v>0.58701666294305954</v>
      </c>
      <c r="BR2433" s="41">
        <f t="shared" si="2246"/>
        <v>4.7866867084194658</v>
      </c>
      <c r="BS2433" s="41">
        <f t="shared" si="2247"/>
        <v>0.19522327952356625</v>
      </c>
      <c r="BT2433" s="41">
        <f t="shared" si="2248"/>
        <v>5169.3518516433523</v>
      </c>
      <c r="BU2433" s="41">
        <f t="shared" si="2249"/>
        <v>4897.5827237534631</v>
      </c>
      <c r="BV2433" s="41">
        <f t="shared" si="2250"/>
        <v>6996.4773244067437</v>
      </c>
      <c r="BW2433" s="41">
        <f t="shared" si="2251"/>
        <v>4790.7105508177292</v>
      </c>
      <c r="BX2433" s="41">
        <f t="shared" si="2252"/>
        <v>5280.2434587356238</v>
      </c>
      <c r="BY2433" s="41">
        <f t="shared" si="2253"/>
        <v>6432.3306237687102</v>
      </c>
      <c r="BZ2433" s="41">
        <f t="shared" si="2254"/>
        <v>5560.9590803234241</v>
      </c>
      <c r="CA2433" s="41">
        <f t="shared" si="2255"/>
        <v>6059.7936057489396</v>
      </c>
      <c r="CB2433" s="41">
        <f t="shared" si="2256"/>
        <v>5494.0863391878147</v>
      </c>
      <c r="CC2433" s="41">
        <f t="shared" si="2257"/>
        <v>4669.2376181959226</v>
      </c>
      <c r="CD2433" s="43">
        <f t="shared" si="2258"/>
        <v>4669.2376181959226</v>
      </c>
      <c r="CE2433" s="43">
        <f t="shared" si="2262"/>
        <v>3369.9697858406921</v>
      </c>
      <c r="CF2433" s="43">
        <f t="shared" si="2263"/>
        <v>2302.6918857171672</v>
      </c>
      <c r="CG2433" s="43">
        <f t="shared" si="2264"/>
        <v>885.78778859163549</v>
      </c>
      <c r="CH2433" s="43">
        <f t="shared" si="2265"/>
        <v>2195.9966925387662</v>
      </c>
      <c r="CI2433" s="43">
        <f t="shared" si="2266"/>
        <v>4403.2683965223268</v>
      </c>
      <c r="CJ2433" s="43">
        <f t="shared" si="2267"/>
        <v>1978.2262563311463</v>
      </c>
      <c r="CK2433" s="43">
        <f t="shared" si="2268"/>
        <v>553.95306259212828</v>
      </c>
      <c r="CL2433" s="43">
        <f t="shared" si="2269"/>
        <v>1825.2031189539516</v>
      </c>
      <c r="CM2433" s="43">
        <f t="shared" si="2270"/>
        <v>4709.0777693644077</v>
      </c>
      <c r="CN2433" s="43">
        <f t="shared" si="2271"/>
        <v>812.5116757911735</v>
      </c>
      <c r="CO2433" s="43">
        <f t="shared" si="2272"/>
        <v>553.95306259212828</v>
      </c>
      <c r="CQ2433" s="61">
        <v>0.30810937923178172</v>
      </c>
      <c r="CR2433" s="61">
        <v>0.2079202449252594</v>
      </c>
      <c r="CS2433" s="61">
        <v>0.87910590998242566</v>
      </c>
      <c r="CT2433" s="61">
        <v>0.17406016750408315</v>
      </c>
      <c r="CU2433" s="61">
        <v>0.35571048127621163</v>
      </c>
      <c r="CV2433" s="61">
        <v>0.77121446098411361</v>
      </c>
      <c r="CW2433" s="61">
        <v>0.49304528389888214</v>
      </c>
      <c r="CX2433" s="61">
        <v>0.66538269688151208</v>
      </c>
      <c r="CY2433" s="61">
        <v>0.44468254509785998</v>
      </c>
      <c r="CZ2433" s="61">
        <v>0.12982273913792652</v>
      </c>
      <c r="DA2433" s="61">
        <v>0.80170966157786072</v>
      </c>
      <c r="DB2433" s="61">
        <v>0.57916502077546972</v>
      </c>
      <c r="DC2433" s="61">
        <v>8.1619523403689831E-3</v>
      </c>
      <c r="DD2433" s="61">
        <v>0.55939570031255281</v>
      </c>
      <c r="DE2433" s="61">
        <v>0.90921259071051219</v>
      </c>
      <c r="DF2433" s="61">
        <v>0.26048628732916068</v>
      </c>
      <c r="DG2433" s="61">
        <v>2.0075852579812814E-3</v>
      </c>
      <c r="DH2433" s="61">
        <v>0.24724572971685621</v>
      </c>
      <c r="DI2433" s="61">
        <v>0.917786709987643</v>
      </c>
      <c r="DJ2433" s="61">
        <v>3.8283201739712447E-2</v>
      </c>
      <c r="DU2433" s="41">
        <f t="shared" si="2259"/>
        <v>0.59861008514150782</v>
      </c>
      <c r="DV2433" s="41">
        <f t="shared" si="2260"/>
        <v>1.32</v>
      </c>
      <c r="DW2433" s="43">
        <f t="shared" si="2216"/>
        <v>1422.7736819270417</v>
      </c>
    </row>
    <row r="2434" spans="40:127" x14ac:dyDescent="0.25">
      <c r="AN2434" s="41">
        <f t="shared" si="2217"/>
        <v>1.41</v>
      </c>
      <c r="AO2434" s="41">
        <f t="shared" si="2218"/>
        <v>1.5</v>
      </c>
      <c r="AP2434" s="41">
        <f t="shared" si="2219"/>
        <v>1.125</v>
      </c>
      <c r="AQ2434" s="41">
        <f t="shared" si="2220"/>
        <v>1.4850000000000001</v>
      </c>
      <c r="AR2434" s="41">
        <f t="shared" si="2221"/>
        <v>1.8</v>
      </c>
      <c r="AS2434" s="41">
        <f t="shared" si="2222"/>
        <v>1.44</v>
      </c>
      <c r="AT2434" s="41">
        <f t="shared" si="2223"/>
        <v>1.59</v>
      </c>
      <c r="AU2434" s="41">
        <f t="shared" si="2224"/>
        <v>1.53</v>
      </c>
      <c r="AV2434" s="41">
        <f t="shared" si="2225"/>
        <v>1.5</v>
      </c>
      <c r="AW2434" s="41">
        <f t="shared" si="2226"/>
        <v>1.665</v>
      </c>
      <c r="AX2434" s="41">
        <f t="shared" si="2261"/>
        <v>1.125</v>
      </c>
      <c r="AY2434" s="41">
        <f t="shared" si="2227"/>
        <v>6.0108241224381098</v>
      </c>
      <c r="AZ2434" s="41">
        <f t="shared" si="2228"/>
        <v>5.9868973985229923</v>
      </c>
      <c r="BA2434" s="41">
        <f t="shared" si="2229"/>
        <v>5.992507660047818</v>
      </c>
      <c r="BB2434" s="41">
        <f t="shared" si="2230"/>
        <v>5.9878983746232928</v>
      </c>
      <c r="BC2434" s="41">
        <f t="shared" si="2231"/>
        <v>6.0417971566390385</v>
      </c>
      <c r="BD2434" s="41">
        <f t="shared" si="2232"/>
        <v>6.0255237056337778</v>
      </c>
      <c r="BE2434" s="41">
        <f t="shared" si="2233"/>
        <v>6.0170857832637603</v>
      </c>
      <c r="BF2434" s="41">
        <f t="shared" si="2234"/>
        <v>6.045752643229747</v>
      </c>
      <c r="BG2434" s="41">
        <f t="shared" si="2235"/>
        <v>6.0075390786651441</v>
      </c>
      <c r="BH2434" s="41">
        <f t="shared" si="2236"/>
        <v>5.9942141811792755</v>
      </c>
      <c r="BI2434" s="41">
        <f t="shared" si="2237"/>
        <v>5.9868973985229923</v>
      </c>
      <c r="BJ2434" s="41">
        <f t="shared" si="2238"/>
        <v>2.1884415543972549</v>
      </c>
      <c r="BK2434" s="41">
        <f t="shared" si="2239"/>
        <v>0.65424999672957151</v>
      </c>
      <c r="BL2434" s="41">
        <f t="shared" si="2240"/>
        <v>0.86873866204554573</v>
      </c>
      <c r="BM2434" s="41">
        <f t="shared" si="2241"/>
        <v>0.68821422066266225</v>
      </c>
      <c r="BN2434" s="41">
        <f t="shared" si="2242"/>
        <v>10.372072316799152</v>
      </c>
      <c r="BO2434" s="41">
        <f t="shared" si="2243"/>
        <v>4.5842147745482933</v>
      </c>
      <c r="BP2434" s="41">
        <f t="shared" si="2244"/>
        <v>2.9993306336130949</v>
      </c>
      <c r="BQ2434" s="41">
        <f t="shared" si="2245"/>
        <v>12.644795296043874</v>
      </c>
      <c r="BR2434" s="41">
        <f t="shared" si="2246"/>
        <v>1.8546496325097315</v>
      </c>
      <c r="BS2434" s="41">
        <f t="shared" si="2247"/>
        <v>0.94694439108712558</v>
      </c>
      <c r="BT2434" s="41">
        <f t="shared" si="2248"/>
        <v>5007.5433576425658</v>
      </c>
      <c r="BU2434" s="41">
        <f t="shared" si="2249"/>
        <v>5316.5605218266974</v>
      </c>
      <c r="BV2434" s="41">
        <f t="shared" si="2250"/>
        <v>3989.288239721539</v>
      </c>
      <c r="BW2434" s="41">
        <f t="shared" si="2251"/>
        <v>5263.8349034637522</v>
      </c>
      <c r="BX2434" s="41">
        <f t="shared" si="2252"/>
        <v>6409.0575400604948</v>
      </c>
      <c r="BY2434" s="41">
        <f t="shared" si="2253"/>
        <v>5120.336312528656</v>
      </c>
      <c r="BZ2434" s="41">
        <f t="shared" si="2254"/>
        <v>5649.7446712475121</v>
      </c>
      <c r="CA2434" s="41">
        <f t="shared" si="2255"/>
        <v>5449.4818863454266</v>
      </c>
      <c r="CB2434" s="41">
        <f t="shared" si="2256"/>
        <v>5325.7178786476225</v>
      </c>
      <c r="CC2434" s="41">
        <f t="shared" si="2257"/>
        <v>5904.9872139645759</v>
      </c>
      <c r="CD2434" s="43">
        <f t="shared" si="2258"/>
        <v>3989.288239721539</v>
      </c>
      <c r="CE2434" s="43">
        <f t="shared" si="2262"/>
        <v>2905.8719059129962</v>
      </c>
      <c r="CF2434" s="43">
        <f t="shared" si="2263"/>
        <v>1690.2580028266866</v>
      </c>
      <c r="CG2434" s="43">
        <f t="shared" si="2264"/>
        <v>1460.7872664325957</v>
      </c>
      <c r="CH2434" s="43">
        <f t="shared" si="2265"/>
        <v>1716.2405226767003</v>
      </c>
      <c r="CI2434" s="43">
        <f t="shared" si="2266"/>
        <v>8075.9784313520086</v>
      </c>
      <c r="CJ2434" s="43">
        <f t="shared" si="2267"/>
        <v>4295.2144061977315</v>
      </c>
      <c r="CK2434" s="43">
        <f t="shared" si="2268"/>
        <v>3836.1817343728299</v>
      </c>
      <c r="CL2434" s="43">
        <f t="shared" si="2269"/>
        <v>7579.4415741927187</v>
      </c>
      <c r="CM2434" s="43">
        <f t="shared" si="2270"/>
        <v>2845.8504572399925</v>
      </c>
      <c r="CN2434" s="43">
        <f t="shared" si="2271"/>
        <v>2257.1808293377917</v>
      </c>
      <c r="CO2434" s="43">
        <f t="shared" si="2272"/>
        <v>1460.7872664325957</v>
      </c>
      <c r="CQ2434" s="61">
        <v>0.25006865285280966</v>
      </c>
      <c r="CR2434" s="61">
        <v>0.37508265342982661</v>
      </c>
      <c r="CS2434" s="61">
        <v>7.9976110220104646E-3</v>
      </c>
      <c r="CT2434" s="61">
        <v>0.35835849777418727</v>
      </c>
      <c r="CU2434" s="61">
        <v>0.75360891375950423</v>
      </c>
      <c r="CV2434" s="61">
        <v>0.29773006207579056</v>
      </c>
      <c r="CW2434" s="61">
        <v>0.51274979825361544</v>
      </c>
      <c r="CX2434" s="61">
        <v>0.42649147873508941</v>
      </c>
      <c r="CY2434" s="61">
        <v>0.37911360861816068</v>
      </c>
      <c r="CZ2434" s="61">
        <v>0.60453628590476427</v>
      </c>
      <c r="DA2434" s="61">
        <v>0.73138913882824408</v>
      </c>
      <c r="DB2434" s="61">
        <v>0.28229435300598438</v>
      </c>
      <c r="DC2434" s="61">
        <v>0.38366576193112412</v>
      </c>
      <c r="DD2434" s="61">
        <v>0.29943299306894322</v>
      </c>
      <c r="DE2434" s="61">
        <v>0.98439541593660118</v>
      </c>
      <c r="DF2434" s="61">
        <v>0.91111171595502871</v>
      </c>
      <c r="DG2434" s="61">
        <v>0.82341576876593869</v>
      </c>
      <c r="DH2434" s="61">
        <v>0.99061738076120365</v>
      </c>
      <c r="DI2434" s="61">
        <v>0.6749052800707398</v>
      </c>
      <c r="DJ2434" s="61">
        <v>0.41656190186786135</v>
      </c>
      <c r="DU2434" s="41">
        <f t="shared" si="2259"/>
        <v>0.52452618422536368</v>
      </c>
      <c r="DV2434" s="41">
        <f t="shared" si="2260"/>
        <v>1.125</v>
      </c>
      <c r="DW2434" s="43">
        <f t="shared" si="2216"/>
        <v>1135.0787314513082</v>
      </c>
    </row>
    <row r="2435" spans="40:127" x14ac:dyDescent="0.25">
      <c r="AN2435" s="41">
        <f t="shared" si="2217"/>
        <v>2.2200000000000002</v>
      </c>
      <c r="AO2435" s="41">
        <f t="shared" si="2218"/>
        <v>2.085</v>
      </c>
      <c r="AP2435" s="41">
        <f t="shared" si="2219"/>
        <v>1.5149999999999999</v>
      </c>
      <c r="AQ2435" s="41">
        <f t="shared" si="2220"/>
        <v>1.59</v>
      </c>
      <c r="AR2435" s="41">
        <f t="shared" si="2221"/>
        <v>1.74</v>
      </c>
      <c r="AS2435" s="41">
        <f t="shared" si="2222"/>
        <v>1.62</v>
      </c>
      <c r="AT2435" s="41">
        <f t="shared" si="2223"/>
        <v>2.1</v>
      </c>
      <c r="AU2435" s="41">
        <f t="shared" si="2224"/>
        <v>1.29</v>
      </c>
      <c r="AV2435" s="41">
        <f t="shared" si="2225"/>
        <v>1.575</v>
      </c>
      <c r="AW2435" s="41">
        <f t="shared" si="2226"/>
        <v>1.845</v>
      </c>
      <c r="AX2435" s="41">
        <f t="shared" si="2261"/>
        <v>1.29</v>
      </c>
      <c r="AY2435" s="41">
        <f t="shared" si="2227"/>
        <v>6.0085646008134805</v>
      </c>
      <c r="AZ2435" s="41">
        <f t="shared" si="2228"/>
        <v>5.9984671451681981</v>
      </c>
      <c r="BA2435" s="41">
        <f t="shared" si="2229"/>
        <v>5.9918171176928379</v>
      </c>
      <c r="BB2435" s="41">
        <f t="shared" si="2230"/>
        <v>6.0394957564909575</v>
      </c>
      <c r="BC2435" s="41">
        <f t="shared" si="2231"/>
        <v>6.0079488742118805</v>
      </c>
      <c r="BD2435" s="41">
        <f t="shared" si="2232"/>
        <v>5.9951210237198911</v>
      </c>
      <c r="BE2435" s="41">
        <f t="shared" si="2233"/>
        <v>5.9823480868446541</v>
      </c>
      <c r="BF2435" s="41">
        <f t="shared" si="2234"/>
        <v>5.9823637391986679</v>
      </c>
      <c r="BG2435" s="41">
        <f t="shared" si="2235"/>
        <v>6.0126995505183221</v>
      </c>
      <c r="BH2435" s="41">
        <f t="shared" si="2236"/>
        <v>5.9642851318726269</v>
      </c>
      <c r="BI2435" s="41">
        <f t="shared" si="2237"/>
        <v>5.9642851318726269</v>
      </c>
      <c r="BJ2435" s="41">
        <f t="shared" si="2238"/>
        <v>1.9530050726406778</v>
      </c>
      <c r="BK2435" s="41">
        <f t="shared" si="2239"/>
        <v>1.1737451879904561</v>
      </c>
      <c r="BL2435" s="41">
        <f t="shared" si="2240"/>
        <v>0.83895360815665243</v>
      </c>
      <c r="BM2435" s="41">
        <f t="shared" si="2241"/>
        <v>9.242208425374935</v>
      </c>
      <c r="BN2435" s="41">
        <f t="shared" si="2242"/>
        <v>1.8933455803367261</v>
      </c>
      <c r="BO2435" s="41">
        <f t="shared" si="2243"/>
        <v>0.99131849979332087</v>
      </c>
      <c r="BP2435" s="41">
        <f t="shared" si="2244"/>
        <v>0.51975830155566849</v>
      </c>
      <c r="BQ2435" s="41">
        <f t="shared" si="2245"/>
        <v>0.5201701495230997</v>
      </c>
      <c r="BR2435" s="41">
        <f t="shared" si="2246"/>
        <v>2.4051911921049705</v>
      </c>
      <c r="BS2435" s="41">
        <f t="shared" si="2247"/>
        <v>0.20808036178035819</v>
      </c>
      <c r="BT2435" s="41">
        <f t="shared" si="2248"/>
        <v>7882.735188830844</v>
      </c>
      <c r="BU2435" s="41">
        <f t="shared" si="2249"/>
        <v>7397.1563264149463</v>
      </c>
      <c r="BV2435" s="41">
        <f t="shared" si="2250"/>
        <v>5371.9319540280831</v>
      </c>
      <c r="BW2435" s="41">
        <f t="shared" si="2251"/>
        <v>5660.2558192986316</v>
      </c>
      <c r="BX2435" s="41">
        <f t="shared" si="2252"/>
        <v>6178.0434415787568</v>
      </c>
      <c r="BY2435" s="41">
        <f t="shared" si="2253"/>
        <v>5745.8275481510727</v>
      </c>
      <c r="BZ2435" s="41">
        <f t="shared" si="2254"/>
        <v>7440.3562369289948</v>
      </c>
      <c r="CA2435" s="41">
        <f t="shared" si="2255"/>
        <v>4570.5105247251304</v>
      </c>
      <c r="CB2435" s="41">
        <f t="shared" si="2256"/>
        <v>5594.4050206815</v>
      </c>
      <c r="CC2435" s="41">
        <f t="shared" si="2257"/>
        <v>6527.0082934340944</v>
      </c>
      <c r="CD2435" s="43">
        <f t="shared" si="2258"/>
        <v>4570.5105247251304</v>
      </c>
      <c r="CE2435" s="43">
        <f t="shared" si="2262"/>
        <v>4322.0972775537148</v>
      </c>
      <c r="CF2435" s="43">
        <f t="shared" si="2263"/>
        <v>3146.8993226125335</v>
      </c>
      <c r="CG2435" s="43">
        <f t="shared" si="2264"/>
        <v>1933.1763932581855</v>
      </c>
      <c r="CH2435" s="43">
        <f t="shared" si="2265"/>
        <v>6734.0274238225938</v>
      </c>
      <c r="CI2435" s="43">
        <f t="shared" si="2266"/>
        <v>3335.4472033869788</v>
      </c>
      <c r="CJ2435" s="43">
        <f t="shared" si="2267"/>
        <v>2247.0435897825942</v>
      </c>
      <c r="CK2435" s="43">
        <f t="shared" si="2268"/>
        <v>2109.1617622981908</v>
      </c>
      <c r="CL2435" s="43">
        <f t="shared" si="2269"/>
        <v>1296.1411552338486</v>
      </c>
      <c r="CM2435" s="43">
        <f t="shared" si="2270"/>
        <v>3402.8690574299953</v>
      </c>
      <c r="CN2435" s="43">
        <f t="shared" si="2271"/>
        <v>1172.470150191552</v>
      </c>
      <c r="CO2435" s="43">
        <f t="shared" si="2272"/>
        <v>1172.470150191552</v>
      </c>
      <c r="CQ2435" s="61">
        <v>0.95696497638818701</v>
      </c>
      <c r="CR2435" s="61">
        <v>0.92433715664704674</v>
      </c>
      <c r="CS2435" s="61">
        <v>0.41531436518951359</v>
      </c>
      <c r="CT2435" s="61">
        <v>0.50984732896304996</v>
      </c>
      <c r="CU2435" s="61">
        <v>0.70454845999361537</v>
      </c>
      <c r="CV2435" s="61">
        <v>0.55885120572063818</v>
      </c>
      <c r="CW2435" s="61">
        <v>0.9261763489995587</v>
      </c>
      <c r="CX2435" s="61">
        <v>0.10520205105098823</v>
      </c>
      <c r="CY2435" s="61">
        <v>0.49812970010099344</v>
      </c>
      <c r="CZ2435" s="61">
        <v>0.78842613279410689</v>
      </c>
      <c r="DA2435" s="61">
        <v>0.69306477210675144</v>
      </c>
      <c r="DB2435" s="61">
        <v>0.50058150792197742</v>
      </c>
      <c r="DC2435" s="61">
        <v>0.37057223604085032</v>
      </c>
      <c r="DD2435" s="61">
        <v>0.97934647524696561</v>
      </c>
      <c r="DE2435" s="61">
        <v>0.68221525977245323</v>
      </c>
      <c r="DF2435" s="61">
        <v>0.43429592245759285</v>
      </c>
      <c r="DG2435" s="61">
        <v>0.21086571704141266</v>
      </c>
      <c r="DH2435" s="61">
        <v>0.21109188728740136</v>
      </c>
      <c r="DI2435" s="61">
        <v>0.76125130406304131</v>
      </c>
      <c r="DJ2435" s="61">
        <v>4.3823205812086319E-2</v>
      </c>
      <c r="DU2435" s="41">
        <f t="shared" si="2259"/>
        <v>0.4918125396193378</v>
      </c>
      <c r="DV2435" s="41">
        <f t="shared" si="2260"/>
        <v>1.29</v>
      </c>
      <c r="DW2435" s="43">
        <f t="shared" si="2216"/>
        <v>1260.315815984934</v>
      </c>
    </row>
    <row r="2436" spans="40:127" x14ac:dyDescent="0.25">
      <c r="AN2436" s="41">
        <f t="shared" si="2217"/>
        <v>1.4850000000000001</v>
      </c>
      <c r="AO2436" s="41">
        <f t="shared" si="2218"/>
        <v>1.9950000000000001</v>
      </c>
      <c r="AP2436" s="41">
        <f t="shared" si="2219"/>
        <v>2.13</v>
      </c>
      <c r="AQ2436" s="41">
        <f t="shared" si="2220"/>
        <v>1.7849999999999999</v>
      </c>
      <c r="AR2436" s="41">
        <f t="shared" si="2221"/>
        <v>1.7250000000000001</v>
      </c>
      <c r="AS2436" s="41">
        <f t="shared" si="2222"/>
        <v>1.7849999999999999</v>
      </c>
      <c r="AT2436" s="41">
        <f t="shared" si="2223"/>
        <v>1.68</v>
      </c>
      <c r="AU2436" s="41">
        <f t="shared" si="2224"/>
        <v>1.8</v>
      </c>
      <c r="AV2436" s="41">
        <f t="shared" si="2225"/>
        <v>1.635</v>
      </c>
      <c r="AW2436" s="41">
        <f t="shared" si="2226"/>
        <v>2.085</v>
      </c>
      <c r="AX2436" s="41">
        <f t="shared" si="2261"/>
        <v>1.4850000000000001</v>
      </c>
      <c r="AY2436" s="41">
        <f t="shared" si="2227"/>
        <v>6.0348179061803657</v>
      </c>
      <c r="AZ2436" s="41">
        <f t="shared" si="2228"/>
        <v>6.0077517023161402</v>
      </c>
      <c r="BA2436" s="41">
        <f t="shared" si="2229"/>
        <v>5.9624455131274301</v>
      </c>
      <c r="BB2436" s="41">
        <f t="shared" si="2230"/>
        <v>5.9769106220727677</v>
      </c>
      <c r="BC2436" s="41">
        <f t="shared" si="2231"/>
        <v>5.9871307369765052</v>
      </c>
      <c r="BD2436" s="41">
        <f t="shared" si="2232"/>
        <v>6.005823595037822</v>
      </c>
      <c r="BE2436" s="41">
        <f t="shared" si="2233"/>
        <v>6.0404292279127736</v>
      </c>
      <c r="BF2436" s="41">
        <f t="shared" si="2234"/>
        <v>6.0125065656983336</v>
      </c>
      <c r="BG2436" s="41">
        <f t="shared" si="2235"/>
        <v>6.036936156532219</v>
      </c>
      <c r="BH2436" s="41">
        <f t="shared" si="2236"/>
        <v>6.003028855175204</v>
      </c>
      <c r="BI2436" s="41">
        <f t="shared" si="2237"/>
        <v>5.9624455131274301</v>
      </c>
      <c r="BJ2436" s="41">
        <f t="shared" si="2238"/>
        <v>7.3097730112512886</v>
      </c>
      <c r="BK2436" s="41">
        <f t="shared" si="2239"/>
        <v>1.8746277188357434</v>
      </c>
      <c r="BL2436" s="41">
        <f t="shared" si="2240"/>
        <v>0.18952786461871415</v>
      </c>
      <c r="BM2436" s="41">
        <f t="shared" si="2241"/>
        <v>0.39468248121255289</v>
      </c>
      <c r="BN2436" s="41">
        <f t="shared" si="2242"/>
        <v>0.66201497774997098</v>
      </c>
      <c r="BO2436" s="41">
        <f t="shared" si="2243"/>
        <v>1.7010355774555859</v>
      </c>
      <c r="BP2436" s="41">
        <f t="shared" si="2244"/>
        <v>9.6848965158447058</v>
      </c>
      <c r="BQ2436" s="41">
        <f t="shared" si="2245"/>
        <v>2.38193395848901</v>
      </c>
      <c r="BR2436" s="41">
        <f t="shared" si="2246"/>
        <v>8.1291260780024821</v>
      </c>
      <c r="BS2436" s="41">
        <f t="shared" si="2247"/>
        <v>1.4774717863859674</v>
      </c>
      <c r="BT2436" s="41">
        <f t="shared" si="2248"/>
        <v>5284.4176462169571</v>
      </c>
      <c r="BU2436" s="41">
        <f t="shared" si="2249"/>
        <v>7083.3301247302106</v>
      </c>
      <c r="BV2436" s="41">
        <f t="shared" si="2250"/>
        <v>7534.0831751187334</v>
      </c>
      <c r="BW2436" s="41">
        <f t="shared" si="2251"/>
        <v>6321.4280111942253</v>
      </c>
      <c r="BX2436" s="41">
        <f t="shared" si="2252"/>
        <v>6114.1637459383728</v>
      </c>
      <c r="BY2436" s="41">
        <f t="shared" si="2253"/>
        <v>6336.6993432645922</v>
      </c>
      <c r="BZ2436" s="41">
        <f t="shared" si="2254"/>
        <v>5981.1098281651321</v>
      </c>
      <c r="CA2436" s="41">
        <f t="shared" si="2255"/>
        <v>6393.503131867411</v>
      </c>
      <c r="CB2436" s="41">
        <f t="shared" si="2256"/>
        <v>5819.2182245710301</v>
      </c>
      <c r="CC2436" s="41">
        <f t="shared" si="2257"/>
        <v>7399.968483947574</v>
      </c>
      <c r="CD2436" s="43">
        <f t="shared" si="2258"/>
        <v>5284.4176462169571</v>
      </c>
      <c r="CE2436" s="43">
        <f t="shared" si="2262"/>
        <v>5593.3020972933227</v>
      </c>
      <c r="CF2436" s="43">
        <f t="shared" si="2263"/>
        <v>3805.3122083397825</v>
      </c>
      <c r="CG2436" s="43">
        <f t="shared" si="2264"/>
        <v>1291.8319320712678</v>
      </c>
      <c r="CH2436" s="43">
        <f t="shared" si="2265"/>
        <v>1562.255357080903</v>
      </c>
      <c r="CI2436" s="43">
        <f t="shared" si="2266"/>
        <v>1955.2976767867963</v>
      </c>
      <c r="CJ2436" s="43">
        <f t="shared" si="2267"/>
        <v>3243.2826305691688</v>
      </c>
      <c r="CK2436" s="43">
        <f t="shared" si="2268"/>
        <v>7283.6094592083527</v>
      </c>
      <c r="CL2436" s="43">
        <f t="shared" si="2269"/>
        <v>3870.1450324058333</v>
      </c>
      <c r="CM2436" s="43">
        <f t="shared" si="2270"/>
        <v>6494.2583862938236</v>
      </c>
      <c r="CN2436" s="43">
        <f t="shared" si="2271"/>
        <v>3530.6570522591851</v>
      </c>
      <c r="CO2436" s="43">
        <f t="shared" si="2272"/>
        <v>1291.8319320712678</v>
      </c>
      <c r="CQ2436" s="61">
        <v>0.35646647484571425</v>
      </c>
      <c r="CR2436" s="61">
        <v>0.88885661987664011</v>
      </c>
      <c r="CS2436" s="61">
        <v>0.93523839888667637</v>
      </c>
      <c r="CT2436" s="61">
        <v>0.74974973168321024</v>
      </c>
      <c r="CU2436" s="61">
        <v>0.68885218957116068</v>
      </c>
      <c r="CV2436" s="61">
        <v>0.74175818317888564</v>
      </c>
      <c r="CW2436" s="61">
        <v>0.63728642503015209</v>
      </c>
      <c r="CX2436" s="61">
        <v>0.7570947587573682</v>
      </c>
      <c r="CY2436" s="61">
        <v>0.5798181393747458</v>
      </c>
      <c r="CZ2436" s="61">
        <v>0.92388314192373022</v>
      </c>
      <c r="DA2436" s="61">
        <v>0.96474829867268419</v>
      </c>
      <c r="DB2436" s="61">
        <v>0.67870678176092891</v>
      </c>
      <c r="DC2436" s="61">
        <v>3.5912908695241552E-2</v>
      </c>
      <c r="DD2436" s="61">
        <v>0.14109311629926968</v>
      </c>
      <c r="DE2436" s="61">
        <v>0.2862473648013294</v>
      </c>
      <c r="DF2436" s="61">
        <v>0.6435899681319559</v>
      </c>
      <c r="DG2436" s="61">
        <v>0.98154072309162554</v>
      </c>
      <c r="DH2436" s="61">
        <v>0.75826505642824527</v>
      </c>
      <c r="DI2436" s="61">
        <v>0.97216674248637602</v>
      </c>
      <c r="DJ2436" s="61">
        <v>0.59050587549356481</v>
      </c>
      <c r="DU2436" s="41">
        <f t="shared" si="2259"/>
        <v>1.0377841171608266</v>
      </c>
      <c r="DV2436" s="41">
        <f t="shared" si="2260"/>
        <v>1.4850000000000001</v>
      </c>
      <c r="DW2436" s="43">
        <f t="shared" si="2216"/>
        <v>2107.510954739565</v>
      </c>
    </row>
    <row r="2437" spans="40:127" x14ac:dyDescent="0.25">
      <c r="AN2437" s="41">
        <f t="shared" si="2217"/>
        <v>1.44</v>
      </c>
      <c r="AO2437" s="41">
        <f t="shared" si="2218"/>
        <v>1.395</v>
      </c>
      <c r="AP2437" s="41">
        <f t="shared" si="2219"/>
        <v>2.13</v>
      </c>
      <c r="AQ2437" s="41">
        <f t="shared" si="2220"/>
        <v>1.7250000000000001</v>
      </c>
      <c r="AR2437" s="41">
        <f t="shared" si="2221"/>
        <v>2.34</v>
      </c>
      <c r="AS2437" s="41">
        <f t="shared" si="2222"/>
        <v>1.635</v>
      </c>
      <c r="AT2437" s="41">
        <f t="shared" si="2223"/>
        <v>1.59</v>
      </c>
      <c r="AU2437" s="41">
        <f t="shared" si="2224"/>
        <v>1.38</v>
      </c>
      <c r="AV2437" s="41">
        <f t="shared" si="2225"/>
        <v>1.35</v>
      </c>
      <c r="AW2437" s="41">
        <f t="shared" si="2226"/>
        <v>1.62</v>
      </c>
      <c r="AX2437" s="41">
        <f t="shared" si="2261"/>
        <v>1.35</v>
      </c>
      <c r="AY2437" s="41">
        <f t="shared" si="2227"/>
        <v>6.0025772492756584</v>
      </c>
      <c r="AZ2437" s="41">
        <f t="shared" si="2228"/>
        <v>5.9917717432387381</v>
      </c>
      <c r="BA2437" s="41">
        <f t="shared" si="2229"/>
        <v>6.0170166886774767</v>
      </c>
      <c r="BB2437" s="41">
        <f t="shared" si="2230"/>
        <v>5.9631135803783888</v>
      </c>
      <c r="BC2437" s="41">
        <f t="shared" si="2231"/>
        <v>5.9944978278874874</v>
      </c>
      <c r="BD2437" s="41">
        <f t="shared" si="2232"/>
        <v>5.982022839972954</v>
      </c>
      <c r="BE2437" s="41">
        <f t="shared" si="2233"/>
        <v>5.9811273977568478</v>
      </c>
      <c r="BF2437" s="41">
        <f t="shared" si="2234"/>
        <v>5.9681621193118444</v>
      </c>
      <c r="BG2437" s="41">
        <f t="shared" si="2235"/>
        <v>5.9974624982399041</v>
      </c>
      <c r="BH2437" s="41">
        <f t="shared" si="2236"/>
        <v>5.9987216430117298</v>
      </c>
      <c r="BI2437" s="41">
        <f t="shared" si="2237"/>
        <v>5.9631135803783888</v>
      </c>
      <c r="BJ2437" s="41">
        <f t="shared" si="2238"/>
        <v>1.4442024145664469</v>
      </c>
      <c r="BK2437" s="41">
        <f t="shared" si="2239"/>
        <v>0.83703250445582178</v>
      </c>
      <c r="BL2437" s="41">
        <f t="shared" si="2240"/>
        <v>2.9889221832296653</v>
      </c>
      <c r="BM2437" s="41">
        <f t="shared" si="2241"/>
        <v>0.19606649128725354</v>
      </c>
      <c r="BN2437" s="41">
        <f t="shared" si="2242"/>
        <v>0.96060688828878182</v>
      </c>
      <c r="BO2437" s="41">
        <f t="shared" si="2243"/>
        <v>0.51127350198744859</v>
      </c>
      <c r="BP2437" s="41">
        <f t="shared" si="2244"/>
        <v>0.48862040002388574</v>
      </c>
      <c r="BQ2437" s="41">
        <f t="shared" si="2245"/>
        <v>0.25331796125770312</v>
      </c>
      <c r="BR2437" s="41">
        <f t="shared" si="2246"/>
        <v>1.1157121719397254</v>
      </c>
      <c r="BS2437" s="41">
        <f t="shared" si="2247"/>
        <v>1.1889176642778714</v>
      </c>
      <c r="BT2437" s="41">
        <f t="shared" si="2248"/>
        <v>5110.577356044877</v>
      </c>
      <c r="BU2437" s="41">
        <f t="shared" si="2249"/>
        <v>4946.4136642621752</v>
      </c>
      <c r="BV2437" s="41">
        <f t="shared" si="2250"/>
        <v>7568.4824252889239</v>
      </c>
      <c r="BW2437" s="41">
        <f t="shared" si="2251"/>
        <v>6101.8880502506927</v>
      </c>
      <c r="BX2437" s="41">
        <f t="shared" si="2252"/>
        <v>8299.0972993706691</v>
      </c>
      <c r="BY2437" s="41">
        <f t="shared" si="2253"/>
        <v>5792.691310216288</v>
      </c>
      <c r="BZ2437" s="41">
        <f t="shared" si="2254"/>
        <v>5632.8378054047844</v>
      </c>
      <c r="CA2437" s="41">
        <f t="shared" si="2255"/>
        <v>4883.5764147293139</v>
      </c>
      <c r="CB2437" s="41">
        <f t="shared" si="2256"/>
        <v>4789.1245778560506</v>
      </c>
      <c r="CC2437" s="41">
        <f t="shared" si="2257"/>
        <v>5747.5527370194586</v>
      </c>
      <c r="CD2437" s="43">
        <f t="shared" si="2258"/>
        <v>4789.1245778560506</v>
      </c>
      <c r="CE2437" s="43">
        <f t="shared" si="2262"/>
        <v>2410.8289762675213</v>
      </c>
      <c r="CF2437" s="43">
        <f t="shared" si="2263"/>
        <v>1778.0142874440121</v>
      </c>
      <c r="CG2437" s="43">
        <f t="shared" si="2264"/>
        <v>5130.1112692819124</v>
      </c>
      <c r="CH2437" s="43">
        <f t="shared" si="2265"/>
        <v>1064.0956434373718</v>
      </c>
      <c r="CI2437" s="43">
        <f t="shared" si="2266"/>
        <v>3195.0567977504197</v>
      </c>
      <c r="CJ2437" s="43">
        <f t="shared" si="2267"/>
        <v>1628.6744248784312</v>
      </c>
      <c r="CK2437" s="43">
        <f t="shared" si="2268"/>
        <v>1548.3630507346761</v>
      </c>
      <c r="CL2437" s="43">
        <f t="shared" si="2269"/>
        <v>967.61358185293034</v>
      </c>
      <c r="CM2437" s="43">
        <f t="shared" si="2270"/>
        <v>1986.5510560015591</v>
      </c>
      <c r="CN2437" s="43">
        <f t="shared" si="2271"/>
        <v>2460.8252909728676</v>
      </c>
      <c r="CO2437" s="43">
        <f t="shared" si="2272"/>
        <v>967.61358185293034</v>
      </c>
      <c r="CQ2437" s="61">
        <v>0.29831046867423539</v>
      </c>
      <c r="CR2437" s="61">
        <v>0.22375334697190508</v>
      </c>
      <c r="CS2437" s="61">
        <v>0.9367612205695498</v>
      </c>
      <c r="CT2437" s="61">
        <v>0.68629730145529655</v>
      </c>
      <c r="CU2437" s="61">
        <v>0.9815340208378468</v>
      </c>
      <c r="CV2437" s="61">
        <v>0.58305569316279127</v>
      </c>
      <c r="CW2437" s="61">
        <v>0.50366323672865887</v>
      </c>
      <c r="CX2437" s="61">
        <v>0.21005313693381933</v>
      </c>
      <c r="CY2437" s="61">
        <v>0.17830618898025163</v>
      </c>
      <c r="CZ2437" s="61">
        <v>0.55848014393907441</v>
      </c>
      <c r="DA2437" s="61">
        <v>0.58173844503388983</v>
      </c>
      <c r="DB2437" s="61">
        <v>0.36971686852637586</v>
      </c>
      <c r="DC2437" s="61">
        <v>0.82252386197488914</v>
      </c>
      <c r="DD2437" s="61">
        <v>3.8638639782290429E-2</v>
      </c>
      <c r="DE2437" s="61">
        <v>0.42209267065321443</v>
      </c>
      <c r="DF2437" s="61">
        <v>0.20619813920767727</v>
      </c>
      <c r="DG2437" s="61">
        <v>0.19366695788086008</v>
      </c>
      <c r="DH2437" s="61">
        <v>6.5067449005394962E-2</v>
      </c>
      <c r="DI2437" s="61">
        <v>0.48060129150963737</v>
      </c>
      <c r="DJ2437" s="61">
        <v>0.50564412857802155</v>
      </c>
      <c r="DU2437" s="41">
        <f t="shared" si="2259"/>
        <v>0.41460959380483692</v>
      </c>
      <c r="DV2437" s="41">
        <f t="shared" si="2260"/>
        <v>1.35</v>
      </c>
      <c r="DW2437" s="43">
        <f t="shared" si="2216"/>
        <v>1210.9977028110593</v>
      </c>
    </row>
    <row r="2438" spans="40:127" x14ac:dyDescent="0.25">
      <c r="AN2438" s="41">
        <f t="shared" si="2217"/>
        <v>1.29</v>
      </c>
      <c r="AO2438" s="41">
        <f t="shared" si="2218"/>
        <v>2.0099999999999998</v>
      </c>
      <c r="AP2438" s="41">
        <f t="shared" si="2219"/>
        <v>1.2150000000000001</v>
      </c>
      <c r="AQ2438" s="41">
        <f t="shared" si="2220"/>
        <v>1.86</v>
      </c>
      <c r="AR2438" s="41">
        <f t="shared" si="2221"/>
        <v>1.5449999999999999</v>
      </c>
      <c r="AS2438" s="41">
        <f t="shared" si="2222"/>
        <v>1.7549999999999999</v>
      </c>
      <c r="AT2438" s="41">
        <f t="shared" si="2223"/>
        <v>1.41</v>
      </c>
      <c r="AU2438" s="41">
        <f t="shared" si="2224"/>
        <v>1.74</v>
      </c>
      <c r="AV2438" s="41">
        <f t="shared" si="2225"/>
        <v>1.3049999999999999</v>
      </c>
      <c r="AW2438" s="41">
        <f t="shared" si="2226"/>
        <v>1.9950000000000001</v>
      </c>
      <c r="AX2438" s="41">
        <f t="shared" si="2261"/>
        <v>1.2150000000000001</v>
      </c>
      <c r="AY2438" s="41">
        <f t="shared" si="2227"/>
        <v>5.9875346134139624</v>
      </c>
      <c r="AZ2438" s="41">
        <f t="shared" si="2228"/>
        <v>5.9893162484346076</v>
      </c>
      <c r="BA2438" s="41">
        <f t="shared" si="2229"/>
        <v>5.9598261425986294</v>
      </c>
      <c r="BB2438" s="41">
        <f t="shared" si="2230"/>
        <v>6.0172771776179239</v>
      </c>
      <c r="BC2438" s="41">
        <f t="shared" si="2231"/>
        <v>6.0203988036422196</v>
      </c>
      <c r="BD2438" s="41">
        <f t="shared" si="2232"/>
        <v>6.0510648308401818</v>
      </c>
      <c r="BE2438" s="41">
        <f t="shared" si="2233"/>
        <v>6.0155596993958405</v>
      </c>
      <c r="BF2438" s="41">
        <f t="shared" si="2234"/>
        <v>6.0248965168118582</v>
      </c>
      <c r="BG2438" s="41">
        <f t="shared" si="2235"/>
        <v>6.0220312376281209</v>
      </c>
      <c r="BH2438" s="41">
        <f t="shared" si="2236"/>
        <v>6.0170707369718386</v>
      </c>
      <c r="BI2438" s="41">
        <f t="shared" si="2237"/>
        <v>5.9598261425986294</v>
      </c>
      <c r="BJ2438" s="41">
        <f t="shared" si="2238"/>
        <v>0.67567278136404407</v>
      </c>
      <c r="BK2438" s="41">
        <f t="shared" si="2239"/>
        <v>0.73935277553622769</v>
      </c>
      <c r="BL2438" s="41">
        <f t="shared" si="2240"/>
        <v>0.16592135252974033</v>
      </c>
      <c r="BM2438" s="41">
        <f t="shared" si="2241"/>
        <v>3.0283514127138669</v>
      </c>
      <c r="BN2438" s="41">
        <f t="shared" si="2242"/>
        <v>3.5431894410822831</v>
      </c>
      <c r="BO2438" s="41">
        <f t="shared" si="2243"/>
        <v>16.496155356535798</v>
      </c>
      <c r="BP2438" s="41">
        <f t="shared" si="2244"/>
        <v>2.7776336906306254</v>
      </c>
      <c r="BQ2438" s="41">
        <f t="shared" si="2245"/>
        <v>4.4420073508871729</v>
      </c>
      <c r="BR2438" s="41">
        <f t="shared" si="2246"/>
        <v>3.8462616050979395</v>
      </c>
      <c r="BS2438" s="41">
        <f t="shared" si="2247"/>
        <v>2.997060978515655</v>
      </c>
      <c r="BT2438" s="41">
        <f t="shared" si="2248"/>
        <v>4572.4853653842447</v>
      </c>
      <c r="BU2438" s="41">
        <f t="shared" si="2249"/>
        <v>7125.6301258123613</v>
      </c>
      <c r="BV2438" s="41">
        <f t="shared" si="2250"/>
        <v>4296.6667267423536</v>
      </c>
      <c r="BW2438" s="41">
        <f t="shared" si="2251"/>
        <v>6609.2403882374874</v>
      </c>
      <c r="BX2438" s="41">
        <f t="shared" si="2252"/>
        <v>5491.3573897482493</v>
      </c>
      <c r="BY2438" s="41">
        <f t="shared" si="2253"/>
        <v>6253.6218896358987</v>
      </c>
      <c r="BZ2438" s="41">
        <f t="shared" si="2254"/>
        <v>5009.5155446217668</v>
      </c>
      <c r="CA2438" s="41">
        <f t="shared" si="2255"/>
        <v>6186.7510337859849</v>
      </c>
      <c r="CB2438" s="41">
        <f t="shared" si="2256"/>
        <v>4638.9597993089537</v>
      </c>
      <c r="CC2438" s="41">
        <f t="shared" si="2257"/>
        <v>7088.8217149236116</v>
      </c>
      <c r="CD2438" s="43">
        <f t="shared" si="2258"/>
        <v>4296.6667267423536</v>
      </c>
      <c r="CE2438" s="43">
        <f t="shared" si="2262"/>
        <v>1477.2289143291171</v>
      </c>
      <c r="CF2438" s="43">
        <f t="shared" si="2263"/>
        <v>2407.7522004267398</v>
      </c>
      <c r="CG2438" s="43">
        <f t="shared" si="2264"/>
        <v>689.47304933544933</v>
      </c>
      <c r="CH2438" s="43">
        <f t="shared" si="2265"/>
        <v>4509.2670523504785</v>
      </c>
      <c r="CI2438" s="43">
        <f t="shared" si="2266"/>
        <v>4051.4972412180091</v>
      </c>
      <c r="CJ2438" s="43">
        <f t="shared" si="2267"/>
        <v>9930.2084949099935</v>
      </c>
      <c r="CK2438" s="43">
        <f t="shared" si="2268"/>
        <v>3273.7572671166499</v>
      </c>
      <c r="CL2438" s="43">
        <f t="shared" si="2269"/>
        <v>5108.9159979899387</v>
      </c>
      <c r="CM2438" s="43">
        <f t="shared" si="2270"/>
        <v>3565.4947287431332</v>
      </c>
      <c r="CN2438" s="43">
        <f t="shared" si="2271"/>
        <v>4811.500850216551</v>
      </c>
      <c r="CO2438" s="43">
        <f t="shared" si="2272"/>
        <v>689.47304933544933</v>
      </c>
      <c r="CQ2438" s="61">
        <v>0.10655062130134818</v>
      </c>
      <c r="CR2438" s="61">
        <v>0.89081821501387248</v>
      </c>
      <c r="CS2438" s="61">
        <v>4.2892693756766076E-2</v>
      </c>
      <c r="CT2438" s="61">
        <v>0.80990097135678563</v>
      </c>
      <c r="CU2438" s="61">
        <v>0.44785935061573545</v>
      </c>
      <c r="CV2438" s="61">
        <v>0.71941513133442347</v>
      </c>
      <c r="CW2438" s="61">
        <v>0.25802438843720643</v>
      </c>
      <c r="CX2438" s="61">
        <v>0.69076062494794643</v>
      </c>
      <c r="CY2438" s="61">
        <v>0.11670109873336043</v>
      </c>
      <c r="CZ2438" s="61">
        <v>0.88428506714113975</v>
      </c>
      <c r="DA2438" s="61">
        <v>0.29315056647686</v>
      </c>
      <c r="DB2438" s="61">
        <v>0.32447852731112259</v>
      </c>
      <c r="DC2438" s="61">
        <v>2.6700946199727293E-2</v>
      </c>
      <c r="DD2438" s="61">
        <v>0.82587149515654135</v>
      </c>
      <c r="DE2438" s="61">
        <v>0.86282776752185819</v>
      </c>
      <c r="DF2438" s="61">
        <v>0.99551077501287832</v>
      </c>
      <c r="DG2438" s="61">
        <v>0.80305577160272335</v>
      </c>
      <c r="DH2438" s="61">
        <v>0.90599617480405881</v>
      </c>
      <c r="DI2438" s="61">
        <v>0.87984417222529854</v>
      </c>
      <c r="DJ2438" s="61">
        <v>0.82322178655017497</v>
      </c>
      <c r="DU2438" s="41">
        <f t="shared" si="2259"/>
        <v>0.26976902619069931</v>
      </c>
      <c r="DV2438" s="41">
        <f t="shared" si="2260"/>
        <v>1.2150000000000001</v>
      </c>
      <c r="DW2438" s="43">
        <f t="shared" si="2216"/>
        <v>879.14841464218591</v>
      </c>
    </row>
    <row r="2439" spans="40:127" x14ac:dyDescent="0.25">
      <c r="AN2439" s="41">
        <f t="shared" si="2217"/>
        <v>2.2949999999999999</v>
      </c>
      <c r="AO2439" s="41">
        <f t="shared" si="2218"/>
        <v>1.95</v>
      </c>
      <c r="AP2439" s="41">
        <f t="shared" si="2219"/>
        <v>2.0249999999999999</v>
      </c>
      <c r="AQ2439" s="41">
        <f t="shared" si="2220"/>
        <v>1.47</v>
      </c>
      <c r="AR2439" s="41">
        <f t="shared" si="2221"/>
        <v>1.26</v>
      </c>
      <c r="AS2439" s="41">
        <f t="shared" si="2222"/>
        <v>1.56</v>
      </c>
      <c r="AT2439" s="41">
        <f t="shared" si="2223"/>
        <v>1.425</v>
      </c>
      <c r="AU2439" s="41">
        <f t="shared" si="2224"/>
        <v>2.1</v>
      </c>
      <c r="AV2439" s="41">
        <f t="shared" si="2225"/>
        <v>1.605</v>
      </c>
      <c r="AW2439" s="41">
        <f t="shared" si="2226"/>
        <v>1.71</v>
      </c>
      <c r="AX2439" s="41">
        <f t="shared" si="2261"/>
        <v>1.26</v>
      </c>
      <c r="AY2439" s="41">
        <f t="shared" si="2227"/>
        <v>6.0295578264330842</v>
      </c>
      <c r="AZ2439" s="41">
        <f t="shared" si="2228"/>
        <v>5.9707162446898492</v>
      </c>
      <c r="BA2439" s="41">
        <f t="shared" si="2229"/>
        <v>6.021518456917069</v>
      </c>
      <c r="BB2439" s="41">
        <f t="shared" si="2230"/>
        <v>5.9921474322099639</v>
      </c>
      <c r="BC2439" s="41">
        <f t="shared" si="2231"/>
        <v>5.971034282817568</v>
      </c>
      <c r="BD2439" s="41">
        <f t="shared" si="2232"/>
        <v>6.0044788982667061</v>
      </c>
      <c r="BE2439" s="41">
        <f t="shared" si="2233"/>
        <v>6.0103258078509869</v>
      </c>
      <c r="BF2439" s="41">
        <f t="shared" si="2234"/>
        <v>5.9912626468637873</v>
      </c>
      <c r="BG2439" s="41">
        <f t="shared" si="2235"/>
        <v>6.0156556274323165</v>
      </c>
      <c r="BH2439" s="41">
        <f t="shared" si="2236"/>
        <v>6.0051230115333878</v>
      </c>
      <c r="BI2439" s="41">
        <f t="shared" si="2237"/>
        <v>5.9707162446898492</v>
      </c>
      <c r="BJ2439" s="41">
        <f t="shared" si="2238"/>
        <v>5.6138158500267714</v>
      </c>
      <c r="BK2439" s="41">
        <f t="shared" si="2239"/>
        <v>0.28834964559625131</v>
      </c>
      <c r="BL2439" s="41">
        <f t="shared" si="2240"/>
        <v>3.7483765745810174</v>
      </c>
      <c r="BM2439" s="41">
        <f t="shared" si="2241"/>
        <v>0.85307183076394943</v>
      </c>
      <c r="BN2439" s="41">
        <f t="shared" si="2242"/>
        <v>0.29303694685217363</v>
      </c>
      <c r="BO2439" s="41">
        <f t="shared" si="2243"/>
        <v>1.5895463434730841</v>
      </c>
      <c r="BP2439" s="41">
        <f t="shared" si="2244"/>
        <v>2.1341990183585615</v>
      </c>
      <c r="BQ2439" s="41">
        <f t="shared" si="2245"/>
        <v>0.81577619256751344</v>
      </c>
      <c r="BR2439" s="41">
        <f t="shared" si="2246"/>
        <v>2.791075130473418</v>
      </c>
      <c r="BS2439" s="41">
        <f t="shared" si="2247"/>
        <v>1.6420105795169018</v>
      </c>
      <c r="BT2439" s="41">
        <f t="shared" si="2248"/>
        <v>8163.2673025672339</v>
      </c>
      <c r="BU2439" s="41">
        <f t="shared" si="2249"/>
        <v>6902.1822531352864</v>
      </c>
      <c r="BV2439" s="41">
        <f t="shared" si="2250"/>
        <v>7198.07941483587</v>
      </c>
      <c r="BW2439" s="41">
        <f t="shared" si="2251"/>
        <v>5212.5132895021989</v>
      </c>
      <c r="BX2439" s="41">
        <f t="shared" si="2252"/>
        <v>4459.9903886276688</v>
      </c>
      <c r="BY2439" s="41">
        <f t="shared" si="2253"/>
        <v>5537.335723005106</v>
      </c>
      <c r="BZ2439" s="41">
        <f t="shared" si="2254"/>
        <v>5060.6053130870041</v>
      </c>
      <c r="CA2439" s="41">
        <f t="shared" si="2255"/>
        <v>7445.897774322535</v>
      </c>
      <c r="CB2439" s="41">
        <f t="shared" si="2256"/>
        <v>5702.3663521810649</v>
      </c>
      <c r="CC2439" s="41">
        <f t="shared" si="2257"/>
        <v>6070.0974001772547</v>
      </c>
      <c r="CD2439" s="43">
        <f t="shared" si="2258"/>
        <v>4459.9903886276688</v>
      </c>
      <c r="CE2439" s="43">
        <f t="shared" si="2262"/>
        <v>7575.331600708967</v>
      </c>
      <c r="CF2439" s="43">
        <f t="shared" si="2263"/>
        <v>1458.7611869244954</v>
      </c>
      <c r="CG2439" s="43">
        <f t="shared" si="2264"/>
        <v>5461.8090450624932</v>
      </c>
      <c r="CH2439" s="43">
        <f t="shared" si="2265"/>
        <v>1891.472418011012</v>
      </c>
      <c r="CI2439" s="43">
        <f t="shared" si="2266"/>
        <v>950.21441115194682</v>
      </c>
      <c r="CJ2439" s="43">
        <f t="shared" si="2267"/>
        <v>2740.0032172863162</v>
      </c>
      <c r="CK2439" s="43">
        <f t="shared" si="2268"/>
        <v>2900.161610494848</v>
      </c>
      <c r="CL2439" s="43">
        <f t="shared" si="2269"/>
        <v>2642.376421344768</v>
      </c>
      <c r="CM2439" s="43">
        <f t="shared" si="2270"/>
        <v>3735.5166585635743</v>
      </c>
      <c r="CN2439" s="43">
        <f t="shared" si="2271"/>
        <v>3052.6285599807779</v>
      </c>
      <c r="CO2439" s="43">
        <f t="shared" si="2272"/>
        <v>950.21441115194682</v>
      </c>
      <c r="CQ2439" s="61">
        <v>0.97062982925609353</v>
      </c>
      <c r="CR2439" s="61">
        <v>0.85995778088997454</v>
      </c>
      <c r="CS2439" s="61">
        <v>0.89874510424855059</v>
      </c>
      <c r="CT2439" s="61">
        <v>0.32882360209359474</v>
      </c>
      <c r="CU2439" s="61">
        <v>7.1702478048597529E-2</v>
      </c>
      <c r="CV2439" s="61">
        <v>0.47964172292668861</v>
      </c>
      <c r="CW2439" s="61">
        <v>0.27214151129774533</v>
      </c>
      <c r="CX2439" s="61">
        <v>0.92955323988030358</v>
      </c>
      <c r="CY2439" s="61">
        <v>0.52499743204207283</v>
      </c>
      <c r="CZ2439" s="61">
        <v>0.65761914297315593</v>
      </c>
      <c r="DA2439" s="61">
        <v>0.93916823169923902</v>
      </c>
      <c r="DB2439" s="61">
        <v>8.2936649123419026E-2</v>
      </c>
      <c r="DC2439" s="61">
        <v>0.87466771541718058</v>
      </c>
      <c r="DD2439" s="61">
        <v>0.37681794693461701</v>
      </c>
      <c r="DE2439" s="61">
        <v>8.5397539511123499E-2</v>
      </c>
      <c r="DF2439" s="61">
        <v>0.61832744135062268</v>
      </c>
      <c r="DG2439" s="61">
        <v>0.72314859498369233</v>
      </c>
      <c r="DH2439" s="61">
        <v>0.36016436553211806</v>
      </c>
      <c r="DI2439" s="61">
        <v>0.80437613432496513</v>
      </c>
      <c r="DJ2439" s="61">
        <v>0.63049951168724416</v>
      </c>
      <c r="DU2439" s="41">
        <f t="shared" si="2259"/>
        <v>0.89380412139951249</v>
      </c>
      <c r="DV2439" s="41">
        <f t="shared" si="2260"/>
        <v>1.26</v>
      </c>
      <c r="DW2439" s="43">
        <f t="shared" si="2216"/>
        <v>1659.5165916684373</v>
      </c>
    </row>
    <row r="2440" spans="40:127" x14ac:dyDescent="0.25">
      <c r="AN2440" s="41">
        <f t="shared" si="2217"/>
        <v>1.98</v>
      </c>
      <c r="AO2440" s="41">
        <f t="shared" si="2218"/>
        <v>1.23</v>
      </c>
      <c r="AP2440" s="41">
        <f t="shared" si="2219"/>
        <v>1.92</v>
      </c>
      <c r="AQ2440" s="41">
        <f t="shared" si="2220"/>
        <v>1.23</v>
      </c>
      <c r="AR2440" s="41">
        <f t="shared" si="2221"/>
        <v>1.2450000000000001</v>
      </c>
      <c r="AS2440" s="41">
        <f t="shared" si="2222"/>
        <v>1.3049999999999999</v>
      </c>
      <c r="AT2440" s="41">
        <f t="shared" si="2223"/>
        <v>1.5</v>
      </c>
      <c r="AU2440" s="41">
        <f t="shared" si="2224"/>
        <v>1.38</v>
      </c>
      <c r="AV2440" s="41">
        <f t="shared" si="2225"/>
        <v>1.5149999999999999</v>
      </c>
      <c r="AW2440" s="41">
        <f t="shared" si="2226"/>
        <v>1.5149999999999999</v>
      </c>
      <c r="AX2440" s="41">
        <f t="shared" si="2261"/>
        <v>1.23</v>
      </c>
      <c r="AY2440" s="41">
        <f t="shared" si="2227"/>
        <v>5.9787268509704417</v>
      </c>
      <c r="AZ2440" s="41">
        <f t="shared" si="2228"/>
        <v>5.9875642742991806</v>
      </c>
      <c r="BA2440" s="41">
        <f t="shared" si="2229"/>
        <v>6.0291942419318634</v>
      </c>
      <c r="BB2440" s="41">
        <f t="shared" si="2230"/>
        <v>6.0025465654740104</v>
      </c>
      <c r="BC2440" s="41">
        <f t="shared" si="2231"/>
        <v>6.0189327913172894</v>
      </c>
      <c r="BD2440" s="41">
        <f t="shared" si="2232"/>
        <v>5.9566476256000849</v>
      </c>
      <c r="BE2440" s="41">
        <f t="shared" si="2233"/>
        <v>5.972972744783668</v>
      </c>
      <c r="BF2440" s="41">
        <f t="shared" si="2234"/>
        <v>6.0300676720178163</v>
      </c>
      <c r="BG2440" s="41">
        <f t="shared" si="2235"/>
        <v>6.001524160572993</v>
      </c>
      <c r="BH2440" s="41">
        <f t="shared" si="2236"/>
        <v>5.984379854113107</v>
      </c>
      <c r="BI2440" s="41">
        <f t="shared" si="2237"/>
        <v>5.9566476256000849</v>
      </c>
      <c r="BJ2440" s="41">
        <f t="shared" si="2238"/>
        <v>0.43270646420666198</v>
      </c>
      <c r="BK2440" s="41">
        <f t="shared" si="2239"/>
        <v>0.67668681690503196</v>
      </c>
      <c r="BL2440" s="41">
        <f t="shared" si="2240"/>
        <v>5.5122636897511512</v>
      </c>
      <c r="BM2440" s="41">
        <f t="shared" si="2241"/>
        <v>1.4419692503213826</v>
      </c>
      <c r="BN2440" s="41">
        <f t="shared" si="2242"/>
        <v>3.2913610907393331</v>
      </c>
      <c r="BO2440" s="41">
        <f t="shared" si="2243"/>
        <v>0.14117743354141923</v>
      </c>
      <c r="BP2440" s="41">
        <f t="shared" si="2244"/>
        <v>0.32329410244100021</v>
      </c>
      <c r="BQ2440" s="41">
        <f t="shared" si="2245"/>
        <v>5.7593682155904826</v>
      </c>
      <c r="BR2440" s="41">
        <f t="shared" si="2246"/>
        <v>1.3694945028733838</v>
      </c>
      <c r="BS2440" s="41">
        <f t="shared" si="2247"/>
        <v>0.57603123481141394</v>
      </c>
      <c r="BT2440" s="41">
        <f t="shared" si="2248"/>
        <v>7013.0694831202109</v>
      </c>
      <c r="BU2440" s="41">
        <f t="shared" si="2249"/>
        <v>4359.8224262038257</v>
      </c>
      <c r="BV2440" s="41">
        <f t="shared" si="2250"/>
        <v>6829.1941855226332</v>
      </c>
      <c r="BW2440" s="41">
        <f t="shared" si="2251"/>
        <v>4365.2736677720659</v>
      </c>
      <c r="BX2440" s="41">
        <f t="shared" si="2252"/>
        <v>4424.5355992193736</v>
      </c>
      <c r="BY2440" s="41">
        <f t="shared" si="2253"/>
        <v>4613.7075438302281</v>
      </c>
      <c r="BZ2440" s="41">
        <f t="shared" si="2254"/>
        <v>5310.3741488153928</v>
      </c>
      <c r="CA2440" s="41">
        <f t="shared" si="2255"/>
        <v>4908.8388461085642</v>
      </c>
      <c r="CB2440" s="41">
        <f t="shared" si="2256"/>
        <v>5376.2815920665134</v>
      </c>
      <c r="CC2440" s="41">
        <f t="shared" si="2257"/>
        <v>5368.5969991713746</v>
      </c>
      <c r="CD2440" s="43">
        <f t="shared" si="2258"/>
        <v>4359.8224262038257</v>
      </c>
      <c r="CE2440" s="43">
        <f t="shared" si="2262"/>
        <v>1814.4782181029141</v>
      </c>
      <c r="CF2440" s="43">
        <f t="shared" si="2263"/>
        <v>1409.5771355557097</v>
      </c>
      <c r="CG2440" s="43">
        <f t="shared" si="2264"/>
        <v>6279.948732205009</v>
      </c>
      <c r="CH2440" s="43">
        <f t="shared" si="2265"/>
        <v>2057.6570299156115</v>
      </c>
      <c r="CI2440" s="43">
        <f t="shared" si="2266"/>
        <v>3146.6395286412185</v>
      </c>
      <c r="CJ2440" s="43">
        <f t="shared" si="2267"/>
        <v>683.09802582335362</v>
      </c>
      <c r="CK2440" s="43">
        <f t="shared" si="2268"/>
        <v>1188.1739524911991</v>
      </c>
      <c r="CL2440" s="43">
        <f t="shared" si="2269"/>
        <v>4613.7747325851587</v>
      </c>
      <c r="CM2440" s="43">
        <f t="shared" si="2270"/>
        <v>2469.9186915304394</v>
      </c>
      <c r="CN2440" s="43">
        <f t="shared" si="2271"/>
        <v>1601.863577635665</v>
      </c>
      <c r="CO2440" s="43">
        <f t="shared" si="2272"/>
        <v>683.09802582335362</v>
      </c>
      <c r="CQ2440" s="61">
        <v>0.87699342378421308</v>
      </c>
      <c r="CR2440" s="61">
        <v>4.9067922714049028E-2</v>
      </c>
      <c r="CS2440" s="61">
        <v>0.85087911276595851</v>
      </c>
      <c r="CT2440" s="61">
        <v>5.7698978864689332E-2</v>
      </c>
      <c r="CU2440" s="61">
        <v>6.0758334344752196E-2</v>
      </c>
      <c r="CV2440" s="61">
        <v>0.11234380578650272</v>
      </c>
      <c r="CW2440" s="61">
        <v>0.38745599325529489</v>
      </c>
      <c r="CX2440" s="61">
        <v>0.21722337590423035</v>
      </c>
      <c r="CY2440" s="61">
        <v>0.40756038493791813</v>
      </c>
      <c r="CZ2440" s="61">
        <v>0.41213618685054665</v>
      </c>
      <c r="DA2440" s="61">
        <v>0.16242509074053735</v>
      </c>
      <c r="DB2440" s="61">
        <v>0.29366055098753152</v>
      </c>
      <c r="DC2440" s="61">
        <v>0.93696577590015351</v>
      </c>
      <c r="DD2440" s="61">
        <v>0.58114120045473283</v>
      </c>
      <c r="DE2440" s="61">
        <v>0.84619867243687419</v>
      </c>
      <c r="DF2440" s="61">
        <v>1.8253834190450235E-2</v>
      </c>
      <c r="DG2440" s="61">
        <v>0.10158686241022619</v>
      </c>
      <c r="DH2440" s="61">
        <v>0.94215455748239985</v>
      </c>
      <c r="DI2440" s="61">
        <v>0.56114018873386395</v>
      </c>
      <c r="DJ2440" s="61">
        <v>0.24138676563775752</v>
      </c>
      <c r="DU2440" s="41">
        <f t="shared" si="2259"/>
        <v>0.20964698272148827</v>
      </c>
      <c r="DV2440" s="41">
        <f t="shared" si="2260"/>
        <v>1.23</v>
      </c>
      <c r="DW2440" s="43">
        <f t="shared" si="2216"/>
        <v>784.58372813072071</v>
      </c>
    </row>
    <row r="2441" spans="40:127" x14ac:dyDescent="0.25">
      <c r="AN2441" s="41">
        <f t="shared" si="2217"/>
        <v>1.65</v>
      </c>
      <c r="AO2441" s="41">
        <f t="shared" si="2218"/>
        <v>1.56</v>
      </c>
      <c r="AP2441" s="41">
        <f t="shared" si="2219"/>
        <v>1.6950000000000001</v>
      </c>
      <c r="AQ2441" s="41">
        <f t="shared" si="2220"/>
        <v>1.7549999999999999</v>
      </c>
      <c r="AR2441" s="41">
        <f t="shared" si="2221"/>
        <v>1.95</v>
      </c>
      <c r="AS2441" s="41">
        <f t="shared" si="2222"/>
        <v>1.23</v>
      </c>
      <c r="AT2441" s="41">
        <f t="shared" si="2223"/>
        <v>1.26</v>
      </c>
      <c r="AU2441" s="41">
        <f t="shared" si="2224"/>
        <v>1.8</v>
      </c>
      <c r="AV2441" s="41">
        <f t="shared" si="2225"/>
        <v>2.0699999999999998</v>
      </c>
      <c r="AW2441" s="41">
        <f t="shared" si="2226"/>
        <v>1.845</v>
      </c>
      <c r="AX2441" s="41">
        <f t="shared" si="2261"/>
        <v>1.23</v>
      </c>
      <c r="AY2441" s="41">
        <f t="shared" si="2227"/>
        <v>6.0246928484986082</v>
      </c>
      <c r="AZ2441" s="41">
        <f t="shared" si="2228"/>
        <v>6.0039968411853311</v>
      </c>
      <c r="BA2441" s="41">
        <f t="shared" si="2229"/>
        <v>5.9699567087927177</v>
      </c>
      <c r="BB2441" s="41">
        <f t="shared" si="2230"/>
        <v>6.0147354643918414</v>
      </c>
      <c r="BC2441" s="41">
        <f t="shared" si="2231"/>
        <v>5.9964246390231555</v>
      </c>
      <c r="BD2441" s="41">
        <f t="shared" si="2232"/>
        <v>5.9896488472532949</v>
      </c>
      <c r="BE2441" s="41">
        <f t="shared" si="2233"/>
        <v>6.0234376168024122</v>
      </c>
      <c r="BF2441" s="41">
        <f t="shared" si="2234"/>
        <v>6.0063293045623398</v>
      </c>
      <c r="BG2441" s="41">
        <f t="shared" si="2235"/>
        <v>5.9644774496719934</v>
      </c>
      <c r="BH2441" s="41">
        <f t="shared" si="2236"/>
        <v>5.9836167837943979</v>
      </c>
      <c r="BI2441" s="41">
        <f t="shared" si="2237"/>
        <v>5.9644774496719934</v>
      </c>
      <c r="BJ2441" s="41">
        <f t="shared" si="2238"/>
        <v>4.39678051440512</v>
      </c>
      <c r="BK2441" s="41">
        <f t="shared" si="2239"/>
        <v>1.5513780488017948</v>
      </c>
      <c r="BL2441" s="41">
        <f t="shared" si="2240"/>
        <v>0.27745560794110447</v>
      </c>
      <c r="BM2441" s="41">
        <f t="shared" si="2241"/>
        <v>2.6647687072863073</v>
      </c>
      <c r="BN2441" s="41">
        <f t="shared" si="2242"/>
        <v>1.0587627094097922</v>
      </c>
      <c r="BO2441" s="41">
        <f t="shared" si="2243"/>
        <v>0.75188692017371794</v>
      </c>
      <c r="BP2441" s="41">
        <f t="shared" si="2244"/>
        <v>4.1279989443591942</v>
      </c>
      <c r="BQ2441" s="41">
        <f t="shared" si="2245"/>
        <v>1.7449519581513455</v>
      </c>
      <c r="BR2441" s="41">
        <f t="shared" si="2246"/>
        <v>0.21012145397703899</v>
      </c>
      <c r="BS2441" s="41">
        <f t="shared" si="2247"/>
        <v>0.55421802996410474</v>
      </c>
      <c r="BT2441" s="41">
        <f t="shared" si="2248"/>
        <v>5866.6475080591053</v>
      </c>
      <c r="BU2441" s="41">
        <f t="shared" si="2249"/>
        <v>5537.1134418113797</v>
      </c>
      <c r="BV2441" s="41">
        <f t="shared" si="2250"/>
        <v>5999.2075727121619</v>
      </c>
      <c r="BW2441" s="41">
        <f t="shared" si="2251"/>
        <v>6234.8208888217559</v>
      </c>
      <c r="BX2441" s="41">
        <f t="shared" si="2252"/>
        <v>6917.0258178516215</v>
      </c>
      <c r="BY2441" s="41">
        <f t="shared" si="2253"/>
        <v>4360.5812971408213</v>
      </c>
      <c r="BZ2441" s="41">
        <f t="shared" si="2254"/>
        <v>4479.5186478585829</v>
      </c>
      <c r="CA2441" s="41">
        <f t="shared" si="2255"/>
        <v>6390.2179389663779</v>
      </c>
      <c r="CB2441" s="41">
        <f t="shared" si="2256"/>
        <v>7323.1029781043335</v>
      </c>
      <c r="CC2441" s="41">
        <f t="shared" si="2257"/>
        <v>6537.5775210920647</v>
      </c>
      <c r="CD2441" s="43">
        <f t="shared" si="2258"/>
        <v>4360.5812971408213</v>
      </c>
      <c r="CE2441" s="43">
        <f t="shared" si="2262"/>
        <v>4819.9353672163897</v>
      </c>
      <c r="CF2441" s="43">
        <f t="shared" si="2263"/>
        <v>2706.9067598826828</v>
      </c>
      <c r="CG2441" s="43">
        <f t="shared" si="2264"/>
        <v>1243.8165563462173</v>
      </c>
      <c r="CH2441" s="43">
        <f t="shared" si="2265"/>
        <v>3991.1381234215792</v>
      </c>
      <c r="CI2441" s="43">
        <f t="shared" si="2266"/>
        <v>2795.270279398469</v>
      </c>
      <c r="CJ2441" s="43">
        <f t="shared" si="2267"/>
        <v>1485.8372900050565</v>
      </c>
      <c r="CK2441" s="43">
        <f t="shared" si="2268"/>
        <v>3566.4013138429614</v>
      </c>
      <c r="CL2441" s="43">
        <f t="shared" si="2269"/>
        <v>3312.4865198398029</v>
      </c>
      <c r="CM2441" s="43">
        <f t="shared" si="2270"/>
        <v>1321.8903170406616</v>
      </c>
      <c r="CN2441" s="43">
        <f t="shared" si="2271"/>
        <v>1913.4916563556312</v>
      </c>
      <c r="CO2441" s="43">
        <f t="shared" si="2272"/>
        <v>1243.8165563462173</v>
      </c>
      <c r="CQ2441" s="61">
        <v>0.60334694245564013</v>
      </c>
      <c r="CR2441" s="61">
        <v>0.48022553886844133</v>
      </c>
      <c r="CS2441" s="61">
        <v>0.6488342041394326</v>
      </c>
      <c r="CT2441" s="61">
        <v>0.70689499875235806</v>
      </c>
      <c r="CU2441" s="61">
        <v>0.86818939619135038</v>
      </c>
      <c r="CV2441" s="61">
        <v>5.1731503448034011E-2</v>
      </c>
      <c r="CW2441" s="61">
        <v>7.3212723005475655E-2</v>
      </c>
      <c r="CX2441" s="61">
        <v>0.75655652352422564</v>
      </c>
      <c r="CY2441" s="61">
        <v>0.91581414906071446</v>
      </c>
      <c r="CZ2441" s="61">
        <v>0.79266951218165094</v>
      </c>
      <c r="DA2441" s="61">
        <v>0.90428901817798146</v>
      </c>
      <c r="DB2441" s="61">
        <v>0.60913901562823924</v>
      </c>
      <c r="DC2441" s="61">
        <v>7.7275378456428512E-2</v>
      </c>
      <c r="DD2441" s="61">
        <v>0.79148921314536913</v>
      </c>
      <c r="DE2441" s="61">
        <v>0.4600086981843774</v>
      </c>
      <c r="DF2441" s="61">
        <v>0.33047525758069107</v>
      </c>
      <c r="DG2441" s="61">
        <v>0.89326060104544991</v>
      </c>
      <c r="DH2441" s="61">
        <v>0.65293523257829755</v>
      </c>
      <c r="DI2441" s="61">
        <v>4.4725505175484681E-2</v>
      </c>
      <c r="DJ2441" s="61">
        <v>0.22965238295352941</v>
      </c>
      <c r="DU2441" s="41">
        <f t="shared" si="2259"/>
        <v>0.77839402392460544</v>
      </c>
      <c r="DV2441" s="41">
        <f t="shared" si="2260"/>
        <v>1.23</v>
      </c>
      <c r="DW2441" s="43">
        <f t="shared" si="2216"/>
        <v>1511.8013721122334</v>
      </c>
    </row>
    <row r="2442" spans="40:127" x14ac:dyDescent="0.25">
      <c r="AN2442" s="41">
        <f t="shared" si="2217"/>
        <v>1.23</v>
      </c>
      <c r="AO2442" s="41">
        <f t="shared" si="2218"/>
        <v>1.71</v>
      </c>
      <c r="AP2442" s="41">
        <f t="shared" si="2219"/>
        <v>1.53</v>
      </c>
      <c r="AQ2442" s="41">
        <f t="shared" si="2220"/>
        <v>1.32</v>
      </c>
      <c r="AR2442" s="41">
        <f t="shared" si="2221"/>
        <v>1.8</v>
      </c>
      <c r="AS2442" s="41">
        <f t="shared" si="2222"/>
        <v>2.0249999999999999</v>
      </c>
      <c r="AT2442" s="41">
        <f t="shared" si="2223"/>
        <v>1.5449999999999999</v>
      </c>
      <c r="AU2442" s="41">
        <f t="shared" si="2224"/>
        <v>1.74</v>
      </c>
      <c r="AV2442" s="41">
        <f t="shared" si="2225"/>
        <v>1.41</v>
      </c>
      <c r="AW2442" s="41">
        <f t="shared" si="2226"/>
        <v>1.74</v>
      </c>
      <c r="AX2442" s="41">
        <f t="shared" si="2261"/>
        <v>1.23</v>
      </c>
      <c r="AY2442" s="41">
        <f t="shared" si="2227"/>
        <v>6.0260623172499272</v>
      </c>
      <c r="AZ2442" s="41">
        <f t="shared" si="2228"/>
        <v>5.941527022535265</v>
      </c>
      <c r="BA2442" s="41">
        <f t="shared" si="2229"/>
        <v>5.9936631848573665</v>
      </c>
      <c r="BB2442" s="41">
        <f t="shared" si="2230"/>
        <v>5.9918075475320691</v>
      </c>
      <c r="BC2442" s="41">
        <f t="shared" si="2231"/>
        <v>5.9815146127916403</v>
      </c>
      <c r="BD2442" s="41">
        <f t="shared" si="2232"/>
        <v>6.0018792205075835</v>
      </c>
      <c r="BE2442" s="41">
        <f t="shared" si="2233"/>
        <v>6.0165425331596234</v>
      </c>
      <c r="BF2442" s="41">
        <f t="shared" si="2234"/>
        <v>5.9653749159316822</v>
      </c>
      <c r="BG2442" s="41">
        <f t="shared" si="2235"/>
        <v>5.9888068571882682</v>
      </c>
      <c r="BH2442" s="41">
        <f t="shared" si="2236"/>
        <v>5.9951782467157324</v>
      </c>
      <c r="BI2442" s="41">
        <f t="shared" si="2237"/>
        <v>5.941527022535265</v>
      </c>
      <c r="BJ2442" s="41">
        <f t="shared" si="2238"/>
        <v>4.7099542514974315</v>
      </c>
      <c r="BK2442" s="41">
        <f t="shared" si="2239"/>
        <v>6.5403576098697902E-2</v>
      </c>
      <c r="BL2442" s="41">
        <f t="shared" si="2240"/>
        <v>0.92095548226764534</v>
      </c>
      <c r="BM2442" s="41">
        <f t="shared" si="2241"/>
        <v>0.83854805287994416</v>
      </c>
      <c r="BN2442" s="41">
        <f t="shared" si="2242"/>
        <v>0.49829082061017188</v>
      </c>
      <c r="BO2442" s="41">
        <f t="shared" si="2243"/>
        <v>1.3942424072344068</v>
      </c>
      <c r="BP2442" s="41">
        <f t="shared" si="2244"/>
        <v>2.9184598146409155</v>
      </c>
      <c r="BQ2442" s="41">
        <f t="shared" si="2245"/>
        <v>0.21991337009967041</v>
      </c>
      <c r="BR2442" s="41">
        <f t="shared" si="2246"/>
        <v>0.72055868557742497</v>
      </c>
      <c r="BS2442" s="41">
        <f t="shared" si="2247"/>
        <v>0.99418708298330871</v>
      </c>
      <c r="BT2442" s="41">
        <f t="shared" si="2248"/>
        <v>4373.8160712791787</v>
      </c>
      <c r="BU2442" s="41">
        <f t="shared" si="2249"/>
        <v>6037.8698049010354</v>
      </c>
      <c r="BV2442" s="41">
        <f t="shared" si="2250"/>
        <v>5425.9550691068571</v>
      </c>
      <c r="BW2442" s="41">
        <f t="shared" si="2251"/>
        <v>4680.4914300092196</v>
      </c>
      <c r="BX2442" s="41">
        <f t="shared" si="2252"/>
        <v>6377.0039274667124</v>
      </c>
      <c r="BY2442" s="41">
        <f t="shared" si="2253"/>
        <v>7186.3315277941401</v>
      </c>
      <c r="BZ2442" s="41">
        <f t="shared" si="2254"/>
        <v>5489.5984073119071</v>
      </c>
      <c r="CA2442" s="41">
        <f t="shared" si="2255"/>
        <v>6156.1148772682782</v>
      </c>
      <c r="CB2442" s="41">
        <f t="shared" si="2256"/>
        <v>4998.3637879757043</v>
      </c>
      <c r="CC2442" s="41">
        <f t="shared" si="2257"/>
        <v>6171.4738564942527</v>
      </c>
      <c r="CD2442" s="43">
        <f t="shared" si="2258"/>
        <v>4373.8160712791787</v>
      </c>
      <c r="CE2442" s="43">
        <f t="shared" si="2262"/>
        <v>3718.804373686969</v>
      </c>
      <c r="CF2442" s="43">
        <f t="shared" si="2263"/>
        <v>609.23765126318619</v>
      </c>
      <c r="CG2442" s="43">
        <f t="shared" si="2264"/>
        <v>2045.5053833009272</v>
      </c>
      <c r="CH2442" s="43">
        <f t="shared" si="2265"/>
        <v>1683.9445468351341</v>
      </c>
      <c r="CI2442" s="43">
        <f t="shared" si="2266"/>
        <v>1770.1245513745741</v>
      </c>
      <c r="CJ2442" s="43">
        <f t="shared" si="2267"/>
        <v>3331.0722217016414</v>
      </c>
      <c r="CK2442" s="43">
        <f t="shared" si="2268"/>
        <v>3677.0134618061848</v>
      </c>
      <c r="CL2442" s="43">
        <f t="shared" si="2269"/>
        <v>1136.7499467224854</v>
      </c>
      <c r="CM2442" s="43">
        <f t="shared" si="2270"/>
        <v>1667.4148639569623</v>
      </c>
      <c r="CN2442" s="43">
        <f t="shared" si="2271"/>
        <v>2416.9807063031562</v>
      </c>
      <c r="CO2442" s="43">
        <f t="shared" si="2272"/>
        <v>609.23765126318619</v>
      </c>
      <c r="CQ2442" s="61">
        <v>5.1968154670240851E-2</v>
      </c>
      <c r="CR2442" s="61">
        <v>0.66723874156250507</v>
      </c>
      <c r="CS2442" s="61">
        <v>0.42914122951127587</v>
      </c>
      <c r="CT2442" s="61">
        <v>0.13052746510720714</v>
      </c>
      <c r="CU2442" s="61">
        <v>0.75328953432138834</v>
      </c>
      <c r="CV2442" s="61">
        <v>0.89824802845581875</v>
      </c>
      <c r="CW2442" s="61">
        <v>0.45136882633405662</v>
      </c>
      <c r="CX2442" s="61">
        <v>0.70545703519733571</v>
      </c>
      <c r="CY2442" s="61">
        <v>0.25021135739069655</v>
      </c>
      <c r="CZ2442" s="61">
        <v>0.70525134493441644</v>
      </c>
      <c r="DA2442" s="61">
        <v>0.915336479975562</v>
      </c>
      <c r="DB2442" s="61">
        <v>2.17571490546975E-3</v>
      </c>
      <c r="DC2442" s="61">
        <v>0.40586540964746975</v>
      </c>
      <c r="DD2442" s="61">
        <v>0.3703917731810874</v>
      </c>
      <c r="DE2442" s="61">
        <v>0.19902803068877506</v>
      </c>
      <c r="DF2442" s="61">
        <v>0.56810693322877936</v>
      </c>
      <c r="DG2442" s="61">
        <v>0.81632646151799404</v>
      </c>
      <c r="DH2442" s="61">
        <v>4.9135333117622859E-2</v>
      </c>
      <c r="DI2442" s="61">
        <v>0.31538161963421041</v>
      </c>
      <c r="DJ2442" s="61">
        <v>0.43541971339491869</v>
      </c>
      <c r="DU2442" s="41">
        <f t="shared" si="2259"/>
        <v>0.80929374114532193</v>
      </c>
      <c r="DV2442" s="41">
        <f t="shared" si="2260"/>
        <v>1.23</v>
      </c>
      <c r="DW2442" s="43">
        <f t="shared" si="2216"/>
        <v>1541.5161516247445</v>
      </c>
    </row>
    <row r="2443" spans="40:127" x14ac:dyDescent="0.25">
      <c r="AN2443" s="41">
        <f t="shared" si="2217"/>
        <v>1.71</v>
      </c>
      <c r="AO2443" s="41">
        <f t="shared" si="2218"/>
        <v>2.34</v>
      </c>
      <c r="AP2443" s="41">
        <f t="shared" si="2219"/>
        <v>1.7549999999999999</v>
      </c>
      <c r="AQ2443" s="41">
        <f t="shared" si="2220"/>
        <v>1.425</v>
      </c>
      <c r="AR2443" s="41">
        <f t="shared" si="2221"/>
        <v>1.155</v>
      </c>
      <c r="AS2443" s="41">
        <f t="shared" si="2222"/>
        <v>1.2450000000000001</v>
      </c>
      <c r="AT2443" s="41">
        <f t="shared" si="2223"/>
        <v>1.56</v>
      </c>
      <c r="AU2443" s="41">
        <f t="shared" si="2224"/>
        <v>1.605</v>
      </c>
      <c r="AV2443" s="41">
        <f t="shared" si="2225"/>
        <v>1.3049999999999999</v>
      </c>
      <c r="AW2443" s="41">
        <f t="shared" si="2226"/>
        <v>1.365</v>
      </c>
      <c r="AX2443" s="41">
        <f t="shared" si="2261"/>
        <v>1.155</v>
      </c>
      <c r="AY2443" s="41">
        <f t="shared" si="2227"/>
        <v>6.0178792225551039</v>
      </c>
      <c r="AZ2443" s="41">
        <f t="shared" si="2228"/>
        <v>6.0114450394375494</v>
      </c>
      <c r="BA2443" s="41">
        <f t="shared" si="2229"/>
        <v>6.0283878842400558</v>
      </c>
      <c r="BB2443" s="41">
        <f t="shared" si="2230"/>
        <v>6.0316171006146106</v>
      </c>
      <c r="BC2443" s="41">
        <f t="shared" si="2231"/>
        <v>6.0032188292233855</v>
      </c>
      <c r="BD2443" s="41">
        <f t="shared" si="2232"/>
        <v>6.0128248644438882</v>
      </c>
      <c r="BE2443" s="41">
        <f t="shared" si="2233"/>
        <v>6.0030526967272317</v>
      </c>
      <c r="BF2443" s="41">
        <f t="shared" si="2234"/>
        <v>6.0092604005880617</v>
      </c>
      <c r="BG2443" s="41">
        <f t="shared" si="2235"/>
        <v>5.984770037792762</v>
      </c>
      <c r="BH2443" s="41">
        <f t="shared" si="2236"/>
        <v>5.9859818344303584</v>
      </c>
      <c r="BI2443" s="41">
        <f t="shared" si="2237"/>
        <v>5.984770037792762</v>
      </c>
      <c r="BJ2443" s="41">
        <f t="shared" si="2238"/>
        <v>3.1214756974983207</v>
      </c>
      <c r="BK2443" s="41">
        <f t="shared" si="2239"/>
        <v>2.2579561649097548</v>
      </c>
      <c r="BL2443" s="41">
        <f t="shared" si="2240"/>
        <v>5.2935274137227655</v>
      </c>
      <c r="BM2443" s="41">
        <f t="shared" si="2241"/>
        <v>6.2251934030820673</v>
      </c>
      <c r="BN2443" s="41">
        <f t="shared" si="2242"/>
        <v>1.4916942296205253</v>
      </c>
      <c r="BO2443" s="41">
        <f t="shared" si="2243"/>
        <v>2.4204142447625707</v>
      </c>
      <c r="BP2443" s="41">
        <f t="shared" si="2244"/>
        <v>1.4792492454335184</v>
      </c>
      <c r="BQ2443" s="41">
        <f t="shared" si="2245"/>
        <v>2.0226808916515084</v>
      </c>
      <c r="BR2443" s="41">
        <f t="shared" si="2246"/>
        <v>0.58751358755383831</v>
      </c>
      <c r="BS2443" s="41">
        <f t="shared" si="2247"/>
        <v>0.62464909580711481</v>
      </c>
      <c r="BT2443" s="41">
        <f t="shared" si="2248"/>
        <v>6076.541095539028</v>
      </c>
      <c r="BU2443" s="41">
        <f t="shared" si="2249"/>
        <v>8310.8203240061866</v>
      </c>
      <c r="BV2443" s="41">
        <f t="shared" si="2250"/>
        <v>6241.8928660947086</v>
      </c>
      <c r="BW2443" s="41">
        <f t="shared" si="2251"/>
        <v>5069.5608655281103</v>
      </c>
      <c r="BX2443" s="41">
        <f t="shared" si="2252"/>
        <v>4099.3279798842041</v>
      </c>
      <c r="BY2443" s="41">
        <f t="shared" si="2253"/>
        <v>4422.2900516790733</v>
      </c>
      <c r="BZ2443" s="41">
        <f t="shared" si="2254"/>
        <v>5536.6780617931063</v>
      </c>
      <c r="CA2443" s="41">
        <f t="shared" si="2255"/>
        <v>5699.3344612265591</v>
      </c>
      <c r="CB2443" s="41">
        <f t="shared" si="2256"/>
        <v>4624.5857938316585</v>
      </c>
      <c r="CC2443" s="41">
        <f t="shared" si="2257"/>
        <v>4837.7001225892482</v>
      </c>
      <c r="CD2443" s="43">
        <f t="shared" si="2258"/>
        <v>4099.3279798842041</v>
      </c>
      <c r="CE2443" s="43">
        <f t="shared" si="2262"/>
        <v>4208.8744076929443</v>
      </c>
      <c r="CF2443" s="43">
        <f t="shared" si="2263"/>
        <v>4898.5042351098264</v>
      </c>
      <c r="CG2443" s="43">
        <f t="shared" si="2264"/>
        <v>5625.220895003541</v>
      </c>
      <c r="CH2443" s="43">
        <f t="shared" si="2265"/>
        <v>4953.1464142669392</v>
      </c>
      <c r="CI2443" s="43">
        <f t="shared" si="2266"/>
        <v>1965.2226744884167</v>
      </c>
      <c r="CJ2443" s="43">
        <f t="shared" si="2267"/>
        <v>2698.3860237454282</v>
      </c>
      <c r="CK2443" s="43">
        <f t="shared" si="2268"/>
        <v>2643.2312111121573</v>
      </c>
      <c r="CL2443" s="43">
        <f t="shared" si="2269"/>
        <v>3180.0108356616392</v>
      </c>
      <c r="CM2443" s="43">
        <f t="shared" si="2270"/>
        <v>1393.5076154277453</v>
      </c>
      <c r="CN2443" s="43">
        <f t="shared" si="2271"/>
        <v>1502.9363431483926</v>
      </c>
      <c r="CO2443" s="43">
        <f t="shared" si="2272"/>
        <v>1393.5076154277453</v>
      </c>
      <c r="CQ2443" s="61">
        <v>0.67376572105696064</v>
      </c>
      <c r="CR2443" s="61">
        <v>0.9849426336285938</v>
      </c>
      <c r="CS2443" s="61">
        <v>0.70930976051739114</v>
      </c>
      <c r="CT2443" s="61">
        <v>0.27940530778678574</v>
      </c>
      <c r="CU2443" s="61">
        <v>1.7620748154333121E-2</v>
      </c>
      <c r="CV2443" s="61">
        <v>6.6068778456668031E-2</v>
      </c>
      <c r="CW2443" s="61">
        <v>0.46211034233913972</v>
      </c>
      <c r="CX2443" s="61">
        <v>0.53887784262201843</v>
      </c>
      <c r="CY2443" s="61">
        <v>0.1186463514308711</v>
      </c>
      <c r="CZ2443" s="61">
        <v>0.19722218516025791</v>
      </c>
      <c r="DA2443" s="61">
        <v>0.83345330511125115</v>
      </c>
      <c r="DB2443" s="61">
        <v>0.74148076588414702</v>
      </c>
      <c r="DC2443" s="61">
        <v>0.93185939059146849</v>
      </c>
      <c r="DD2443" s="61">
        <v>0.95052546792795745</v>
      </c>
      <c r="DE2443" s="61">
        <v>0.59418060131339301</v>
      </c>
      <c r="DF2443" s="61">
        <v>0.76317950111331523</v>
      </c>
      <c r="DG2443" s="61">
        <v>0.59096749999623421</v>
      </c>
      <c r="DH2443" s="61">
        <v>0.70512314692142708</v>
      </c>
      <c r="DI2443" s="61">
        <v>0.24750992811400507</v>
      </c>
      <c r="DJ2443" s="61">
        <v>0.26704108918713021</v>
      </c>
      <c r="DU2443" s="41">
        <f t="shared" si="2259"/>
        <v>0.64124670013992313</v>
      </c>
      <c r="DV2443" s="41">
        <f t="shared" si="2260"/>
        <v>1.155</v>
      </c>
      <c r="DW2443" s="43">
        <f t="shared" si="2216"/>
        <v>1288.5000302443925</v>
      </c>
    </row>
    <row r="2444" spans="40:127" x14ac:dyDescent="0.25">
      <c r="AN2444" s="41">
        <f t="shared" si="2217"/>
        <v>1.02</v>
      </c>
      <c r="AO2444" s="41">
        <f t="shared" si="2218"/>
        <v>1.635</v>
      </c>
      <c r="AP2444" s="41">
        <f t="shared" si="2219"/>
        <v>1.5149999999999999</v>
      </c>
      <c r="AQ2444" s="41">
        <f t="shared" si="2220"/>
        <v>1.395</v>
      </c>
      <c r="AR2444" s="41">
        <f t="shared" si="2221"/>
        <v>1.71</v>
      </c>
      <c r="AS2444" s="41">
        <f t="shared" si="2222"/>
        <v>1.6950000000000001</v>
      </c>
      <c r="AT2444" s="41">
        <f t="shared" si="2223"/>
        <v>1.7250000000000001</v>
      </c>
      <c r="AU2444" s="41">
        <f t="shared" si="2224"/>
        <v>2.0249999999999999</v>
      </c>
      <c r="AV2444" s="41">
        <f t="shared" si="2225"/>
        <v>1.575</v>
      </c>
      <c r="AW2444" s="41">
        <f t="shared" si="2226"/>
        <v>1.4850000000000001</v>
      </c>
      <c r="AX2444" s="41">
        <f t="shared" si="2261"/>
        <v>1.02</v>
      </c>
      <c r="AY2444" s="41">
        <f t="shared" si="2227"/>
        <v>6.0232716794124448</v>
      </c>
      <c r="AZ2444" s="41">
        <f t="shared" si="2228"/>
        <v>5.9570708025755295</v>
      </c>
      <c r="BA2444" s="41">
        <f t="shared" si="2229"/>
        <v>6.0175797241685363</v>
      </c>
      <c r="BB2444" s="41">
        <f t="shared" si="2230"/>
        <v>5.9933617798188035</v>
      </c>
      <c r="BC2444" s="41">
        <f t="shared" si="2231"/>
        <v>5.9811554764473964</v>
      </c>
      <c r="BD2444" s="41">
        <f t="shared" si="2232"/>
        <v>6.0071337665868638</v>
      </c>
      <c r="BE2444" s="41">
        <f t="shared" si="2233"/>
        <v>6.0039899689660876</v>
      </c>
      <c r="BF2444" s="41">
        <f t="shared" si="2234"/>
        <v>6.0398603917007581</v>
      </c>
      <c r="BG2444" s="41">
        <f t="shared" si="2235"/>
        <v>6.0002433784765277</v>
      </c>
      <c r="BH2444" s="41">
        <f t="shared" si="2236"/>
        <v>5.9976389376937771</v>
      </c>
      <c r="BI2444" s="41">
        <f t="shared" si="2237"/>
        <v>5.9570708025755295</v>
      </c>
      <c r="BJ2444" s="41">
        <f t="shared" si="2238"/>
        <v>4.0937149246301923</v>
      </c>
      <c r="BK2444" s="41">
        <f t="shared" si="2239"/>
        <v>0.14424648660723463</v>
      </c>
      <c r="BL2444" s="41">
        <f t="shared" si="2240"/>
        <v>3.0747979088684665</v>
      </c>
      <c r="BM2444" s="41">
        <f t="shared" si="2241"/>
        <v>0.90704115627438164</v>
      </c>
      <c r="BN2444" s="41">
        <f t="shared" si="2242"/>
        <v>0.48931531086253077</v>
      </c>
      <c r="BO2444" s="41">
        <f t="shared" si="2243"/>
        <v>1.8171525186926865</v>
      </c>
      <c r="BP2444" s="41">
        <f t="shared" si="2244"/>
        <v>1.5508405775106346</v>
      </c>
      <c r="BQ2444" s="41">
        <f t="shared" si="2245"/>
        <v>9.4126797944675662</v>
      </c>
      <c r="BR2444" s="41">
        <f t="shared" si="2246"/>
        <v>1.2838062024104342</v>
      </c>
      <c r="BS2444" s="41">
        <f t="shared" si="2247"/>
        <v>1.1256929717401116</v>
      </c>
      <c r="BT2444" s="41">
        <f t="shared" si="2248"/>
        <v>3626.2270508410702</v>
      </c>
      <c r="BU2444" s="41">
        <f t="shared" si="2249"/>
        <v>5780.5975340873883</v>
      </c>
      <c r="BV2444" s="41">
        <f t="shared" si="2250"/>
        <v>5383.4682311988645</v>
      </c>
      <c r="BW2444" s="41">
        <f t="shared" si="2251"/>
        <v>4947.0699356698797</v>
      </c>
      <c r="BX2444" s="41">
        <f t="shared" si="2252"/>
        <v>6057.971859445177</v>
      </c>
      <c r="BY2444" s="41">
        <f t="shared" si="2253"/>
        <v>6017.8581884590731</v>
      </c>
      <c r="BZ2444" s="41">
        <f t="shared" si="2254"/>
        <v>6122.7661671489823</v>
      </c>
      <c r="CA2444" s="41">
        <f t="shared" si="2255"/>
        <v>7209.0339868847868</v>
      </c>
      <c r="CB2444" s="41">
        <f t="shared" si="2256"/>
        <v>5588.6072089985792</v>
      </c>
      <c r="CC2444" s="41">
        <f t="shared" si="2257"/>
        <v>5268.1145253084733</v>
      </c>
      <c r="CD2444" s="43">
        <f t="shared" si="2258"/>
        <v>3626.2270508410702</v>
      </c>
      <c r="CE2444" s="43">
        <f t="shared" si="2262"/>
        <v>2875.0728076208093</v>
      </c>
      <c r="CF2444" s="43">
        <f t="shared" si="2263"/>
        <v>865.08793705747973</v>
      </c>
      <c r="CG2444" s="43">
        <f t="shared" si="2264"/>
        <v>3700.9293841677354</v>
      </c>
      <c r="CH2444" s="43">
        <f t="shared" si="2265"/>
        <v>1850.8770971657598</v>
      </c>
      <c r="CI2444" s="43">
        <f t="shared" si="2266"/>
        <v>1666.4043484703298</v>
      </c>
      <c r="CJ2444" s="43">
        <f t="shared" si="2267"/>
        <v>3183.1365544364057</v>
      </c>
      <c r="CK2444" s="43">
        <f t="shared" si="2268"/>
        <v>2992.6956646985736</v>
      </c>
      <c r="CL2444" s="43">
        <f t="shared" si="2269"/>
        <v>8655.089182372667</v>
      </c>
      <c r="CM2444" s="43">
        <f t="shared" si="2270"/>
        <v>2486.1090250026245</v>
      </c>
      <c r="CN2444" s="43">
        <f t="shared" si="2271"/>
        <v>2194.9584732603416</v>
      </c>
      <c r="CO2444" s="43">
        <f t="shared" si="2272"/>
        <v>865.08793705747973</v>
      </c>
      <c r="CQ2444" s="61">
        <v>4.8435361014487199E-4</v>
      </c>
      <c r="CR2444" s="61">
        <v>0.57484100599226584</v>
      </c>
      <c r="CS2444" s="61">
        <v>0.40706114423052031</v>
      </c>
      <c r="CT2444" s="61">
        <v>0.2400493425125606</v>
      </c>
      <c r="CU2444" s="61">
        <v>0.66090446523670543</v>
      </c>
      <c r="CV2444" s="61">
        <v>0.64062512883500733</v>
      </c>
      <c r="CW2444" s="61">
        <v>0.6832092423295546</v>
      </c>
      <c r="CX2444" s="61">
        <v>0.89918470761015079</v>
      </c>
      <c r="CY2444" s="61">
        <v>0.49395499557136791</v>
      </c>
      <c r="CZ2444" s="61">
        <v>0.36861701071877584</v>
      </c>
      <c r="DA2444" s="61">
        <v>0.89173650560883178</v>
      </c>
      <c r="DB2444" s="61">
        <v>1.9227205213887544E-2</v>
      </c>
      <c r="DC2444" s="61">
        <v>0.82970871402246937</v>
      </c>
      <c r="DD2444" s="61">
        <v>0.40004287992171328</v>
      </c>
      <c r="DE2444" s="61">
        <v>0.19405273819643454</v>
      </c>
      <c r="DF2444" s="61">
        <v>0.66760793182306988</v>
      </c>
      <c r="DG2444" s="61">
        <v>0.60900756468611961</v>
      </c>
      <c r="DH2444" s="61">
        <v>0.98022861285453178</v>
      </c>
      <c r="DI2444" s="61">
        <v>0.53586377391231577</v>
      </c>
      <c r="DJ2444" s="61">
        <v>0.48410842425438549</v>
      </c>
      <c r="DU2444" s="41">
        <f t="shared" si="2259"/>
        <v>0.74756761153083684</v>
      </c>
      <c r="DV2444" s="41">
        <f t="shared" si="2260"/>
        <v>1.02</v>
      </c>
      <c r="DW2444" s="43">
        <f t="shared" si="2216"/>
        <v>1228.6135129585609</v>
      </c>
    </row>
    <row r="2445" spans="40:127" x14ac:dyDescent="0.25">
      <c r="AN2445" s="41">
        <f t="shared" si="2217"/>
        <v>1.5</v>
      </c>
      <c r="AO2445" s="41">
        <f t="shared" si="2218"/>
        <v>1.74</v>
      </c>
      <c r="AP2445" s="41">
        <f t="shared" si="2219"/>
        <v>1.5</v>
      </c>
      <c r="AQ2445" s="41">
        <f t="shared" si="2220"/>
        <v>1.6950000000000001</v>
      </c>
      <c r="AR2445" s="41">
        <f t="shared" si="2221"/>
        <v>2.34</v>
      </c>
      <c r="AS2445" s="41">
        <f t="shared" si="2222"/>
        <v>1.875</v>
      </c>
      <c r="AT2445" s="41">
        <f t="shared" si="2223"/>
        <v>2.1150000000000002</v>
      </c>
      <c r="AU2445" s="41">
        <f t="shared" si="2224"/>
        <v>1.9350000000000001</v>
      </c>
      <c r="AV2445" s="41">
        <f t="shared" si="2225"/>
        <v>1.8149999999999999</v>
      </c>
      <c r="AW2445" s="41">
        <f t="shared" si="2226"/>
        <v>1.335</v>
      </c>
      <c r="AX2445" s="41">
        <f t="shared" si="2261"/>
        <v>1.335</v>
      </c>
      <c r="AY2445" s="41">
        <f t="shared" si="2227"/>
        <v>6.0131802454020331</v>
      </c>
      <c r="AZ2445" s="41">
        <f t="shared" si="2228"/>
        <v>6.0264233947339463</v>
      </c>
      <c r="BA2445" s="41">
        <f t="shared" si="2229"/>
        <v>5.9942136382840037</v>
      </c>
      <c r="BB2445" s="41">
        <f t="shared" si="2230"/>
        <v>5.9811072267470919</v>
      </c>
      <c r="BC2445" s="41">
        <f t="shared" si="2231"/>
        <v>6.0042154298405075</v>
      </c>
      <c r="BD2445" s="41">
        <f t="shared" si="2232"/>
        <v>5.9899749667003768</v>
      </c>
      <c r="BE2445" s="41">
        <f t="shared" si="2233"/>
        <v>5.9942300027426914</v>
      </c>
      <c r="BF2445" s="41">
        <f t="shared" si="2234"/>
        <v>5.9944891732456007</v>
      </c>
      <c r="BG2445" s="41">
        <f t="shared" si="2235"/>
        <v>6.0071445560325492</v>
      </c>
      <c r="BH2445" s="41">
        <f t="shared" si="2236"/>
        <v>6.0142477447566138</v>
      </c>
      <c r="BI2445" s="41">
        <f t="shared" si="2237"/>
        <v>5.9811072267470919</v>
      </c>
      <c r="BJ2445" s="41">
        <f t="shared" si="2238"/>
        <v>2.4641100278935935</v>
      </c>
      <c r="BK2445" s="41">
        <f t="shared" si="2239"/>
        <v>4.7961669608248974</v>
      </c>
      <c r="BL2445" s="41">
        <f t="shared" si="2240"/>
        <v>0.94691842787535885</v>
      </c>
      <c r="BM2445" s="41">
        <f t="shared" si="2241"/>
        <v>0.48812180113268966</v>
      </c>
      <c r="BN2445" s="41">
        <f t="shared" si="2242"/>
        <v>1.5685709206887901</v>
      </c>
      <c r="BO2445" s="41">
        <f t="shared" si="2243"/>
        <v>0.76438249184159834</v>
      </c>
      <c r="BP2445" s="41">
        <f t="shared" si="2244"/>
        <v>0.94770134708678999</v>
      </c>
      <c r="BQ2445" s="41">
        <f t="shared" si="2245"/>
        <v>0.96018712595057887</v>
      </c>
      <c r="BR2445" s="41">
        <f t="shared" si="2246"/>
        <v>1.818140837289022</v>
      </c>
      <c r="BS2445" s="41">
        <f t="shared" si="2247"/>
        <v>2.6001486789511654</v>
      </c>
      <c r="BT2445" s="41">
        <f t="shared" si="2248"/>
        <v>5328.2177552774556</v>
      </c>
      <c r="BU2445" s="41">
        <f t="shared" si="2249"/>
        <v>6187.534932323977</v>
      </c>
      <c r="BV2445" s="41">
        <f t="shared" si="2250"/>
        <v>5319.8080599617761</v>
      </c>
      <c r="BW2445" s="41">
        <f t="shared" si="2251"/>
        <v>6004.8075350182435</v>
      </c>
      <c r="BX2445" s="41">
        <f t="shared" si="2252"/>
        <v>8305.8213543977945</v>
      </c>
      <c r="BY2445" s="41">
        <f t="shared" si="2253"/>
        <v>6647.4085460170181</v>
      </c>
      <c r="BZ2445" s="41">
        <f t="shared" si="2254"/>
        <v>7500.9396034675347</v>
      </c>
      <c r="CA2445" s="41">
        <f t="shared" si="2255"/>
        <v>6862.7101204063347</v>
      </c>
      <c r="CB2445" s="41">
        <f t="shared" si="2256"/>
        <v>6443.9070330095647</v>
      </c>
      <c r="CC2445" s="41">
        <f t="shared" si="2257"/>
        <v>4742.5347091519607</v>
      </c>
      <c r="CD2445" s="43">
        <f t="shared" si="2258"/>
        <v>4742.5347091519607</v>
      </c>
      <c r="CE2445" s="43">
        <f t="shared" si="2262"/>
        <v>3280.2820265000669</v>
      </c>
      <c r="CF2445" s="43">
        <f t="shared" si="2263"/>
        <v>5308.6766334394906</v>
      </c>
      <c r="CG2445" s="43">
        <f t="shared" si="2264"/>
        <v>2033.4683653732068</v>
      </c>
      <c r="CH2445" s="43">
        <f t="shared" si="2265"/>
        <v>1649.771064987355</v>
      </c>
      <c r="CI2445" s="43">
        <f t="shared" si="2266"/>
        <v>4082.7972575704316</v>
      </c>
      <c r="CJ2445" s="43">
        <f t="shared" si="2267"/>
        <v>2283.7392433454329</v>
      </c>
      <c r="CK2445" s="43">
        <f t="shared" si="2268"/>
        <v>2868.3754574629934</v>
      </c>
      <c r="CL2445" s="43">
        <f t="shared" si="2269"/>
        <v>2641.4888750531759</v>
      </c>
      <c r="CM2445" s="43">
        <f t="shared" si="2270"/>
        <v>3409.4181392222886</v>
      </c>
      <c r="CN2445" s="43">
        <f t="shared" si="2271"/>
        <v>2998.9569668845211</v>
      </c>
      <c r="CO2445" s="43">
        <f t="shared" si="2272"/>
        <v>1649.771064987355</v>
      </c>
      <c r="CQ2445" s="61">
        <v>0.39044351677377831</v>
      </c>
      <c r="CR2445" s="61">
        <v>0.70594611120793793</v>
      </c>
      <c r="CS2445" s="61">
        <v>0.38587860846148847</v>
      </c>
      <c r="CT2445" s="61">
        <v>0.6520191455325639</v>
      </c>
      <c r="CU2445" s="61">
        <v>0.98149056528629863</v>
      </c>
      <c r="CV2445" s="61">
        <v>0.82148371814889676</v>
      </c>
      <c r="CW2445" s="61">
        <v>0.93344827632041893</v>
      </c>
      <c r="CX2445" s="61">
        <v>0.85921966652690529</v>
      </c>
      <c r="CY2445" s="61">
        <v>0.76503426065228419</v>
      </c>
      <c r="CZ2445" s="61">
        <v>0.14948812107874476</v>
      </c>
      <c r="DA2445" s="61">
        <v>0.76860064386478044</v>
      </c>
      <c r="DB2445" s="61">
        <v>0.91808299660191495</v>
      </c>
      <c r="DC2445" s="61">
        <v>0.41655133126784949</v>
      </c>
      <c r="DD2445" s="61">
        <v>0.1933901109570576</v>
      </c>
      <c r="DE2445" s="61">
        <v>0.61331349144515135</v>
      </c>
      <c r="DF2445" s="61">
        <v>0.3363974206245065</v>
      </c>
      <c r="DG2445" s="61">
        <v>0.41686998626238025</v>
      </c>
      <c r="DH2445" s="61">
        <v>0.42192368614950182</v>
      </c>
      <c r="DI2445" s="61">
        <v>0.66780303544719233</v>
      </c>
      <c r="DJ2445" s="61">
        <v>0.78445956219820279</v>
      </c>
      <c r="DU2445" s="41">
        <f t="shared" si="2259"/>
        <v>0.56094366965188391</v>
      </c>
      <c r="DV2445" s="41">
        <f t="shared" si="2260"/>
        <v>1.335</v>
      </c>
      <c r="DW2445" s="43">
        <f t="shared" ref="DW2445:DW2508" si="2273">MIN(AN2445:AW2445)*$K$7*SQRT($DU2445)/1000</f>
        <v>1392.934735797671</v>
      </c>
    </row>
    <row r="2446" spans="40:127" x14ac:dyDescent="0.25">
      <c r="AN2446" s="41">
        <f t="shared" ref="AN2446:AN2509" si="2274">INDEX($AI$13:$AI$713,MATCH(CQ2446,$AK$13:$AK$713,1))</f>
        <v>2.1150000000000002</v>
      </c>
      <c r="AO2446" s="41">
        <f t="shared" ref="AO2446:AO2509" si="2275">INDEX($AI$13:$AI$713,MATCH(CR2446,$AK$13:$AK$713,1))</f>
        <v>1.32</v>
      </c>
      <c r="AP2446" s="41">
        <f t="shared" ref="AP2446:AP2509" si="2276">INDEX($AI$13:$AI$713,MATCH(CS2446,$AK$13:$AK$713,1))</f>
        <v>1.7250000000000001</v>
      </c>
      <c r="AQ2446" s="41">
        <f t="shared" ref="AQ2446:AQ2509" si="2277">INDEX($AI$13:$AI$713,MATCH(CT2446,$AK$13:$AK$713,1))</f>
        <v>1.635</v>
      </c>
      <c r="AR2446" s="41">
        <f t="shared" ref="AR2446:AR2509" si="2278">INDEX($AI$13:$AI$713,MATCH(CU2446,$AK$13:$AK$713,1))</f>
        <v>1.665</v>
      </c>
      <c r="AS2446" s="41">
        <f t="shared" ref="AS2446:AS2509" si="2279">INDEX($AI$13:$AI$713,MATCH(CV2446,$AK$13:$AK$713,1))</f>
        <v>1.605</v>
      </c>
      <c r="AT2446" s="41">
        <f t="shared" ref="AT2446:AT2509" si="2280">INDEX($AI$13:$AI$713,MATCH(CW2446,$AK$13:$AK$713,1))</f>
        <v>1.23</v>
      </c>
      <c r="AU2446" s="41">
        <f t="shared" ref="AU2446:AU2509" si="2281">INDEX($AI$13:$AI$713,MATCH(CX2446,$AK$13:$AK$713,1))</f>
        <v>1.365</v>
      </c>
      <c r="AV2446" s="41">
        <f t="shared" ref="AV2446:AV2509" si="2282">INDEX($AI$13:$AI$713,MATCH(CY2446,$AK$13:$AK$713,1))</f>
        <v>1.335</v>
      </c>
      <c r="AW2446" s="41">
        <f t="shared" ref="AW2446:AW2509" si="2283">INDEX($AI$13:$AI$713,MATCH(CZ2446,$AK$13:$AK$713,1))</f>
        <v>1.59</v>
      </c>
      <c r="AX2446" s="41">
        <f t="shared" si="2261"/>
        <v>1.23</v>
      </c>
      <c r="AY2446" s="41">
        <f t="shared" ref="AY2446:AY2509" si="2284">_xlfn.LOGNORM.INV(DA2446,$X$6,$Y$6)</f>
        <v>6.0047410800302563</v>
      </c>
      <c r="AZ2446" s="41">
        <f t="shared" ref="AZ2446:AZ2509" si="2285">_xlfn.LOGNORM.INV(DB2446,$X$6,$Y$6)</f>
        <v>5.9882727591053033</v>
      </c>
      <c r="BA2446" s="41">
        <f t="shared" ref="BA2446:BA2509" si="2286">_xlfn.LOGNORM.INV(DC2446,$X$6,$Y$6)</f>
        <v>5.9600857726321763</v>
      </c>
      <c r="BB2446" s="41">
        <f t="shared" ref="BB2446:BB2509" si="2287">_xlfn.LOGNORM.INV(DD2446,$X$6,$Y$6)</f>
        <v>5.9905971084548995</v>
      </c>
      <c r="BC2446" s="41">
        <f t="shared" ref="BC2446:BC2509" si="2288">_xlfn.LOGNORM.INV(DE2446,$X$6,$Y$6)</f>
        <v>6.0164324056902414</v>
      </c>
      <c r="BD2446" s="41">
        <f t="shared" ref="BD2446:BD2509" si="2289">_xlfn.LOGNORM.INV(DF2446,$X$6,$Y$6)</f>
        <v>5.9653506057499035</v>
      </c>
      <c r="BE2446" s="41">
        <f t="shared" ref="BE2446:BE2509" si="2290">_xlfn.LOGNORM.INV(DG2446,$X$6,$Y$6)</f>
        <v>6.0033243311545146</v>
      </c>
      <c r="BF2446" s="41">
        <f t="shared" ref="BF2446:BF2509" si="2291">_xlfn.LOGNORM.INV(DH2446,$X$6,$Y$6)</f>
        <v>6.0322723693940317</v>
      </c>
      <c r="BG2446" s="41">
        <f t="shared" ref="BG2446:BG2509" si="2292">_xlfn.LOGNORM.INV(DI2446,$X$6,$Y$6)</f>
        <v>6.0040233384200539</v>
      </c>
      <c r="BH2446" s="41">
        <f t="shared" ref="BH2446:BH2509" si="2293">_xlfn.LOGNORM.INV(DJ2446,$X$6,$Y$6)</f>
        <v>6.0241116612728653</v>
      </c>
      <c r="BI2446" s="41">
        <f t="shared" ref="BI2446:BI2509" si="2294">MIN(AY2446:BH2446)</f>
        <v>5.9600857726321763</v>
      </c>
      <c r="BJ2446" s="41">
        <f t="shared" ref="BJ2446:BJ2509" si="2295">_xlfn.LOGNORM.INV(DA2446,$X$7,$Y$7)</f>
        <v>1.6106968322372508</v>
      </c>
      <c r="BK2446" s="41">
        <f t="shared" ref="BK2446:BK2509" si="2296">_xlfn.LOGNORM.INV(DB2446,$X$7,$Y$7)</f>
        <v>0.70136422881774041</v>
      </c>
      <c r="BL2446" s="41">
        <f t="shared" ref="BL2446:BL2509" si="2297">_xlfn.LOGNORM.INV(DC2446,$X$7,$Y$7)</f>
        <v>0.16812395966346425</v>
      </c>
      <c r="BM2446" s="41">
        <f t="shared" ref="BM2446:BM2509" si="2298">_xlfn.LOGNORM.INV(DD2446,$X$7,$Y$7)</f>
        <v>0.78879732885575793</v>
      </c>
      <c r="BN2446" s="41">
        <f t="shared" ref="BN2446:BN2509" si="2299">_xlfn.LOGNORM.INV(DE2446,$X$7,$Y$7)</f>
        <v>2.9023325869564434</v>
      </c>
      <c r="BO2446" s="41">
        <f t="shared" ref="BO2446:BO2509" si="2300">_xlfn.LOGNORM.INV(DF2446,$X$7,$Y$7)</f>
        <v>0.21964223160128191</v>
      </c>
      <c r="BP2446" s="41">
        <f t="shared" ref="BP2446:BP2509" si="2301">_xlfn.LOGNORM.INV(DG2446,$X$7,$Y$7)</f>
        <v>1.4996514993404704</v>
      </c>
      <c r="BQ2446" s="41">
        <f t="shared" ref="BQ2446:BQ2509" si="2302">_xlfn.LOGNORM.INV(DH2446,$X$7,$Y$7)</f>
        <v>6.4333220373177067</v>
      </c>
      <c r="BR2446" s="41">
        <f t="shared" ref="BR2446:BR2509" si="2303">_xlfn.LOGNORM.INV(DI2446,$X$7,$Y$7)</f>
        <v>1.5534521168407351</v>
      </c>
      <c r="BS2446" s="41">
        <f t="shared" ref="BS2446:BS2509" si="2304">_xlfn.LOGNORM.INV(DJ2446,$X$7,$Y$7)</f>
        <v>4.270229220416466</v>
      </c>
      <c r="BT2446" s="41">
        <f t="shared" ref="BT2446:BT2509" si="2305">AN2446*$K$6*SQRT(AY2446)/1000</f>
        <v>7507.513293725855</v>
      </c>
      <c r="BU2446" s="41">
        <f t="shared" ref="BU2446:BU2509" si="2306">AO2446*$K$6*SQRT(AZ2446)/1000</f>
        <v>4679.1106290082826</v>
      </c>
      <c r="BV2446" s="41">
        <f t="shared" ref="BV2446:BV2509" si="2307">AP2446*$K$6*SQRT(BA2446)/1000</f>
        <v>6100.3387178847997</v>
      </c>
      <c r="BW2446" s="41">
        <f t="shared" ref="BW2446:BW2509" si="2308">AQ2446*$K$6*SQRT(BB2446)/1000</f>
        <v>5796.841269752731</v>
      </c>
      <c r="BX2446" s="41">
        <f t="shared" ref="BX2446:BX2509" si="2309">AR2446*$K$6*SQRT(BC2446)/1000</f>
        <v>5915.92083905451</v>
      </c>
      <c r="BY2446" s="41">
        <f t="shared" ref="BY2446:BY2509" si="2310">AS2446*$K$6*SQRT(BD2446)/1000</f>
        <v>5678.4737041873213</v>
      </c>
      <c r="BZ2446" s="41">
        <f t="shared" ref="BZ2446:BZ2509" si="2311">AT2446*$K$6*SQRT(BE2446)/1000</f>
        <v>4365.5564685829349</v>
      </c>
      <c r="CA2446" s="41">
        <f t="shared" ref="CA2446:CA2509" si="2312">AU2446*$K$6*SQRT(BF2446)/1000</f>
        <v>4856.3694452297595</v>
      </c>
      <c r="CB2446" s="41">
        <f t="shared" ref="CB2446:CB2509" si="2313">AV2446*$K$6*SQRT(BG2446)/1000</f>
        <v>4738.5017668804949</v>
      </c>
      <c r="CC2446" s="41">
        <f t="shared" ref="CC2446:CC2509" si="2314">AW2446*$K$6*SQRT(BH2446)/1000</f>
        <v>5653.0421841707075</v>
      </c>
      <c r="CD2446" s="43">
        <f t="shared" ref="CD2446:CD2509" si="2315">MIN(BT2446:CC2446)</f>
        <v>4365.5564685829349</v>
      </c>
      <c r="CE2446" s="43">
        <f t="shared" si="2262"/>
        <v>3739.4450107196085</v>
      </c>
      <c r="CF2446" s="43">
        <f t="shared" si="2263"/>
        <v>1540.0528135027507</v>
      </c>
      <c r="CG2446" s="43">
        <f t="shared" si="2264"/>
        <v>985.35739808801645</v>
      </c>
      <c r="CH2446" s="43">
        <f t="shared" si="2265"/>
        <v>2022.9742271420662</v>
      </c>
      <c r="CI2446" s="43">
        <f t="shared" si="2266"/>
        <v>3951.6430138180913</v>
      </c>
      <c r="CJ2446" s="43">
        <f t="shared" si="2267"/>
        <v>1047.9072323795963</v>
      </c>
      <c r="CK2446" s="43">
        <f t="shared" si="2268"/>
        <v>2098.4091035905831</v>
      </c>
      <c r="CL2446" s="43">
        <f t="shared" si="2269"/>
        <v>4823.2544590122488</v>
      </c>
      <c r="CM2446" s="43">
        <f t="shared" si="2270"/>
        <v>2318.0354774856442</v>
      </c>
      <c r="CN2446" s="43">
        <f t="shared" si="2271"/>
        <v>4577.3339185795212</v>
      </c>
      <c r="CO2446" s="43">
        <f t="shared" si="2272"/>
        <v>985.35739808801645</v>
      </c>
      <c r="CQ2446" s="61">
        <v>0.93465493710689751</v>
      </c>
      <c r="CR2446" s="61">
        <v>0.14320068145495357</v>
      </c>
      <c r="CS2446" s="61">
        <v>0.68060826690059784</v>
      </c>
      <c r="CT2446" s="61">
        <v>0.57455295596486622</v>
      </c>
      <c r="CU2446" s="61">
        <v>0.60524498626454915</v>
      </c>
      <c r="CV2446" s="61">
        <v>0.53453400997956491</v>
      </c>
      <c r="CW2446" s="61">
        <v>4.9117070211730507E-2</v>
      </c>
      <c r="CX2446" s="61">
        <v>0.19625388467181604</v>
      </c>
      <c r="CY2446" s="61">
        <v>0.15544670441593478</v>
      </c>
      <c r="CZ2446" s="61">
        <v>0.50641988905348134</v>
      </c>
      <c r="DA2446" s="61">
        <v>0.62329705884001418</v>
      </c>
      <c r="DB2446" s="61">
        <v>0.30596148089117103</v>
      </c>
      <c r="DC2446" s="61">
        <v>2.7515824160902036E-2</v>
      </c>
      <c r="DD2446" s="61">
        <v>0.34780654679488054</v>
      </c>
      <c r="DE2446" s="61">
        <v>0.814867910542869</v>
      </c>
      <c r="DF2446" s="61">
        <v>4.9011475388028081E-2</v>
      </c>
      <c r="DG2446" s="61">
        <v>0.59621775093146512</v>
      </c>
      <c r="DH2446" s="61">
        <v>0.95376059573102678</v>
      </c>
      <c r="DI2446" s="61">
        <v>0.60964573312744352</v>
      </c>
      <c r="DJ2446" s="61">
        <v>0.89929192001001979</v>
      </c>
      <c r="DU2446" s="41">
        <f t="shared" ref="DU2446:DU2509" si="2316">_xlfn.LOGNORM.INV(DA2446,$X$4,$Y$4)</f>
        <v>0.4410109957475476</v>
      </c>
      <c r="DV2446" s="41">
        <f t="shared" ref="DV2446:DV2509" si="2317">AX2446</f>
        <v>1.23</v>
      </c>
      <c r="DW2446" s="43">
        <f t="shared" si="2273"/>
        <v>1137.9408749771558</v>
      </c>
    </row>
    <row r="2447" spans="40:127" x14ac:dyDescent="0.25">
      <c r="AN2447" s="41">
        <f t="shared" si="2274"/>
        <v>1.5149999999999999</v>
      </c>
      <c r="AO2447" s="41">
        <f t="shared" si="2275"/>
        <v>1.4850000000000001</v>
      </c>
      <c r="AP2447" s="41">
        <f t="shared" si="2276"/>
        <v>1.95</v>
      </c>
      <c r="AQ2447" s="41">
        <f t="shared" si="2277"/>
        <v>1.44</v>
      </c>
      <c r="AR2447" s="41">
        <f t="shared" si="2278"/>
        <v>2.2200000000000002</v>
      </c>
      <c r="AS2447" s="41">
        <f t="shared" si="2279"/>
        <v>1.875</v>
      </c>
      <c r="AT2447" s="41">
        <f t="shared" si="2280"/>
        <v>1.74</v>
      </c>
      <c r="AU2447" s="41">
        <f t="shared" si="2281"/>
        <v>1.365</v>
      </c>
      <c r="AV2447" s="41">
        <f t="shared" si="2282"/>
        <v>2.13</v>
      </c>
      <c r="AW2447" s="41">
        <f t="shared" si="2283"/>
        <v>1.1100000000000001</v>
      </c>
      <c r="AX2447" s="41">
        <f t="shared" si="2261"/>
        <v>1.1100000000000001</v>
      </c>
      <c r="AY2447" s="41">
        <f t="shared" si="2284"/>
        <v>5.9906632559105137</v>
      </c>
      <c r="AZ2447" s="41">
        <f t="shared" si="2285"/>
        <v>5.9855328160144232</v>
      </c>
      <c r="BA2447" s="41">
        <f t="shared" si="2286"/>
        <v>5.9567621497007126</v>
      </c>
      <c r="BB2447" s="41">
        <f t="shared" si="2287"/>
        <v>5.9868692630998614</v>
      </c>
      <c r="BC2447" s="41">
        <f t="shared" si="2288"/>
        <v>5.9586245419212913</v>
      </c>
      <c r="BD2447" s="41">
        <f t="shared" si="2289"/>
        <v>6.0148813873981206</v>
      </c>
      <c r="BE2447" s="41">
        <f t="shared" si="2290"/>
        <v>6.0023477666371585</v>
      </c>
      <c r="BF2447" s="41">
        <f t="shared" si="2291"/>
        <v>5.9912781262288597</v>
      </c>
      <c r="BG2447" s="41">
        <f t="shared" si="2292"/>
        <v>5.9998765490954558</v>
      </c>
      <c r="BH2447" s="41">
        <f t="shared" si="2293"/>
        <v>6.0136079854573739</v>
      </c>
      <c r="BI2447" s="41">
        <f t="shared" si="2294"/>
        <v>5.9567621497007126</v>
      </c>
      <c r="BJ2447" s="41">
        <f t="shared" si="2295"/>
        <v>0.79143844922315965</v>
      </c>
      <c r="BK2447" s="41">
        <f t="shared" si="2296"/>
        <v>0.61062369328117405</v>
      </c>
      <c r="BL2447" s="41">
        <f t="shared" si="2297"/>
        <v>0.14200152732522486</v>
      </c>
      <c r="BM2447" s="41">
        <f t="shared" si="2298"/>
        <v>0.65331986692619071</v>
      </c>
      <c r="BN2447" s="41">
        <f t="shared" si="2299"/>
        <v>0.15609615929500681</v>
      </c>
      <c r="BO2447" s="41">
        <f t="shared" si="2300"/>
        <v>2.6844119579180101</v>
      </c>
      <c r="BP2447" s="41">
        <f t="shared" si="2301"/>
        <v>1.4275838419756464</v>
      </c>
      <c r="BQ2447" s="41">
        <f t="shared" si="2302"/>
        <v>0.81641450186976205</v>
      </c>
      <c r="BR2447" s="41">
        <f t="shared" si="2303"/>
        <v>1.2602637742916902</v>
      </c>
      <c r="BS2447" s="41">
        <f t="shared" si="2304"/>
        <v>2.517746569711615</v>
      </c>
      <c r="BT2447" s="41">
        <f t="shared" si="2305"/>
        <v>5371.4146847840275</v>
      </c>
      <c r="BU2447" s="41">
        <f t="shared" si="2306"/>
        <v>5262.7950444650141</v>
      </c>
      <c r="BV2447" s="41">
        <f t="shared" si="2307"/>
        <v>6894.1120282139818</v>
      </c>
      <c r="BW2447" s="41">
        <f t="shared" si="2308"/>
        <v>5103.8861080554861</v>
      </c>
      <c r="BX2447" s="41">
        <f t="shared" si="2309"/>
        <v>7849.9082421373132</v>
      </c>
      <c r="BY2447" s="41">
        <f t="shared" si="2310"/>
        <v>6661.2142303455557</v>
      </c>
      <c r="BZ2447" s="41">
        <f t="shared" si="2311"/>
        <v>6175.1629281492887</v>
      </c>
      <c r="CA2447" s="41">
        <f t="shared" si="2312"/>
        <v>4839.8398055394773</v>
      </c>
      <c r="CB2447" s="41">
        <f t="shared" si="2313"/>
        <v>7557.6949065207909</v>
      </c>
      <c r="CC2447" s="41">
        <f t="shared" si="2314"/>
        <v>3943.0213723705169</v>
      </c>
      <c r="CD2447" s="43">
        <f t="shared" si="2315"/>
        <v>3943.0213723705169</v>
      </c>
      <c r="CE2447" s="43">
        <f t="shared" si="2262"/>
        <v>1877.6346130455036</v>
      </c>
      <c r="CF2447" s="43">
        <f t="shared" si="2263"/>
        <v>1616.6021673985001</v>
      </c>
      <c r="CG2447" s="43">
        <f t="shared" si="2264"/>
        <v>1023.6959765321835</v>
      </c>
      <c r="CH2447" s="43">
        <f t="shared" si="2265"/>
        <v>1621.4938349623199</v>
      </c>
      <c r="CI2447" s="43">
        <f t="shared" si="2266"/>
        <v>1221.909272363172</v>
      </c>
      <c r="CJ2447" s="43">
        <f t="shared" si="2267"/>
        <v>4279.723699084022</v>
      </c>
      <c r="CK2447" s="43">
        <f t="shared" si="2268"/>
        <v>2896.2759460118054</v>
      </c>
      <c r="CL2447" s="43">
        <f t="shared" si="2269"/>
        <v>1718.2164943927846</v>
      </c>
      <c r="CM2447" s="43">
        <f t="shared" si="2270"/>
        <v>3331.1961591363238</v>
      </c>
      <c r="CN2447" s="43">
        <f t="shared" si="2271"/>
        <v>2453.6853080331462</v>
      </c>
      <c r="CO2447" s="43">
        <f t="shared" si="2272"/>
        <v>1023.6959765321835</v>
      </c>
      <c r="CQ2447" s="61">
        <v>0.40893355363802919</v>
      </c>
      <c r="CR2447" s="61">
        <v>0.36304612321453456</v>
      </c>
      <c r="CS2447" s="61">
        <v>0.86132412080516774</v>
      </c>
      <c r="CT2447" s="61">
        <v>0.30402755197293241</v>
      </c>
      <c r="CU2447" s="61">
        <v>0.95729405667098211</v>
      </c>
      <c r="CV2447" s="61">
        <v>0.81256561326724486</v>
      </c>
      <c r="CW2447" s="61">
        <v>0.6964588328992013</v>
      </c>
      <c r="CX2447" s="61">
        <v>0.18187257430063608</v>
      </c>
      <c r="CY2447" s="61">
        <v>0.93840518923559757</v>
      </c>
      <c r="CZ2447" s="61">
        <v>7.1905931727976879E-3</v>
      </c>
      <c r="DA2447" s="61">
        <v>0.3490278890564984</v>
      </c>
      <c r="DB2447" s="61">
        <v>0.25971476070883548</v>
      </c>
      <c r="DC2447" s="61">
        <v>1.851302763997642E-2</v>
      </c>
      <c r="DD2447" s="61">
        <v>0.28181947772853788</v>
      </c>
      <c r="DE2447" s="61">
        <v>2.3187143403666011E-2</v>
      </c>
      <c r="DF2447" s="61">
        <v>0.79356576751825492</v>
      </c>
      <c r="DG2447" s="61">
        <v>0.57726713521065665</v>
      </c>
      <c r="DH2447" s="61">
        <v>0.36045357844983172</v>
      </c>
      <c r="DI2447" s="61">
        <v>0.52859202088355428</v>
      </c>
      <c r="DJ2447" s="61">
        <v>0.77503238721679302</v>
      </c>
      <c r="DU2447" s="41">
        <f t="shared" si="2316"/>
        <v>0.29501935279467639</v>
      </c>
      <c r="DV2447" s="41">
        <f t="shared" si="2317"/>
        <v>1.1100000000000001</v>
      </c>
      <c r="DW2447" s="43">
        <f t="shared" si="2273"/>
        <v>839.92036024525976</v>
      </c>
    </row>
    <row r="2448" spans="40:127" x14ac:dyDescent="0.25">
      <c r="AN2448" s="41">
        <f t="shared" si="2274"/>
        <v>1.2749999999999999</v>
      </c>
      <c r="AO2448" s="41">
        <f t="shared" si="2275"/>
        <v>1.71</v>
      </c>
      <c r="AP2448" s="41">
        <f t="shared" si="2276"/>
        <v>1.875</v>
      </c>
      <c r="AQ2448" s="41">
        <f t="shared" si="2277"/>
        <v>2.34</v>
      </c>
      <c r="AR2448" s="41">
        <f t="shared" si="2278"/>
        <v>1.41</v>
      </c>
      <c r="AS2448" s="41">
        <f t="shared" si="2279"/>
        <v>1.44</v>
      </c>
      <c r="AT2448" s="41">
        <f t="shared" si="2280"/>
        <v>1.32</v>
      </c>
      <c r="AU2448" s="41">
        <f t="shared" si="2281"/>
        <v>1.2749999999999999</v>
      </c>
      <c r="AV2448" s="41">
        <f t="shared" si="2282"/>
        <v>1.62</v>
      </c>
      <c r="AW2448" s="41">
        <f t="shared" si="2283"/>
        <v>1.6950000000000001</v>
      </c>
      <c r="AX2448" s="41">
        <f t="shared" si="2261"/>
        <v>1.2749999999999999</v>
      </c>
      <c r="AY2448" s="41">
        <f t="shared" si="2284"/>
        <v>5.9829399182376042</v>
      </c>
      <c r="AZ2448" s="41">
        <f t="shared" si="2285"/>
        <v>6.0198414806071687</v>
      </c>
      <c r="BA2448" s="41">
        <f t="shared" si="2286"/>
        <v>5.9754605717556082</v>
      </c>
      <c r="BB2448" s="41">
        <f t="shared" si="2287"/>
        <v>6.0202750929866973</v>
      </c>
      <c r="BC2448" s="41">
        <f t="shared" si="2288"/>
        <v>5.9726546360943988</v>
      </c>
      <c r="BD2448" s="41">
        <f t="shared" si="2289"/>
        <v>5.9828599425425883</v>
      </c>
      <c r="BE2448" s="41">
        <f t="shared" si="2290"/>
        <v>5.9974880974949913</v>
      </c>
      <c r="BF2448" s="41">
        <f t="shared" si="2291"/>
        <v>5.9978885690289694</v>
      </c>
      <c r="BG2448" s="41">
        <f t="shared" si="2292"/>
        <v>6.008587624834858</v>
      </c>
      <c r="BH2448" s="41">
        <f t="shared" si="2293"/>
        <v>6.0260868904390783</v>
      </c>
      <c r="BI2448" s="41">
        <f t="shared" si="2294"/>
        <v>5.9726546360943988</v>
      </c>
      <c r="BJ2448" s="41">
        <f t="shared" si="2295"/>
        <v>0.53555919315903888</v>
      </c>
      <c r="BK2448" s="41">
        <f t="shared" si="2296"/>
        <v>3.4452673298275327</v>
      </c>
      <c r="BL2448" s="41">
        <f t="shared" si="2297"/>
        <v>0.36673065230205054</v>
      </c>
      <c r="BM2448" s="41">
        <f t="shared" si="2298"/>
        <v>3.5212165786890535</v>
      </c>
      <c r="BN2448" s="41">
        <f t="shared" si="2299"/>
        <v>0.31812334695187922</v>
      </c>
      <c r="BO2448" s="41">
        <f t="shared" si="2300"/>
        <v>0.5333963182766468</v>
      </c>
      <c r="BP2448" s="41">
        <f t="shared" si="2301"/>
        <v>1.1171547778930699</v>
      </c>
      <c r="BQ2448" s="41">
        <f t="shared" si="2302"/>
        <v>1.1399662807414848</v>
      </c>
      <c r="BR2448" s="41">
        <f t="shared" si="2303"/>
        <v>1.9552719131994776</v>
      </c>
      <c r="BS2448" s="41">
        <f t="shared" si="2304"/>
        <v>4.7157721731699045</v>
      </c>
      <c r="BT2448" s="41">
        <f t="shared" si="2305"/>
        <v>4517.5825886239863</v>
      </c>
      <c r="BU2448" s="41">
        <f t="shared" si="2306"/>
        <v>6077.5317077973714</v>
      </c>
      <c r="BV2448" s="41">
        <f t="shared" si="2307"/>
        <v>6639.3499454503099</v>
      </c>
      <c r="BW2448" s="41">
        <f t="shared" si="2308"/>
        <v>8316.9218569546501</v>
      </c>
      <c r="BX2448" s="41">
        <f t="shared" si="2309"/>
        <v>4991.6187727159304</v>
      </c>
      <c r="BY2448" s="41">
        <f t="shared" si="2310"/>
        <v>5102.1768221410093</v>
      </c>
      <c r="BZ2448" s="41">
        <f t="shared" si="2311"/>
        <v>4682.7095809213024</v>
      </c>
      <c r="CA2448" s="41">
        <f t="shared" si="2312"/>
        <v>4523.2227617889275</v>
      </c>
      <c r="CB2448" s="41">
        <f t="shared" si="2313"/>
        <v>5752.2772398260158</v>
      </c>
      <c r="CC2448" s="41">
        <f t="shared" si="2314"/>
        <v>6027.3441922748507</v>
      </c>
      <c r="CD2448" s="43">
        <f t="shared" si="2315"/>
        <v>4517.5825886239863</v>
      </c>
      <c r="CE2448" s="43">
        <f t="shared" si="2262"/>
        <v>1299.8816149782442</v>
      </c>
      <c r="CF2448" s="43">
        <f t="shared" si="2263"/>
        <v>4421.7832536684855</v>
      </c>
      <c r="CG2448" s="43">
        <f t="shared" si="2264"/>
        <v>1581.8480182748663</v>
      </c>
      <c r="CH2448" s="43">
        <f t="shared" si="2265"/>
        <v>6117.191883423161</v>
      </c>
      <c r="CI2448" s="43">
        <f t="shared" si="2266"/>
        <v>1107.9158139935776</v>
      </c>
      <c r="CJ2448" s="43">
        <f t="shared" si="2267"/>
        <v>1465.1340992867424</v>
      </c>
      <c r="CK2448" s="43">
        <f t="shared" si="2268"/>
        <v>1943.6608278572139</v>
      </c>
      <c r="CL2448" s="43">
        <f t="shared" si="2269"/>
        <v>1896.4703828831605</v>
      </c>
      <c r="CM2448" s="43">
        <f t="shared" si="2270"/>
        <v>3155.7927397121002</v>
      </c>
      <c r="CN2448" s="43">
        <f t="shared" si="2271"/>
        <v>5127.8579674156745</v>
      </c>
      <c r="CO2448" s="43">
        <f t="shared" si="2272"/>
        <v>1107.9158139935776</v>
      </c>
      <c r="CQ2448" s="61">
        <v>8.6461075535512633E-2</v>
      </c>
      <c r="CR2448" s="61">
        <v>0.67366340608276154</v>
      </c>
      <c r="CS2448" s="61">
        <v>0.81367590224148689</v>
      </c>
      <c r="CT2448" s="61">
        <v>0.97803796154825029</v>
      </c>
      <c r="CU2448" s="61">
        <v>0.25097337964869804</v>
      </c>
      <c r="CV2448" s="61">
        <v>0.28554023543996254</v>
      </c>
      <c r="CW2448" s="61">
        <v>0.13872804244751025</v>
      </c>
      <c r="CX2448" s="61">
        <v>8.8390916153483712E-2</v>
      </c>
      <c r="CY2448" s="61">
        <v>0.54623427326207619</v>
      </c>
      <c r="CZ2448" s="61">
        <v>0.64797481022963199</v>
      </c>
      <c r="DA2448" s="61">
        <v>0.21951550059413183</v>
      </c>
      <c r="DB2448" s="61">
        <v>0.8566572101953055</v>
      </c>
      <c r="DC2448" s="61">
        <v>0.12548443534890086</v>
      </c>
      <c r="DD2448" s="61">
        <v>0.86147403702805925</v>
      </c>
      <c r="DE2448" s="61">
        <v>9.8787304782833929E-2</v>
      </c>
      <c r="DF2448" s="61">
        <v>0.21833490928384325</v>
      </c>
      <c r="DG2448" s="61">
        <v>0.48111005426136078</v>
      </c>
      <c r="DH2448" s="61">
        <v>0.48907227155330368</v>
      </c>
      <c r="DI2448" s="61">
        <v>0.69346726677660087</v>
      </c>
      <c r="DJ2448" s="61">
        <v>0.91552556291478404</v>
      </c>
      <c r="DU2448" s="41">
        <f t="shared" si="2316"/>
        <v>0.23653104339158271</v>
      </c>
      <c r="DV2448" s="41">
        <f t="shared" si="2317"/>
        <v>1.2749999999999999</v>
      </c>
      <c r="DW2448" s="43">
        <f t="shared" si="2273"/>
        <v>863.86153320292033</v>
      </c>
    </row>
    <row r="2449" spans="40:127" x14ac:dyDescent="0.25">
      <c r="AN2449" s="41">
        <f t="shared" si="2274"/>
        <v>1.665</v>
      </c>
      <c r="AO2449" s="41">
        <f t="shared" si="2275"/>
        <v>1.71</v>
      </c>
      <c r="AP2449" s="41">
        <f t="shared" si="2276"/>
        <v>1.71</v>
      </c>
      <c r="AQ2449" s="41">
        <f t="shared" si="2277"/>
        <v>1.68</v>
      </c>
      <c r="AR2449" s="41">
        <f t="shared" si="2278"/>
        <v>1.44</v>
      </c>
      <c r="AS2449" s="41">
        <f t="shared" si="2279"/>
        <v>1.395</v>
      </c>
      <c r="AT2449" s="41">
        <f t="shared" si="2280"/>
        <v>1.53</v>
      </c>
      <c r="AU2449" s="41">
        <f t="shared" si="2281"/>
        <v>2.16</v>
      </c>
      <c r="AV2449" s="41">
        <f t="shared" si="2282"/>
        <v>2.0550000000000002</v>
      </c>
      <c r="AW2449" s="41">
        <f t="shared" si="2283"/>
        <v>1.845</v>
      </c>
      <c r="AX2449" s="41">
        <f t="shared" si="2261"/>
        <v>1.395</v>
      </c>
      <c r="AY2449" s="41">
        <f t="shared" si="2284"/>
        <v>6.0376228613607292</v>
      </c>
      <c r="AZ2449" s="41">
        <f t="shared" si="2285"/>
        <v>5.9703456312028065</v>
      </c>
      <c r="BA2449" s="41">
        <f t="shared" si="2286"/>
        <v>5.9613750015574958</v>
      </c>
      <c r="BB2449" s="41">
        <f t="shared" si="2287"/>
        <v>5.997743959331336</v>
      </c>
      <c r="BC2449" s="41">
        <f t="shared" si="2288"/>
        <v>6.0183804079708656</v>
      </c>
      <c r="BD2449" s="41">
        <f t="shared" si="2289"/>
        <v>5.9926371162148735</v>
      </c>
      <c r="BE2449" s="41">
        <f t="shared" si="2290"/>
        <v>5.973972949054942</v>
      </c>
      <c r="BF2449" s="41">
        <f t="shared" si="2291"/>
        <v>6.0389383041960274</v>
      </c>
      <c r="BG2449" s="41">
        <f t="shared" si="2292"/>
        <v>5.9902867042319814</v>
      </c>
      <c r="BH2449" s="41">
        <f t="shared" si="2293"/>
        <v>6.0129115096518762</v>
      </c>
      <c r="BI2449" s="41">
        <f t="shared" si="2294"/>
        <v>5.9613750015574958</v>
      </c>
      <c r="BJ2449" s="41">
        <f t="shared" si="2295"/>
        <v>8.413917830223701</v>
      </c>
      <c r="BK2449" s="41">
        <f t="shared" si="2296"/>
        <v>0.28298168153086428</v>
      </c>
      <c r="BL2449" s="41">
        <f t="shared" si="2297"/>
        <v>0.17950054427656981</v>
      </c>
      <c r="BM2449" s="41">
        <f t="shared" si="2298"/>
        <v>1.13167601686852</v>
      </c>
      <c r="BN2449" s="41">
        <f t="shared" si="2299"/>
        <v>3.2011721406040499</v>
      </c>
      <c r="BO2449" s="41">
        <f t="shared" si="2300"/>
        <v>0.87443867119318608</v>
      </c>
      <c r="BP2449" s="41">
        <f t="shared" si="2301"/>
        <v>0.34010416156953543</v>
      </c>
      <c r="BQ2449" s="41">
        <f t="shared" si="2302"/>
        <v>8.9875223840319816</v>
      </c>
      <c r="BR2449" s="41">
        <f t="shared" si="2303"/>
        <v>0.77652043660383285</v>
      </c>
      <c r="BS2449" s="41">
        <f t="shared" si="2304"/>
        <v>2.4309959643633641</v>
      </c>
      <c r="BT2449" s="41">
        <f t="shared" si="2305"/>
        <v>5926.329903793473</v>
      </c>
      <c r="BU2449" s="41">
        <f t="shared" si="2306"/>
        <v>6052.4950453330694</v>
      </c>
      <c r="BV2449" s="41">
        <f t="shared" si="2307"/>
        <v>6047.9463051898611</v>
      </c>
      <c r="BW2449" s="41">
        <f t="shared" si="2308"/>
        <v>5959.9393198069065</v>
      </c>
      <c r="BX2449" s="41">
        <f t="shared" si="2309"/>
        <v>5117.3003164119982</v>
      </c>
      <c r="BY2449" s="41">
        <f t="shared" si="2310"/>
        <v>4946.7708489442575</v>
      </c>
      <c r="BZ2449" s="41">
        <f t="shared" si="2311"/>
        <v>5417.0351297004909</v>
      </c>
      <c r="CA2449" s="41">
        <f t="shared" si="2312"/>
        <v>7689.0492533354518</v>
      </c>
      <c r="CB2449" s="41">
        <f t="shared" si="2313"/>
        <v>7285.7493459305151</v>
      </c>
      <c r="CC2449" s="41">
        <f t="shared" si="2314"/>
        <v>6553.5613910886095</v>
      </c>
      <c r="CD2449" s="43">
        <f t="shared" si="2315"/>
        <v>4946.7708489442575</v>
      </c>
      <c r="CE2449" s="43">
        <f t="shared" si="2262"/>
        <v>6728.2674786843254</v>
      </c>
      <c r="CF2449" s="43">
        <f t="shared" si="2263"/>
        <v>1267.2583138150806</v>
      </c>
      <c r="CG2449" s="43">
        <f t="shared" si="2264"/>
        <v>1009.2967446776744</v>
      </c>
      <c r="CH2449" s="43">
        <f t="shared" si="2265"/>
        <v>2489.7756489357275</v>
      </c>
      <c r="CI2449" s="43">
        <f t="shared" si="2266"/>
        <v>3589.2762366320139</v>
      </c>
      <c r="CJ2449" s="43">
        <f t="shared" si="2267"/>
        <v>1817.3089383426889</v>
      </c>
      <c r="CK2449" s="43">
        <f t="shared" si="2268"/>
        <v>1243.0462309683944</v>
      </c>
      <c r="CL2449" s="43">
        <f t="shared" si="2269"/>
        <v>9021.185660270774</v>
      </c>
      <c r="CM2449" s="43">
        <f t="shared" si="2270"/>
        <v>2522.7728499273776</v>
      </c>
      <c r="CN2449" s="43">
        <f t="shared" si="2271"/>
        <v>4007.5446216589494</v>
      </c>
      <c r="CO2449" s="43">
        <f t="shared" si="2272"/>
        <v>1009.2967446776744</v>
      </c>
      <c r="CQ2449" s="61">
        <v>0.60436613827452002</v>
      </c>
      <c r="CR2449" s="61">
        <v>0.6725979225434825</v>
      </c>
      <c r="CS2449" s="61">
        <v>0.6712937598713753</v>
      </c>
      <c r="CT2449" s="61">
        <v>0.63845128558736397</v>
      </c>
      <c r="CU2449" s="61">
        <v>0.29440901806263509</v>
      </c>
      <c r="CV2449" s="61">
        <v>0.23880683381846057</v>
      </c>
      <c r="CW2449" s="61">
        <v>0.42031937631298877</v>
      </c>
      <c r="CX2449" s="61">
        <v>0.94630129082096803</v>
      </c>
      <c r="CY2449" s="61">
        <v>0.9134399142420293</v>
      </c>
      <c r="CZ2449" s="61">
        <v>0.79853319386824095</v>
      </c>
      <c r="DA2449" s="61">
        <v>0.97427220293215644</v>
      </c>
      <c r="DB2449" s="61">
        <v>8.0136533977184676E-2</v>
      </c>
      <c r="DC2449" s="61">
        <v>3.1874567999180425E-2</v>
      </c>
      <c r="DD2449" s="61">
        <v>0.48619651883546611</v>
      </c>
      <c r="DE2449" s="61">
        <v>0.83959931295615764</v>
      </c>
      <c r="DF2449" s="61">
        <v>0.38613560899221444</v>
      </c>
      <c r="DG2449" s="61">
        <v>0.11076378383111274</v>
      </c>
      <c r="DH2449" s="61">
        <v>0.97793343722965642</v>
      </c>
      <c r="DI2449" s="61">
        <v>0.34209633575019549</v>
      </c>
      <c r="DJ2449" s="61">
        <v>0.76450765849918234</v>
      </c>
      <c r="DU2449" s="41">
        <f t="shared" si="2316"/>
        <v>1.1237590750453965</v>
      </c>
      <c r="DV2449" s="41">
        <f t="shared" si="2317"/>
        <v>1.395</v>
      </c>
      <c r="DW2449" s="43">
        <f t="shared" si="2273"/>
        <v>2060.1587673349786</v>
      </c>
    </row>
    <row r="2450" spans="40:127" x14ac:dyDescent="0.25">
      <c r="AN2450" s="41">
        <f t="shared" si="2274"/>
        <v>1.83</v>
      </c>
      <c r="AO2450" s="41">
        <f t="shared" si="2275"/>
        <v>1.4850000000000001</v>
      </c>
      <c r="AP2450" s="41">
        <f t="shared" si="2276"/>
        <v>1.71</v>
      </c>
      <c r="AQ2450" s="41">
        <f t="shared" si="2277"/>
        <v>1.74</v>
      </c>
      <c r="AR2450" s="41">
        <f t="shared" si="2278"/>
        <v>1.2749999999999999</v>
      </c>
      <c r="AS2450" s="41">
        <f t="shared" si="2279"/>
        <v>1.32</v>
      </c>
      <c r="AT2450" s="41">
        <f t="shared" si="2280"/>
        <v>1.8149999999999999</v>
      </c>
      <c r="AU2450" s="41">
        <f t="shared" si="2281"/>
        <v>1.395</v>
      </c>
      <c r="AV2450" s="41">
        <f t="shared" si="2282"/>
        <v>1.5149999999999999</v>
      </c>
      <c r="AW2450" s="41">
        <f t="shared" si="2283"/>
        <v>1.71</v>
      </c>
      <c r="AX2450" s="41">
        <f t="shared" si="2261"/>
        <v>1.2749999999999999</v>
      </c>
      <c r="AY2450" s="41">
        <f t="shared" si="2284"/>
        <v>6.0058890723542504</v>
      </c>
      <c r="AZ2450" s="41">
        <f t="shared" si="2285"/>
        <v>5.9950219125153072</v>
      </c>
      <c r="BA2450" s="41">
        <f t="shared" si="2286"/>
        <v>6.0153992705702386</v>
      </c>
      <c r="BB2450" s="41">
        <f t="shared" si="2287"/>
        <v>6.001150012792678</v>
      </c>
      <c r="BC2450" s="41">
        <f t="shared" si="2288"/>
        <v>5.9980202389866788</v>
      </c>
      <c r="BD2450" s="41">
        <f t="shared" si="2289"/>
        <v>6.0106830722670725</v>
      </c>
      <c r="BE2450" s="41">
        <f t="shared" si="2290"/>
        <v>5.9621617057713676</v>
      </c>
      <c r="BF2450" s="41">
        <f t="shared" si="2291"/>
        <v>6.0251326294026644</v>
      </c>
      <c r="BG2450" s="41">
        <f t="shared" si="2292"/>
        <v>5.9623177290464175</v>
      </c>
      <c r="BH2450" s="41">
        <f t="shared" si="2293"/>
        <v>6.0357560371740089</v>
      </c>
      <c r="BI2450" s="41">
        <f t="shared" si="2294"/>
        <v>5.9621617057713676</v>
      </c>
      <c r="BJ2450" s="41">
        <f t="shared" si="2295"/>
        <v>1.7066590202167873</v>
      </c>
      <c r="BK2450" s="41">
        <f t="shared" si="2296"/>
        <v>0.9863695693276876</v>
      </c>
      <c r="BL2450" s="41">
        <f t="shared" si="2297"/>
        <v>2.7552984203774868</v>
      </c>
      <c r="BM2450" s="41">
        <f t="shared" si="2298"/>
        <v>1.3438898056356339</v>
      </c>
      <c r="BN2450" s="41">
        <f t="shared" si="2299"/>
        <v>1.1475673642367035</v>
      </c>
      <c r="BO2450" s="41">
        <f t="shared" si="2300"/>
        <v>2.17295003474098</v>
      </c>
      <c r="BP2450" s="41">
        <f t="shared" si="2301"/>
        <v>0.18681634123034466</v>
      </c>
      <c r="BQ2450" s="41">
        <f t="shared" si="2302"/>
        <v>4.4950194604806537</v>
      </c>
      <c r="BR2450" s="41">
        <f t="shared" si="2303"/>
        <v>0.18830218199873391</v>
      </c>
      <c r="BS2450" s="41">
        <f t="shared" si="2304"/>
        <v>7.6619685310855923</v>
      </c>
      <c r="BT2450" s="41">
        <f t="shared" si="2305"/>
        <v>6496.4834792343718</v>
      </c>
      <c r="BU2450" s="41">
        <f t="shared" si="2306"/>
        <v>5266.9650485920602</v>
      </c>
      <c r="BV2450" s="41">
        <f t="shared" si="2307"/>
        <v>6075.2889033262973</v>
      </c>
      <c r="BW2450" s="41">
        <f t="shared" si="2308"/>
        <v>6174.5467780658937</v>
      </c>
      <c r="BX2450" s="41">
        <f t="shared" si="2309"/>
        <v>4523.2724100338346</v>
      </c>
      <c r="BY2450" s="41">
        <f t="shared" si="2310"/>
        <v>4687.8579268867597</v>
      </c>
      <c r="BZ2450" s="41">
        <f t="shared" si="2311"/>
        <v>6419.7349835530822</v>
      </c>
      <c r="CA2450" s="41">
        <f t="shared" si="2312"/>
        <v>4960.1648294516199</v>
      </c>
      <c r="CB2450" s="41">
        <f t="shared" si="2313"/>
        <v>5358.6918773185898</v>
      </c>
      <c r="CC2450" s="41">
        <f t="shared" si="2314"/>
        <v>6085.5599409113747</v>
      </c>
      <c r="CD2450" s="43">
        <f t="shared" si="2315"/>
        <v>4523.2724100338346</v>
      </c>
      <c r="CE2450" s="43">
        <f t="shared" si="2262"/>
        <v>3330.5376476938704</v>
      </c>
      <c r="CF2450" s="43">
        <f t="shared" si="2263"/>
        <v>2054.6420095773019</v>
      </c>
      <c r="CG2450" s="43">
        <f t="shared" si="2264"/>
        <v>3954.3063233747057</v>
      </c>
      <c r="CH2450" s="43">
        <f t="shared" si="2265"/>
        <v>2810.0946962856633</v>
      </c>
      <c r="CI2450" s="43">
        <f t="shared" si="2266"/>
        <v>1902.7825344926837</v>
      </c>
      <c r="CJ2450" s="43">
        <f t="shared" si="2267"/>
        <v>2710.7450820247627</v>
      </c>
      <c r="CK2450" s="43">
        <f t="shared" si="2268"/>
        <v>1092.8836724954967</v>
      </c>
      <c r="CL2450" s="43">
        <f t="shared" si="2269"/>
        <v>4120.3098167144863</v>
      </c>
      <c r="CM2450" s="43">
        <f t="shared" si="2270"/>
        <v>915.86230841178372</v>
      </c>
      <c r="CN2450" s="43">
        <f t="shared" si="2271"/>
        <v>6594.1097269465172</v>
      </c>
      <c r="CO2450" s="43">
        <f t="shared" si="2272"/>
        <v>915.86230841178372</v>
      </c>
      <c r="CQ2450" s="61">
        <v>0.78719571269312105</v>
      </c>
      <c r="CR2450" s="61">
        <v>0.36494390578135694</v>
      </c>
      <c r="CS2450" s="61">
        <v>0.65772667565293264</v>
      </c>
      <c r="CT2450" s="61">
        <v>0.69471336466007982</v>
      </c>
      <c r="CU2450" s="61">
        <v>9.3019593277495316E-2</v>
      </c>
      <c r="CV2450" s="61">
        <v>0.13355024104512236</v>
      </c>
      <c r="CW2450" s="61">
        <v>0.76403649480425539</v>
      </c>
      <c r="CX2450" s="61">
        <v>0.23518895241763405</v>
      </c>
      <c r="CY2450" s="61">
        <v>0.4093387340966026</v>
      </c>
      <c r="CZ2450" s="61">
        <v>0.66396838072195241</v>
      </c>
      <c r="DA2450" s="61">
        <v>0.64480501522589639</v>
      </c>
      <c r="DB2450" s="61">
        <v>0.43235073281972991</v>
      </c>
      <c r="DC2450" s="61">
        <v>0.80083554694745618</v>
      </c>
      <c r="DD2450" s="61">
        <v>0.55377795623833193</v>
      </c>
      <c r="DE2450" s="61">
        <v>0.49169113842788259</v>
      </c>
      <c r="DF2450" s="61">
        <v>0.72906924561141251</v>
      </c>
      <c r="DG2450" s="61">
        <v>3.4803559243677396E-2</v>
      </c>
      <c r="DH2450" s="61">
        <v>0.90794696277802256</v>
      </c>
      <c r="DI2450" s="61">
        <v>3.5409897293855686E-2</v>
      </c>
      <c r="DJ2450" s="61">
        <v>0.9682132004376518</v>
      </c>
      <c r="DU2450" s="41">
        <f t="shared" si="2316"/>
        <v>0.45568971939594038</v>
      </c>
      <c r="DV2450" s="41">
        <f t="shared" si="2317"/>
        <v>1.2749999999999999</v>
      </c>
      <c r="DW2450" s="43">
        <f t="shared" si="2273"/>
        <v>1199.0427773937392</v>
      </c>
    </row>
    <row r="2451" spans="40:127" x14ac:dyDescent="0.25">
      <c r="AN2451" s="41">
        <f t="shared" si="2274"/>
        <v>1.65</v>
      </c>
      <c r="AO2451" s="41">
        <f t="shared" si="2275"/>
        <v>1.38</v>
      </c>
      <c r="AP2451" s="41">
        <f t="shared" si="2276"/>
        <v>1.71</v>
      </c>
      <c r="AQ2451" s="41">
        <f t="shared" si="2277"/>
        <v>1.2450000000000001</v>
      </c>
      <c r="AR2451" s="41">
        <f t="shared" si="2278"/>
        <v>1.5149999999999999</v>
      </c>
      <c r="AS2451" s="41">
        <f t="shared" si="2279"/>
        <v>1.365</v>
      </c>
      <c r="AT2451" s="41">
        <f t="shared" si="2280"/>
        <v>1.77</v>
      </c>
      <c r="AU2451" s="41">
        <f t="shared" si="2281"/>
        <v>1.8</v>
      </c>
      <c r="AV2451" s="41">
        <f t="shared" si="2282"/>
        <v>1.575</v>
      </c>
      <c r="AW2451" s="41">
        <f t="shared" si="2283"/>
        <v>2.19</v>
      </c>
      <c r="AX2451" s="41">
        <f t="shared" si="2261"/>
        <v>1.2450000000000001</v>
      </c>
      <c r="AY2451" s="41">
        <f t="shared" si="2284"/>
        <v>6.0254399758871813</v>
      </c>
      <c r="AZ2451" s="41">
        <f t="shared" si="2285"/>
        <v>5.9953214554420358</v>
      </c>
      <c r="BA2451" s="41">
        <f t="shared" si="2286"/>
        <v>5.9626013942861702</v>
      </c>
      <c r="BB2451" s="41">
        <f t="shared" si="2287"/>
        <v>5.9875701124963694</v>
      </c>
      <c r="BC2451" s="41">
        <f t="shared" si="2288"/>
        <v>5.9955021377436122</v>
      </c>
      <c r="BD2451" s="41">
        <f t="shared" si="2289"/>
        <v>6.0017967806379033</v>
      </c>
      <c r="BE2451" s="41">
        <f t="shared" si="2290"/>
        <v>6.0039188345157424</v>
      </c>
      <c r="BF2451" s="41">
        <f t="shared" si="2291"/>
        <v>5.9893481165640168</v>
      </c>
      <c r="BG2451" s="41">
        <f t="shared" si="2292"/>
        <v>6.0212146954100731</v>
      </c>
      <c r="BH2451" s="41">
        <f t="shared" si="2293"/>
        <v>5.9987660999486083</v>
      </c>
      <c r="BI2451" s="41">
        <f t="shared" si="2294"/>
        <v>5.9626013942861702</v>
      </c>
      <c r="BJ2451" s="41">
        <f t="shared" si="2295"/>
        <v>4.564970751706257</v>
      </c>
      <c r="BK2451" s="41">
        <f t="shared" si="2296"/>
        <v>1.0014024361314386</v>
      </c>
      <c r="BL2451" s="41">
        <f t="shared" si="2297"/>
        <v>0.19103382100742877</v>
      </c>
      <c r="BM2451" s="41">
        <f t="shared" si="2298"/>
        <v>0.67688658965339332</v>
      </c>
      <c r="BN2451" s="41">
        <f t="shared" si="2299"/>
        <v>1.0105803487622853</v>
      </c>
      <c r="BO2451" s="41">
        <f t="shared" si="2300"/>
        <v>1.3884568559195318</v>
      </c>
      <c r="BP2451" s="41">
        <f t="shared" si="2301"/>
        <v>1.5452880949197338</v>
      </c>
      <c r="BQ2451" s="41">
        <f t="shared" si="2302"/>
        <v>0.74054466442555733</v>
      </c>
      <c r="BR2451" s="41">
        <f t="shared" si="2303"/>
        <v>3.6915665572912166</v>
      </c>
      <c r="BS2451" s="41">
        <f t="shared" si="2304"/>
        <v>1.1915880520975752</v>
      </c>
      <c r="BT2451" s="41">
        <f t="shared" si="2305"/>
        <v>5867.0112608065056</v>
      </c>
      <c r="BU2451" s="41">
        <f t="shared" si="2306"/>
        <v>4894.6756558183479</v>
      </c>
      <c r="BV2451" s="41">
        <f t="shared" si="2307"/>
        <v>6048.5683744221433</v>
      </c>
      <c r="BW2451" s="41">
        <f t="shared" si="2308"/>
        <v>4412.9931438282965</v>
      </c>
      <c r="BX2451" s="41">
        <f t="shared" si="2309"/>
        <v>5373.5835927446915</v>
      </c>
      <c r="BY2451" s="41">
        <f t="shared" si="2310"/>
        <v>4844.0865018425511</v>
      </c>
      <c r="BZ2451" s="41">
        <f t="shared" si="2311"/>
        <v>6282.4532847906903</v>
      </c>
      <c r="CA2451" s="41">
        <f t="shared" si="2312"/>
        <v>6381.1782832100944</v>
      </c>
      <c r="CB2451" s="41">
        <f t="shared" si="2313"/>
        <v>5598.3649986419887</v>
      </c>
      <c r="CC2451" s="41">
        <f t="shared" si="2314"/>
        <v>7769.8686025100442</v>
      </c>
      <c r="CD2451" s="43">
        <f t="shared" si="2315"/>
        <v>4412.9931438282965</v>
      </c>
      <c r="CE2451" s="43">
        <f t="shared" si="2262"/>
        <v>4911.2588125223829</v>
      </c>
      <c r="CF2451" s="43">
        <f t="shared" si="2263"/>
        <v>1923.8592041351678</v>
      </c>
      <c r="CG2451" s="43">
        <f t="shared" si="2264"/>
        <v>1041.2166849409402</v>
      </c>
      <c r="CH2451" s="43">
        <f t="shared" si="2265"/>
        <v>1426.9776915085185</v>
      </c>
      <c r="CI2451" s="43">
        <f t="shared" si="2266"/>
        <v>2121.7193371825206</v>
      </c>
      <c r="CJ2451" s="43">
        <f t="shared" si="2267"/>
        <v>2240.7258440789933</v>
      </c>
      <c r="CK2451" s="43">
        <f t="shared" si="2268"/>
        <v>3065.2639174775991</v>
      </c>
      <c r="CL2451" s="43">
        <f t="shared" si="2269"/>
        <v>2157.9332706281298</v>
      </c>
      <c r="CM2451" s="43">
        <f t="shared" si="2270"/>
        <v>4215.7591067880248</v>
      </c>
      <c r="CN2451" s="43">
        <f t="shared" si="2271"/>
        <v>3330.4050931891347</v>
      </c>
      <c r="CO2451" s="43">
        <f t="shared" si="2272"/>
        <v>1041.2166849409402</v>
      </c>
      <c r="CQ2451" s="61">
        <v>0.59732610995831747</v>
      </c>
      <c r="CR2451" s="61">
        <v>0.21126819247192086</v>
      </c>
      <c r="CS2451" s="61">
        <v>0.66974787169351502</v>
      </c>
      <c r="CT2451" s="61">
        <v>6.7043524968976809E-2</v>
      </c>
      <c r="CU2451" s="61">
        <v>0.39977172093890112</v>
      </c>
      <c r="CV2451" s="61">
        <v>0.18602020969892763</v>
      </c>
      <c r="CW2451" s="61">
        <v>0.72867702155701408</v>
      </c>
      <c r="CX2451" s="61">
        <v>0.76064067205017827</v>
      </c>
      <c r="CY2451" s="61">
        <v>0.49934708080865886</v>
      </c>
      <c r="CZ2451" s="61">
        <v>0.9525527733701652</v>
      </c>
      <c r="DA2451" s="61">
        <v>0.91044106508165934</v>
      </c>
      <c r="DB2451" s="61">
        <v>0.43823438117925773</v>
      </c>
      <c r="DC2451" s="61">
        <v>3.6534417163853639E-2</v>
      </c>
      <c r="DD2451" s="61">
        <v>0.29376098006914375</v>
      </c>
      <c r="DE2451" s="61">
        <v>0.4417899151680944</v>
      </c>
      <c r="DF2451" s="61">
        <v>0.56649119581290797</v>
      </c>
      <c r="DG2451" s="61">
        <v>0.60764617595276171</v>
      </c>
      <c r="DH2451" s="61">
        <v>0.32505118555016244</v>
      </c>
      <c r="DI2451" s="61">
        <v>0.87152864598311119</v>
      </c>
      <c r="DJ2451" s="61">
        <v>0.50652839981025988</v>
      </c>
      <c r="DU2451" s="41">
        <f t="shared" si="2316"/>
        <v>0.79510334881727784</v>
      </c>
      <c r="DV2451" s="41">
        <f t="shared" si="2317"/>
        <v>1.2450000000000001</v>
      </c>
      <c r="DW2451" s="43">
        <f t="shared" si="2273"/>
        <v>1546.5751222825484</v>
      </c>
    </row>
    <row r="2452" spans="40:127" x14ac:dyDescent="0.25">
      <c r="AN2452" s="41">
        <f t="shared" si="2274"/>
        <v>1.425</v>
      </c>
      <c r="AO2452" s="41">
        <f t="shared" si="2275"/>
        <v>1.605</v>
      </c>
      <c r="AP2452" s="41">
        <f t="shared" si="2276"/>
        <v>1.905</v>
      </c>
      <c r="AQ2452" s="41">
        <f t="shared" si="2277"/>
        <v>1.365</v>
      </c>
      <c r="AR2452" s="41">
        <f t="shared" si="2278"/>
        <v>2.3250000000000002</v>
      </c>
      <c r="AS2452" s="41">
        <f t="shared" si="2279"/>
        <v>1.68</v>
      </c>
      <c r="AT2452" s="41">
        <f t="shared" si="2280"/>
        <v>1.26</v>
      </c>
      <c r="AU2452" s="41">
        <f t="shared" si="2281"/>
        <v>1.575</v>
      </c>
      <c r="AV2452" s="41">
        <f t="shared" si="2282"/>
        <v>1.26</v>
      </c>
      <c r="AW2452" s="41">
        <f t="shared" si="2283"/>
        <v>1.7849999999999999</v>
      </c>
      <c r="AX2452" s="41">
        <f t="shared" si="2261"/>
        <v>1.26</v>
      </c>
      <c r="AY2452" s="41">
        <f t="shared" si="2284"/>
        <v>5.9947041742853964</v>
      </c>
      <c r="AZ2452" s="41">
        <f t="shared" si="2285"/>
        <v>6.0031785956456147</v>
      </c>
      <c r="BA2452" s="41">
        <f t="shared" si="2286"/>
        <v>5.9627733509404885</v>
      </c>
      <c r="BB2452" s="41">
        <f t="shared" si="2287"/>
        <v>6.0056676567837242</v>
      </c>
      <c r="BC2452" s="41">
        <f t="shared" si="2288"/>
        <v>5.9841645596322115</v>
      </c>
      <c r="BD2452" s="41">
        <f t="shared" si="2289"/>
        <v>6.0269592923211706</v>
      </c>
      <c r="BE2452" s="41">
        <f t="shared" si="2290"/>
        <v>5.979755558118355</v>
      </c>
      <c r="BF2452" s="41">
        <f t="shared" si="2291"/>
        <v>5.9787594256624956</v>
      </c>
      <c r="BG2452" s="41">
        <f t="shared" si="2292"/>
        <v>5.9803316799573967</v>
      </c>
      <c r="BH2452" s="41">
        <f t="shared" si="2293"/>
        <v>6.0397567025203758</v>
      </c>
      <c r="BI2452" s="41">
        <f t="shared" si="2294"/>
        <v>5.9627733509404885</v>
      </c>
      <c r="BJ2452" s="41">
        <f t="shared" si="2295"/>
        <v>0.97066932464837308</v>
      </c>
      <c r="BK2452" s="41">
        <f t="shared" si="2296"/>
        <v>1.4886707898732312</v>
      </c>
      <c r="BL2452" s="41">
        <f t="shared" si="2297"/>
        <v>0.19270891984311217</v>
      </c>
      <c r="BM2452" s="41">
        <f t="shared" si="2298"/>
        <v>1.6877172568075356</v>
      </c>
      <c r="BN2452" s="41">
        <f t="shared" si="2299"/>
        <v>0.56979157657423074</v>
      </c>
      <c r="BO2452" s="41">
        <f t="shared" si="2300"/>
        <v>4.9270284069259294</v>
      </c>
      <c r="BP2452" s="41">
        <f t="shared" si="2301"/>
        <v>0.45584064130875979</v>
      </c>
      <c r="BQ2452" s="41">
        <f t="shared" si="2302"/>
        <v>0.43342075999510854</v>
      </c>
      <c r="BR2452" s="41">
        <f t="shared" si="2303"/>
        <v>0.46933112904355401</v>
      </c>
      <c r="BS2452" s="41">
        <f t="shared" si="2304"/>
        <v>9.3638874637593918</v>
      </c>
      <c r="BT2452" s="41">
        <f t="shared" si="2305"/>
        <v>5054.0244421183434</v>
      </c>
      <c r="BU2452" s="41">
        <f t="shared" si="2306"/>
        <v>5696.4496623664336</v>
      </c>
      <c r="BV2452" s="41">
        <f t="shared" si="2307"/>
        <v>6738.4145627167054</v>
      </c>
      <c r="BW2452" s="41">
        <f t="shared" si="2308"/>
        <v>4845.6483538339562</v>
      </c>
      <c r="BX2452" s="41">
        <f t="shared" si="2309"/>
        <v>8238.787785216964</v>
      </c>
      <c r="BY2452" s="41">
        <f t="shared" si="2310"/>
        <v>5974.4372784506259</v>
      </c>
      <c r="BZ2452" s="41">
        <f t="shared" si="2311"/>
        <v>4463.2463246514617</v>
      </c>
      <c r="CA2452" s="41">
        <f t="shared" si="2312"/>
        <v>5578.5931951697703</v>
      </c>
      <c r="CB2452" s="41">
        <f t="shared" si="2313"/>
        <v>4463.4613260611059</v>
      </c>
      <c r="CC2452" s="41">
        <f t="shared" si="2314"/>
        <v>6354.5754120851843</v>
      </c>
      <c r="CD2452" s="43">
        <f t="shared" si="2315"/>
        <v>4463.2463246514617</v>
      </c>
      <c r="CE2452" s="43">
        <f t="shared" si="2262"/>
        <v>1955.87184110616</v>
      </c>
      <c r="CF2452" s="43">
        <f t="shared" si="2263"/>
        <v>2728.1248871357634</v>
      </c>
      <c r="CG2452" s="43">
        <f t="shared" si="2264"/>
        <v>1165.0263974243064</v>
      </c>
      <c r="CH2452" s="43">
        <f t="shared" si="2265"/>
        <v>2470.4289848036688</v>
      </c>
      <c r="CI2452" s="43">
        <f t="shared" si="2266"/>
        <v>2444.954867892056</v>
      </c>
      <c r="CJ2452" s="43">
        <f t="shared" si="2267"/>
        <v>5195.0734488442067</v>
      </c>
      <c r="CK2452" s="43">
        <f t="shared" si="2268"/>
        <v>1185.1325977202712</v>
      </c>
      <c r="CL2452" s="43">
        <f t="shared" si="2269"/>
        <v>1444.5257568930076</v>
      </c>
      <c r="CM2452" s="43">
        <f t="shared" si="2270"/>
        <v>1202.541582000679</v>
      </c>
      <c r="CN2452" s="43">
        <f t="shared" si="2271"/>
        <v>7609.5012113437178</v>
      </c>
      <c r="CO2452" s="43">
        <f t="shared" si="2272"/>
        <v>1165.0263974243064</v>
      </c>
      <c r="CQ2452" s="61">
        <v>0.26749337890933944</v>
      </c>
      <c r="CR2452" s="61">
        <v>0.53855955515227871</v>
      </c>
      <c r="CS2452" s="61">
        <v>0.83682081642165351</v>
      </c>
      <c r="CT2452" s="61">
        <v>0.18259868297024529</v>
      </c>
      <c r="CU2452" s="61">
        <v>0.97405524918038922</v>
      </c>
      <c r="CV2452" s="61">
        <v>0.63761091346142895</v>
      </c>
      <c r="CW2452" s="61">
        <v>7.0194953754439626E-2</v>
      </c>
      <c r="CX2452" s="61">
        <v>0.49763850632051032</v>
      </c>
      <c r="CY2452" s="61">
        <v>7.5192135396224713E-2</v>
      </c>
      <c r="CZ2452" s="61">
        <v>0.74378895554135571</v>
      </c>
      <c r="DA2452" s="61">
        <v>0.4261257536431603</v>
      </c>
      <c r="DB2452" s="61">
        <v>0.59340304133067334</v>
      </c>
      <c r="DC2452" s="61">
        <v>3.7230180293524651E-2</v>
      </c>
      <c r="DD2452" s="61">
        <v>0.64069034982913331</v>
      </c>
      <c r="DE2452" s="61">
        <v>0.2380435364656458</v>
      </c>
      <c r="DF2452" s="61">
        <v>0.92203445571205089</v>
      </c>
      <c r="DG2452" s="61">
        <v>0.17539008454838612</v>
      </c>
      <c r="DH2452" s="61">
        <v>0.16282585663534788</v>
      </c>
      <c r="DI2452" s="61">
        <v>0.18292889491410858</v>
      </c>
      <c r="DJ2452" s="61">
        <v>0.97998108511930748</v>
      </c>
      <c r="DU2452" s="41">
        <f t="shared" si="2316"/>
        <v>0.33113841895603602</v>
      </c>
      <c r="DV2452" s="41">
        <f t="shared" si="2317"/>
        <v>1.26</v>
      </c>
      <c r="DW2452" s="43">
        <f t="shared" si="2273"/>
        <v>1010.1019459936022</v>
      </c>
    </row>
    <row r="2453" spans="40:127" x14ac:dyDescent="0.25">
      <c r="AN2453" s="41">
        <f t="shared" si="2274"/>
        <v>1.44</v>
      </c>
      <c r="AO2453" s="41">
        <f t="shared" si="2275"/>
        <v>1.905</v>
      </c>
      <c r="AP2453" s="41">
        <f t="shared" si="2276"/>
        <v>1.44</v>
      </c>
      <c r="AQ2453" s="41">
        <f t="shared" si="2277"/>
        <v>1.29</v>
      </c>
      <c r="AR2453" s="41">
        <f t="shared" si="2278"/>
        <v>2.1</v>
      </c>
      <c r="AS2453" s="41">
        <f t="shared" si="2279"/>
        <v>2.04</v>
      </c>
      <c r="AT2453" s="41">
        <f t="shared" si="2280"/>
        <v>1.9350000000000001</v>
      </c>
      <c r="AU2453" s="41">
        <f t="shared" si="2281"/>
        <v>1.35</v>
      </c>
      <c r="AV2453" s="41">
        <f t="shared" si="2282"/>
        <v>1.2</v>
      </c>
      <c r="AW2453" s="41">
        <f t="shared" si="2283"/>
        <v>1.5149999999999999</v>
      </c>
      <c r="AX2453" s="41">
        <f t="shared" si="2261"/>
        <v>1.2</v>
      </c>
      <c r="AY2453" s="41">
        <f t="shared" si="2284"/>
        <v>5.9926550239647467</v>
      </c>
      <c r="AZ2453" s="41">
        <f t="shared" si="2285"/>
        <v>6.0006237722664988</v>
      </c>
      <c r="BA2453" s="41">
        <f t="shared" si="2286"/>
        <v>5.9987616176497305</v>
      </c>
      <c r="BB2453" s="41">
        <f t="shared" si="2287"/>
        <v>5.9563323435497626</v>
      </c>
      <c r="BC2453" s="41">
        <f t="shared" si="2288"/>
        <v>6.0103063879327818</v>
      </c>
      <c r="BD2453" s="41">
        <f t="shared" si="2289"/>
        <v>6.0232937042340291</v>
      </c>
      <c r="BE2453" s="41">
        <f t="shared" si="2290"/>
        <v>6.035657722172977</v>
      </c>
      <c r="BF2453" s="41">
        <f t="shared" si="2291"/>
        <v>5.9891268883924837</v>
      </c>
      <c r="BG2453" s="41">
        <f t="shared" si="2292"/>
        <v>5.969138952961079</v>
      </c>
      <c r="BH2453" s="41">
        <f t="shared" si="2293"/>
        <v>6.0189655889975295</v>
      </c>
      <c r="BI2453" s="41">
        <f t="shared" si="2294"/>
        <v>5.9563323435497626</v>
      </c>
      <c r="BJ2453" s="41">
        <f t="shared" si="2295"/>
        <v>0.87523008618603182</v>
      </c>
      <c r="BK2453" s="41">
        <f t="shared" si="2296"/>
        <v>1.3086821912031852</v>
      </c>
      <c r="BL2453" s="41">
        <f t="shared" si="2297"/>
        <v>1.1913185438016423</v>
      </c>
      <c r="BM2453" s="41">
        <f t="shared" si="2298"/>
        <v>0.13893326582325352</v>
      </c>
      <c r="BN2453" s="41">
        <f t="shared" si="2299"/>
        <v>2.1321124688975224</v>
      </c>
      <c r="BO2453" s="41">
        <f t="shared" si="2300"/>
        <v>4.0982490467895181</v>
      </c>
      <c r="BP2453" s="41">
        <f t="shared" si="2301"/>
        <v>7.6242792600223268</v>
      </c>
      <c r="BQ2453" s="41">
        <f t="shared" si="2302"/>
        <v>0.73230991641246457</v>
      </c>
      <c r="BR2453" s="41">
        <f t="shared" si="2303"/>
        <v>0.26618473047708124</v>
      </c>
      <c r="BS2453" s="41">
        <f t="shared" si="2304"/>
        <v>3.2967949990604879</v>
      </c>
      <c r="BT2453" s="41">
        <f t="shared" si="2305"/>
        <v>5106.3517317540591</v>
      </c>
      <c r="BU2453" s="41">
        <f t="shared" si="2306"/>
        <v>6759.7677436203776</v>
      </c>
      <c r="BV2453" s="41">
        <f t="shared" si="2307"/>
        <v>5108.9527888261409</v>
      </c>
      <c r="BW2453" s="41">
        <f t="shared" si="2308"/>
        <v>4560.5557240046719</v>
      </c>
      <c r="BX2453" s="41">
        <f t="shared" si="2309"/>
        <v>7457.7220972780051</v>
      </c>
      <c r="BY2453" s="41">
        <f t="shared" si="2310"/>
        <v>7252.4673614079275</v>
      </c>
      <c r="BZ2453" s="41">
        <f t="shared" si="2311"/>
        <v>6886.235427269532</v>
      </c>
      <c r="CA2453" s="41">
        <f t="shared" si="2312"/>
        <v>4785.7953236497806</v>
      </c>
      <c r="CB2453" s="41">
        <f t="shared" si="2313"/>
        <v>4246.9357007822173</v>
      </c>
      <c r="CC2453" s="41">
        <f t="shared" si="2314"/>
        <v>5384.0881091325855</v>
      </c>
      <c r="CD2453" s="43">
        <f t="shared" si="2315"/>
        <v>4246.9357007822173</v>
      </c>
      <c r="CE2453" s="43">
        <f t="shared" si="2262"/>
        <v>1876.7805259557342</v>
      </c>
      <c r="CF2453" s="43">
        <f t="shared" si="2263"/>
        <v>3036.0013021117629</v>
      </c>
      <c r="CG2453" s="43">
        <f t="shared" si="2264"/>
        <v>2189.6077436655451</v>
      </c>
      <c r="CH2453" s="43">
        <f t="shared" si="2265"/>
        <v>669.85794039750158</v>
      </c>
      <c r="CI2453" s="43">
        <f t="shared" si="2266"/>
        <v>4271.8326125007197</v>
      </c>
      <c r="CJ2453" s="43">
        <f t="shared" si="2267"/>
        <v>5753.3291109113788</v>
      </c>
      <c r="CK2453" s="43">
        <f t="shared" si="2268"/>
        <v>7443.380907754613</v>
      </c>
      <c r="CL2453" s="43">
        <f t="shared" si="2269"/>
        <v>1609.4263345098493</v>
      </c>
      <c r="CM2453" s="43">
        <f t="shared" si="2270"/>
        <v>862.5071275962606</v>
      </c>
      <c r="CN2453" s="43">
        <f t="shared" si="2271"/>
        <v>3832.2027786125377</v>
      </c>
      <c r="CO2453" s="43">
        <f t="shared" si="2272"/>
        <v>669.85794039750158</v>
      </c>
      <c r="CQ2453" s="61">
        <v>0.30081651839347623</v>
      </c>
      <c r="CR2453" s="61">
        <v>0.8345023077779139</v>
      </c>
      <c r="CS2453" s="61">
        <v>0.28880858589702729</v>
      </c>
      <c r="CT2453" s="61">
        <v>0.10550819610026752</v>
      </c>
      <c r="CU2453" s="61">
        <v>0.92831897946881414</v>
      </c>
      <c r="CV2453" s="61">
        <v>0.90652869493770838</v>
      </c>
      <c r="CW2453" s="61">
        <v>0.85863133008995918</v>
      </c>
      <c r="CX2453" s="61">
        <v>0.17244445275076614</v>
      </c>
      <c r="CY2453" s="61">
        <v>3.323873568836655E-2</v>
      </c>
      <c r="CZ2453" s="61">
        <v>0.40749926694388328</v>
      </c>
      <c r="DA2453" s="61">
        <v>0.38647762635717264</v>
      </c>
      <c r="DB2453" s="61">
        <v>0.54339128579509743</v>
      </c>
      <c r="DC2453" s="61">
        <v>0.50643924626995918</v>
      </c>
      <c r="DD2453" s="61">
        <v>1.7556176404428858E-2</v>
      </c>
      <c r="DE2453" s="61">
        <v>0.72282494754087001</v>
      </c>
      <c r="DF2453" s="61">
        <v>0.89193969747396407</v>
      </c>
      <c r="DG2453" s="61">
        <v>0.96786383950049981</v>
      </c>
      <c r="DH2453" s="61">
        <v>0.32108432915187346</v>
      </c>
      <c r="DI2453" s="61">
        <v>7.1512885415002225E-2</v>
      </c>
      <c r="DJ2453" s="61">
        <v>0.84658475535316691</v>
      </c>
      <c r="DU2453" s="41">
        <f t="shared" si="2316"/>
        <v>0.31230441831469974</v>
      </c>
      <c r="DV2453" s="41">
        <f t="shared" si="2317"/>
        <v>1.2</v>
      </c>
      <c r="DW2453" s="43">
        <f t="shared" si="2273"/>
        <v>934.24372064590136</v>
      </c>
    </row>
    <row r="2454" spans="40:127" x14ac:dyDescent="0.25">
      <c r="AN2454" s="41">
        <f t="shared" si="2274"/>
        <v>1.365</v>
      </c>
      <c r="AO2454" s="41">
        <f t="shared" si="2275"/>
        <v>1.32</v>
      </c>
      <c r="AP2454" s="41">
        <f t="shared" si="2276"/>
        <v>1.605</v>
      </c>
      <c r="AQ2454" s="41">
        <f t="shared" si="2277"/>
        <v>1.8149999999999999</v>
      </c>
      <c r="AR2454" s="41">
        <f t="shared" si="2278"/>
        <v>1.41</v>
      </c>
      <c r="AS2454" s="41">
        <f t="shared" si="2279"/>
        <v>1.47</v>
      </c>
      <c r="AT2454" s="41">
        <f t="shared" si="2280"/>
        <v>1.47</v>
      </c>
      <c r="AU2454" s="41">
        <f t="shared" si="2281"/>
        <v>1.47</v>
      </c>
      <c r="AV2454" s="41">
        <f t="shared" si="2282"/>
        <v>1.1399999999999999</v>
      </c>
      <c r="AW2454" s="41">
        <f t="shared" si="2283"/>
        <v>1.575</v>
      </c>
      <c r="AX2454" s="41">
        <f t="shared" si="2261"/>
        <v>1.1399999999999999</v>
      </c>
      <c r="AY2454" s="41">
        <f t="shared" si="2284"/>
        <v>6.0304615402241559</v>
      </c>
      <c r="AZ2454" s="41">
        <f t="shared" si="2285"/>
        <v>6.0135974730522426</v>
      </c>
      <c r="BA2454" s="41">
        <f t="shared" si="2286"/>
        <v>6.023497117296996</v>
      </c>
      <c r="BB2454" s="41">
        <f t="shared" si="2287"/>
        <v>6.0093555891627455</v>
      </c>
      <c r="BC2454" s="41">
        <f t="shared" si="2288"/>
        <v>5.9655188879025101</v>
      </c>
      <c r="BD2454" s="41">
        <f t="shared" si="2289"/>
        <v>5.9462449171317653</v>
      </c>
      <c r="BE2454" s="41">
        <f t="shared" si="2290"/>
        <v>6.0171303557062679</v>
      </c>
      <c r="BF2454" s="41">
        <f t="shared" si="2291"/>
        <v>6.0113730500173386</v>
      </c>
      <c r="BG2454" s="41">
        <f t="shared" si="2292"/>
        <v>6.0031703994553567</v>
      </c>
      <c r="BH2454" s="41">
        <f t="shared" si="2293"/>
        <v>5.9941906687747224</v>
      </c>
      <c r="BI2454" s="41">
        <f t="shared" si="2294"/>
        <v>5.9462449171317653</v>
      </c>
      <c r="BJ2454" s="41">
        <f t="shared" si="2295"/>
        <v>5.8743810165533636</v>
      </c>
      <c r="BK2454" s="41">
        <f t="shared" si="2296"/>
        <v>2.5164145197062107</v>
      </c>
      <c r="BL2454" s="41">
        <f t="shared" si="2297"/>
        <v>4.1403618109355884</v>
      </c>
      <c r="BM2454" s="41">
        <f t="shared" si="2298"/>
        <v>2.0324035607820057</v>
      </c>
      <c r="BN2454" s="41">
        <f t="shared" si="2299"/>
        <v>0.22152598309491001</v>
      </c>
      <c r="BO2454" s="41">
        <f t="shared" si="2300"/>
        <v>8.3168271242624395E-2</v>
      </c>
      <c r="BP2454" s="41">
        <f t="shared" si="2301"/>
        <v>3.0060642145069827</v>
      </c>
      <c r="BQ2454" s="41">
        <f t="shared" si="2302"/>
        <v>2.2497851316494044</v>
      </c>
      <c r="BR2454" s="41">
        <f t="shared" si="2303"/>
        <v>1.4880556185915201</v>
      </c>
      <c r="BS2454" s="41">
        <f t="shared" si="2304"/>
        <v>0.94582059282167485</v>
      </c>
      <c r="BT2454" s="41">
        <f t="shared" si="2305"/>
        <v>4855.6404732119199</v>
      </c>
      <c r="BU2454" s="41">
        <f t="shared" si="2306"/>
        <v>4688.994290337474</v>
      </c>
      <c r="BV2454" s="41">
        <f t="shared" si="2307"/>
        <v>5706.0816983164805</v>
      </c>
      <c r="BW2454" s="41">
        <f t="shared" si="2308"/>
        <v>6445.0928194526105</v>
      </c>
      <c r="BX2454" s="41">
        <f t="shared" si="2309"/>
        <v>4988.636047112931</v>
      </c>
      <c r="BY2454" s="41">
        <f t="shared" si="2310"/>
        <v>5192.5098216351298</v>
      </c>
      <c r="BZ2454" s="41">
        <f t="shared" si="2311"/>
        <v>5223.3681933266525</v>
      </c>
      <c r="CA2454" s="41">
        <f t="shared" si="2312"/>
        <v>5220.8686858726978</v>
      </c>
      <c r="CB2454" s="41">
        <f t="shared" si="2313"/>
        <v>4046.0736336275036</v>
      </c>
      <c r="CC2454" s="41">
        <f t="shared" si="2314"/>
        <v>5585.7877607076352</v>
      </c>
      <c r="CD2454" s="43">
        <f t="shared" si="2315"/>
        <v>4046.0736336275036</v>
      </c>
      <c r="CE2454" s="43">
        <f t="shared" si="2262"/>
        <v>4608.9668501202741</v>
      </c>
      <c r="CF2454" s="43">
        <f t="shared" si="2263"/>
        <v>2917.1240624479947</v>
      </c>
      <c r="CG2454" s="43">
        <f t="shared" si="2264"/>
        <v>4549.7136204372218</v>
      </c>
      <c r="CH2454" s="43">
        <f t="shared" si="2265"/>
        <v>3604.7195354455607</v>
      </c>
      <c r="CI2454" s="43">
        <f t="shared" si="2266"/>
        <v>924.53067707912692</v>
      </c>
      <c r="CJ2454" s="43">
        <f t="shared" si="2267"/>
        <v>590.58994556023129</v>
      </c>
      <c r="CK2454" s="43">
        <f t="shared" si="2268"/>
        <v>3550.6375263537507</v>
      </c>
      <c r="CL2454" s="43">
        <f t="shared" si="2269"/>
        <v>3071.6924703026139</v>
      </c>
      <c r="CM2454" s="43">
        <f t="shared" si="2270"/>
        <v>1937.3331533940197</v>
      </c>
      <c r="CN2454" s="43">
        <f t="shared" si="2271"/>
        <v>2133.9037079934483</v>
      </c>
      <c r="CO2454" s="43">
        <f t="shared" si="2272"/>
        <v>590.58994556023129</v>
      </c>
      <c r="CQ2454" s="61">
        <v>0.18353575002906153</v>
      </c>
      <c r="CR2454" s="61">
        <v>0.13717831147511128</v>
      </c>
      <c r="CS2454" s="61">
        <v>0.53176174538415832</v>
      </c>
      <c r="CT2454" s="61">
        <v>0.773582100737357</v>
      </c>
      <c r="CU2454" s="61">
        <v>0.2433417141210541</v>
      </c>
      <c r="CV2454" s="61">
        <v>0.34502624503316504</v>
      </c>
      <c r="CW2454" s="61">
        <v>0.34399000770952026</v>
      </c>
      <c r="CX2454" s="61">
        <v>0.34493189937672519</v>
      </c>
      <c r="CY2454" s="61">
        <v>1.3405699472973764E-2</v>
      </c>
      <c r="CZ2454" s="61">
        <v>0.48896264685609614</v>
      </c>
      <c r="DA2454" s="61">
        <v>0.94438151092691958</v>
      </c>
      <c r="DB2454" s="61">
        <v>0.77487554638849909</v>
      </c>
      <c r="DC2454" s="61">
        <v>0.89380329961500937</v>
      </c>
      <c r="DD2454" s="61">
        <v>0.70675555972286386</v>
      </c>
      <c r="DE2454" s="61">
        <v>4.9873976648602603E-2</v>
      </c>
      <c r="DF2454" s="61">
        <v>4.473534403301338E-3</v>
      </c>
      <c r="DG2454" s="61">
        <v>0.82398961949328009</v>
      </c>
      <c r="DH2454" s="61">
        <v>0.74032093479715588</v>
      </c>
      <c r="DI2454" s="61">
        <v>0.59324459465546531</v>
      </c>
      <c r="DJ2454" s="61">
        <v>0.41610415127356293</v>
      </c>
      <c r="DU2454" s="41">
        <f t="shared" si="2316"/>
        <v>0.91704473798627339</v>
      </c>
      <c r="DV2454" s="41">
        <f t="shared" si="2317"/>
        <v>1.1399999999999999</v>
      </c>
      <c r="DW2454" s="43">
        <f t="shared" si="2273"/>
        <v>1520.8626351010828</v>
      </c>
    </row>
    <row r="2455" spans="40:127" x14ac:dyDescent="0.25">
      <c r="AN2455" s="41">
        <f t="shared" si="2274"/>
        <v>1.74</v>
      </c>
      <c r="AO2455" s="41">
        <f t="shared" si="2275"/>
        <v>1.83</v>
      </c>
      <c r="AP2455" s="41">
        <f t="shared" si="2276"/>
        <v>1.7250000000000001</v>
      </c>
      <c r="AQ2455" s="41">
        <f t="shared" si="2277"/>
        <v>1.5149999999999999</v>
      </c>
      <c r="AR2455" s="41">
        <f t="shared" si="2278"/>
        <v>1.7849999999999999</v>
      </c>
      <c r="AS2455" s="41">
        <f t="shared" si="2279"/>
        <v>1.44</v>
      </c>
      <c r="AT2455" s="41">
        <f t="shared" si="2280"/>
        <v>1.1100000000000001</v>
      </c>
      <c r="AU2455" s="41">
        <f t="shared" si="2281"/>
        <v>2.19</v>
      </c>
      <c r="AV2455" s="41">
        <f t="shared" si="2282"/>
        <v>1.845</v>
      </c>
      <c r="AW2455" s="41">
        <f t="shared" si="2283"/>
        <v>1.5149999999999999</v>
      </c>
      <c r="AX2455" s="41">
        <f t="shared" si="2261"/>
        <v>1.1100000000000001</v>
      </c>
      <c r="AY2455" s="41">
        <f t="shared" si="2284"/>
        <v>6.0184345954039715</v>
      </c>
      <c r="AZ2455" s="41">
        <f t="shared" si="2285"/>
        <v>6.0058704937383043</v>
      </c>
      <c r="BA2455" s="41">
        <f t="shared" si="2286"/>
        <v>5.9842700545204046</v>
      </c>
      <c r="BB2455" s="41">
        <f t="shared" si="2287"/>
        <v>5.9800166273521578</v>
      </c>
      <c r="BC2455" s="41">
        <f t="shared" si="2288"/>
        <v>6.0123207423737837</v>
      </c>
      <c r="BD2455" s="41">
        <f t="shared" si="2289"/>
        <v>5.9803442632980479</v>
      </c>
      <c r="BE2455" s="41">
        <f t="shared" si="2290"/>
        <v>5.9996224036747856</v>
      </c>
      <c r="BF2455" s="41">
        <f t="shared" si="2291"/>
        <v>5.9836367141253239</v>
      </c>
      <c r="BG2455" s="41">
        <f t="shared" si="2292"/>
        <v>6.007016867460699</v>
      </c>
      <c r="BH2455" s="41">
        <f t="shared" si="2293"/>
        <v>5.9995427136553721</v>
      </c>
      <c r="BI2455" s="41">
        <f t="shared" si="2294"/>
        <v>5.9800166273521578</v>
      </c>
      <c r="BJ2455" s="41">
        <f t="shared" si="2295"/>
        <v>3.2099093771511553</v>
      </c>
      <c r="BK2455" s="41">
        <f t="shared" si="2296"/>
        <v>1.7050615373170772</v>
      </c>
      <c r="BL2455" s="41">
        <f t="shared" si="2297"/>
        <v>0.57284056334713895</v>
      </c>
      <c r="BM2455" s="41">
        <f t="shared" si="2298"/>
        <v>0.46190528094507277</v>
      </c>
      <c r="BN2455" s="41">
        <f t="shared" si="2299"/>
        <v>2.3597516350188683</v>
      </c>
      <c r="BO2455" s="41">
        <f t="shared" si="2300"/>
        <v>0.46963017916457811</v>
      </c>
      <c r="BP2455" s="41">
        <f t="shared" si="2301"/>
        <v>1.2442060094942455</v>
      </c>
      <c r="BQ2455" s="41">
        <f t="shared" si="2302"/>
        <v>0.55477715084543333</v>
      </c>
      <c r="BR2455" s="41">
        <f t="shared" si="2303"/>
        <v>1.8064787691633415</v>
      </c>
      <c r="BS2455" s="41">
        <f t="shared" si="2304"/>
        <v>1.2392130459199369</v>
      </c>
      <c r="BT2455" s="41">
        <f t="shared" si="2305"/>
        <v>6183.4323855621114</v>
      </c>
      <c r="BU2455" s="41">
        <f t="shared" si="2306"/>
        <v>6496.473431116312</v>
      </c>
      <c r="BV2455" s="41">
        <f t="shared" si="2307"/>
        <v>6112.7028816684688</v>
      </c>
      <c r="BW2455" s="41">
        <f t="shared" si="2308"/>
        <v>5366.6395133564183</v>
      </c>
      <c r="BX2455" s="41">
        <f t="shared" si="2309"/>
        <v>6340.1259624442664</v>
      </c>
      <c r="BY2455" s="41">
        <f t="shared" si="2310"/>
        <v>5101.1040250167807</v>
      </c>
      <c r="BZ2455" s="41">
        <f t="shared" si="2311"/>
        <v>3938.4336483555844</v>
      </c>
      <c r="CA2455" s="41">
        <f t="shared" si="2312"/>
        <v>7760.0642901432448</v>
      </c>
      <c r="CB2455" s="41">
        <f t="shared" si="2313"/>
        <v>6550.3482744624253</v>
      </c>
      <c r="CC2455" s="41">
        <f t="shared" si="2314"/>
        <v>5375.3940095353719</v>
      </c>
      <c r="CD2455" s="43">
        <f t="shared" si="2315"/>
        <v>3938.4336483555844</v>
      </c>
      <c r="CE2455" s="43">
        <f t="shared" si="2262"/>
        <v>4342.9568185974113</v>
      </c>
      <c r="CF2455" s="43">
        <f t="shared" si="2263"/>
        <v>3328.97854230444</v>
      </c>
      <c r="CG2455" s="43">
        <f t="shared" si="2264"/>
        <v>1818.8457022844966</v>
      </c>
      <c r="CH2455" s="43">
        <f t="shared" si="2265"/>
        <v>1434.4287259371126</v>
      </c>
      <c r="CI2455" s="43">
        <f t="shared" si="2266"/>
        <v>3819.9813757043735</v>
      </c>
      <c r="CJ2455" s="43">
        <f t="shared" si="2267"/>
        <v>1374.7710181792597</v>
      </c>
      <c r="CK2455" s="43">
        <f t="shared" si="2268"/>
        <v>1724.8804637850253</v>
      </c>
      <c r="CL2455" s="43">
        <f t="shared" si="2269"/>
        <v>2272.4444464035828</v>
      </c>
      <c r="CM2455" s="43">
        <f t="shared" si="2270"/>
        <v>3454.6390565582801</v>
      </c>
      <c r="CN2455" s="43">
        <f t="shared" si="2271"/>
        <v>2349.5002658115609</v>
      </c>
      <c r="CO2455" s="43">
        <f t="shared" si="2272"/>
        <v>1374.7710181792597</v>
      </c>
      <c r="CQ2455" s="61">
        <v>0.69937233021466605</v>
      </c>
      <c r="CR2455" s="61">
        <v>0.78291717173525566</v>
      </c>
      <c r="CS2455" s="61">
        <v>0.68084666066020849</v>
      </c>
      <c r="CT2455" s="61">
        <v>0.39850065259835721</v>
      </c>
      <c r="CU2455" s="61">
        <v>0.73591628902920536</v>
      </c>
      <c r="CV2455" s="61">
        <v>0.28736187017189019</v>
      </c>
      <c r="CW2455" s="61">
        <v>5.1741748945040023E-3</v>
      </c>
      <c r="CX2455" s="61">
        <v>0.95306758714766537</v>
      </c>
      <c r="CY2455" s="61">
        <v>0.78932609265809195</v>
      </c>
      <c r="CZ2455" s="61">
        <v>0.39937794982154984</v>
      </c>
      <c r="DA2455" s="61">
        <v>0.84025478769638706</v>
      </c>
      <c r="DB2455" s="61">
        <v>0.64446040652302417</v>
      </c>
      <c r="DC2455" s="61">
        <v>0.23967856362240492</v>
      </c>
      <c r="DD2455" s="61">
        <v>0.17878165176958594</v>
      </c>
      <c r="DE2455" s="61">
        <v>0.75537048300230758</v>
      </c>
      <c r="DF2455" s="61">
        <v>0.18309577041621805</v>
      </c>
      <c r="DG2455" s="61">
        <v>0.52354802713848936</v>
      </c>
      <c r="DH2455" s="61">
        <v>0.2299547675460597</v>
      </c>
      <c r="DI2455" s="61">
        <v>0.66549114056531367</v>
      </c>
      <c r="DJ2455" s="61">
        <v>0.52196556916794101</v>
      </c>
      <c r="DU2455" s="41">
        <f t="shared" si="2316"/>
        <v>0.65146290182526057</v>
      </c>
      <c r="DV2455" s="41">
        <f t="shared" si="2317"/>
        <v>1.1100000000000001</v>
      </c>
      <c r="DW2455" s="43">
        <f t="shared" si="2273"/>
        <v>1248.1239036690286</v>
      </c>
    </row>
    <row r="2456" spans="40:127" x14ac:dyDescent="0.25">
      <c r="AN2456" s="41">
        <f t="shared" si="2274"/>
        <v>1.575</v>
      </c>
      <c r="AO2456" s="41">
        <f t="shared" si="2275"/>
        <v>2.04</v>
      </c>
      <c r="AP2456" s="41">
        <f t="shared" si="2276"/>
        <v>2.2050000000000001</v>
      </c>
      <c r="AQ2456" s="41">
        <f t="shared" si="2277"/>
        <v>2.2349999999999999</v>
      </c>
      <c r="AR2456" s="41">
        <f t="shared" si="2278"/>
        <v>1.2450000000000001</v>
      </c>
      <c r="AS2456" s="41">
        <f t="shared" si="2279"/>
        <v>2.0249999999999999</v>
      </c>
      <c r="AT2456" s="41">
        <f t="shared" si="2280"/>
        <v>1.155</v>
      </c>
      <c r="AU2456" s="41">
        <f t="shared" si="2281"/>
        <v>2.0550000000000002</v>
      </c>
      <c r="AV2456" s="41">
        <f t="shared" si="2282"/>
        <v>2.2200000000000002</v>
      </c>
      <c r="AW2456" s="41">
        <f t="shared" si="2283"/>
        <v>1.29</v>
      </c>
      <c r="AX2456" s="41">
        <f t="shared" si="2261"/>
        <v>1.155</v>
      </c>
      <c r="AY2456" s="41">
        <f t="shared" si="2284"/>
        <v>5.985029308841419</v>
      </c>
      <c r="AZ2456" s="41">
        <f t="shared" si="2285"/>
        <v>6.0022887860521061</v>
      </c>
      <c r="BA2456" s="41">
        <f t="shared" si="2286"/>
        <v>5.9667623424696377</v>
      </c>
      <c r="BB2456" s="41">
        <f t="shared" si="2287"/>
        <v>5.9887101314991629</v>
      </c>
      <c r="BC2456" s="41">
        <f t="shared" si="2288"/>
        <v>5.9614310562815609</v>
      </c>
      <c r="BD2456" s="41">
        <f t="shared" si="2289"/>
        <v>6.0135927547429082</v>
      </c>
      <c r="BE2456" s="41">
        <f t="shared" si="2290"/>
        <v>5.9522415976101364</v>
      </c>
      <c r="BF2456" s="41">
        <f t="shared" si="2291"/>
        <v>6.0240755100011851</v>
      </c>
      <c r="BG2456" s="41">
        <f t="shared" si="2292"/>
        <v>6.00099939023647</v>
      </c>
      <c r="BH2456" s="41">
        <f t="shared" si="2293"/>
        <v>5.9875394071435357</v>
      </c>
      <c r="BI2456" s="41">
        <f t="shared" si="2294"/>
        <v>5.9522415976101364</v>
      </c>
      <c r="BJ2456" s="41">
        <f t="shared" si="2295"/>
        <v>0.59526930600646688</v>
      </c>
      <c r="BK2456" s="41">
        <f t="shared" si="2296"/>
        <v>1.4233434895039108</v>
      </c>
      <c r="BL2456" s="41">
        <f t="shared" si="2297"/>
        <v>0.23595344861221143</v>
      </c>
      <c r="BM2456" s="41">
        <f t="shared" si="2298"/>
        <v>0.71704414015836493</v>
      </c>
      <c r="BN2456" s="41">
        <f t="shared" si="2299"/>
        <v>0.18001223064123023</v>
      </c>
      <c r="BO2456" s="41">
        <f t="shared" si="2300"/>
        <v>2.5158168807454246</v>
      </c>
      <c r="BP2456" s="41">
        <f t="shared" si="2301"/>
        <v>0.11284444067472638</v>
      </c>
      <c r="BQ2456" s="41">
        <f t="shared" si="2302"/>
        <v>4.2624784532373674</v>
      </c>
      <c r="BR2456" s="41">
        <f t="shared" si="2303"/>
        <v>1.3337172094831127</v>
      </c>
      <c r="BS2456" s="41">
        <f t="shared" si="2304"/>
        <v>0.67583656497660449</v>
      </c>
      <c r="BT2456" s="41">
        <f t="shared" si="2305"/>
        <v>5581.5175445108935</v>
      </c>
      <c r="BU2456" s="41">
        <f t="shared" si="2306"/>
        <v>7239.8106212573684</v>
      </c>
      <c r="BV2456" s="41">
        <f t="shared" si="2307"/>
        <v>7802.1906665425331</v>
      </c>
      <c r="BW2456" s="41">
        <f t="shared" si="2308"/>
        <v>7922.8743625124498</v>
      </c>
      <c r="BX2456" s="41">
        <f t="shared" si="2309"/>
        <v>4403.3500296355433</v>
      </c>
      <c r="BY2456" s="41">
        <f t="shared" si="2310"/>
        <v>7193.3406916123067</v>
      </c>
      <c r="BZ2456" s="41">
        <f t="shared" si="2311"/>
        <v>4081.8858441260286</v>
      </c>
      <c r="CA2456" s="41">
        <f t="shared" si="2312"/>
        <v>7306.2684472000092</v>
      </c>
      <c r="CB2456" s="41">
        <f t="shared" si="2313"/>
        <v>7877.7711634394018</v>
      </c>
      <c r="CC2456" s="41">
        <f t="shared" si="2314"/>
        <v>4572.4871957915275</v>
      </c>
      <c r="CD2456" s="43">
        <f t="shared" si="2315"/>
        <v>4081.8858441260286</v>
      </c>
      <c r="CE2456" s="43">
        <f t="shared" si="2262"/>
        <v>1692.883921118125</v>
      </c>
      <c r="CF2456" s="43">
        <f t="shared" si="2263"/>
        <v>3390.5870914811344</v>
      </c>
      <c r="CG2456" s="43">
        <f t="shared" si="2264"/>
        <v>1492.1470877797312</v>
      </c>
      <c r="CH2456" s="43">
        <f t="shared" si="2265"/>
        <v>2636.5763381562374</v>
      </c>
      <c r="CI2456" s="43">
        <f t="shared" si="2266"/>
        <v>735.88548276728761</v>
      </c>
      <c r="CJ2456" s="43">
        <f t="shared" si="2267"/>
        <v>4474.6020596684739</v>
      </c>
      <c r="CK2456" s="43">
        <f t="shared" si="2268"/>
        <v>540.52022090707032</v>
      </c>
      <c r="CL2456" s="43">
        <f t="shared" si="2269"/>
        <v>5910.6167714351386</v>
      </c>
      <c r="CM2456" s="43">
        <f t="shared" si="2270"/>
        <v>3571.697988694717</v>
      </c>
      <c r="CN2456" s="43">
        <f t="shared" si="2271"/>
        <v>1477.4079442047084</v>
      </c>
      <c r="CO2456" s="43">
        <f t="shared" si="2272"/>
        <v>540.52022090707032</v>
      </c>
      <c r="CQ2456" s="61">
        <v>0.49966304628095926</v>
      </c>
      <c r="CR2456" s="61">
        <v>0.90678176816227163</v>
      </c>
      <c r="CS2456" s="61">
        <v>0.9548194040041641</v>
      </c>
      <c r="CT2456" s="61">
        <v>0.96131035510413243</v>
      </c>
      <c r="CU2456" s="61">
        <v>6.0081307877802193E-2</v>
      </c>
      <c r="CV2456" s="61">
        <v>0.901374389029864</v>
      </c>
      <c r="CW2456" s="61">
        <v>1.8468689631166657E-2</v>
      </c>
      <c r="CX2456" s="61">
        <v>0.9141096432427217</v>
      </c>
      <c r="CY2456" s="61">
        <v>0.95823112646726882</v>
      </c>
      <c r="CZ2456" s="61">
        <v>0.10552153850402002</v>
      </c>
      <c r="DA2456" s="61">
        <v>0.25162388984095252</v>
      </c>
      <c r="DB2456" s="61">
        <v>0.57611627759511541</v>
      </c>
      <c r="DC2456" s="61">
        <v>5.662708554450524E-2</v>
      </c>
      <c r="DD2456" s="61">
        <v>0.31366652060679279</v>
      </c>
      <c r="DE2456" s="61">
        <v>3.2076314175828569E-2</v>
      </c>
      <c r="DF2456" s="61">
        <v>0.7748051308970626</v>
      </c>
      <c r="DG2456" s="61">
        <v>1.0373311774444671E-2</v>
      </c>
      <c r="DH2456" s="61">
        <v>0.89897490061693597</v>
      </c>
      <c r="DI2456" s="61">
        <v>0.5508085863213541</v>
      </c>
      <c r="DJ2456" s="61">
        <v>0.29323296143716693</v>
      </c>
      <c r="DU2456" s="41">
        <f t="shared" si="2316"/>
        <v>0.25110826835030198</v>
      </c>
      <c r="DV2456" s="41">
        <f t="shared" si="2317"/>
        <v>1.155</v>
      </c>
      <c r="DW2456" s="43">
        <f t="shared" si="2273"/>
        <v>806.31059783255398</v>
      </c>
    </row>
    <row r="2457" spans="40:127" x14ac:dyDescent="0.25">
      <c r="AN2457" s="41">
        <f t="shared" si="2274"/>
        <v>1.2450000000000001</v>
      </c>
      <c r="AO2457" s="41">
        <f t="shared" si="2275"/>
        <v>1.5449999999999999</v>
      </c>
      <c r="AP2457" s="41">
        <f t="shared" si="2276"/>
        <v>1.575</v>
      </c>
      <c r="AQ2457" s="41">
        <f t="shared" si="2277"/>
        <v>1.5</v>
      </c>
      <c r="AR2457" s="41">
        <f t="shared" si="2278"/>
        <v>1.875</v>
      </c>
      <c r="AS2457" s="41">
        <f t="shared" si="2279"/>
        <v>1.425</v>
      </c>
      <c r="AT2457" s="41">
        <f t="shared" si="2280"/>
        <v>1.2</v>
      </c>
      <c r="AU2457" s="41">
        <f t="shared" si="2281"/>
        <v>1.335</v>
      </c>
      <c r="AV2457" s="41">
        <f t="shared" si="2282"/>
        <v>1.665</v>
      </c>
      <c r="AW2457" s="41">
        <f t="shared" si="2283"/>
        <v>1.95</v>
      </c>
      <c r="AX2457" s="41">
        <f t="shared" si="2261"/>
        <v>1.2</v>
      </c>
      <c r="AY2457" s="41">
        <f t="shared" si="2284"/>
        <v>6.0246014085273458</v>
      </c>
      <c r="AZ2457" s="41">
        <f t="shared" si="2285"/>
        <v>5.9795979740425578</v>
      </c>
      <c r="BA2457" s="41">
        <f t="shared" si="2286"/>
        <v>5.9965754463756005</v>
      </c>
      <c r="BB2457" s="41">
        <f t="shared" si="2287"/>
        <v>6.0101836159922213</v>
      </c>
      <c r="BC2457" s="41">
        <f t="shared" si="2288"/>
        <v>6.008042968880047</v>
      </c>
      <c r="BD2457" s="41">
        <f t="shared" si="2289"/>
        <v>5.9774082293801145</v>
      </c>
      <c r="BE2457" s="41">
        <f t="shared" si="2290"/>
        <v>5.9880551761322387</v>
      </c>
      <c r="BF2457" s="41">
        <f t="shared" si="2291"/>
        <v>5.9940649887099839</v>
      </c>
      <c r="BG2457" s="41">
        <f t="shared" si="2292"/>
        <v>5.9939254825609085</v>
      </c>
      <c r="BH2457" s="41">
        <f t="shared" si="2293"/>
        <v>5.9708662173053355</v>
      </c>
      <c r="BI2457" s="41">
        <f t="shared" si="2294"/>
        <v>5.9708662173053355</v>
      </c>
      <c r="BJ2457" s="41">
        <f t="shared" si="2295"/>
        <v>4.3766248104446133</v>
      </c>
      <c r="BK2457" s="41">
        <f t="shared" si="2296"/>
        <v>0.45221844070762895</v>
      </c>
      <c r="BL2457" s="41">
        <f t="shared" si="2297"/>
        <v>1.0668542956559257</v>
      </c>
      <c r="BM2457" s="41">
        <f t="shared" si="2298"/>
        <v>2.1189683645375705</v>
      </c>
      <c r="BN2457" s="41">
        <f t="shared" si="2299"/>
        <v>1.9023436903683055</v>
      </c>
      <c r="BO2457" s="41">
        <f t="shared" si="2300"/>
        <v>0.40475597290136367</v>
      </c>
      <c r="BP2457" s="41">
        <f t="shared" si="2301"/>
        <v>0.69369159440483374</v>
      </c>
      <c r="BQ2457" s="41">
        <f t="shared" si="2302"/>
        <v>0.93983609603252438</v>
      </c>
      <c r="BR2457" s="41">
        <f t="shared" si="2303"/>
        <v>0.93323743132488934</v>
      </c>
      <c r="BS2457" s="41">
        <f t="shared" si="2304"/>
        <v>0.2905505834663944</v>
      </c>
      <c r="BT2457" s="41">
        <f t="shared" si="2305"/>
        <v>4426.6186176701458</v>
      </c>
      <c r="BU2457" s="41">
        <f t="shared" si="2306"/>
        <v>5472.7180236787499</v>
      </c>
      <c r="BV2457" s="41">
        <f t="shared" si="2307"/>
        <v>5586.8987978446312</v>
      </c>
      <c r="BW2457" s="41">
        <f t="shared" si="2308"/>
        <v>5326.889948435145</v>
      </c>
      <c r="BX2457" s="41">
        <f t="shared" si="2309"/>
        <v>6657.4265309354605</v>
      </c>
      <c r="BY2457" s="41">
        <f t="shared" si="2310"/>
        <v>5046.7282295963823</v>
      </c>
      <c r="BZ2457" s="41">
        <f t="shared" si="2311"/>
        <v>4253.6596553202216</v>
      </c>
      <c r="CA2457" s="41">
        <f t="shared" si="2312"/>
        <v>4734.5704663348633</v>
      </c>
      <c r="CB2457" s="41">
        <f t="shared" si="2313"/>
        <v>5904.845011657012</v>
      </c>
      <c r="CC2457" s="41">
        <f t="shared" si="2314"/>
        <v>6902.2689371931592</v>
      </c>
      <c r="CD2457" s="43">
        <f t="shared" si="2315"/>
        <v>4253.6596553202216</v>
      </c>
      <c r="CE2457" s="43">
        <f t="shared" si="2262"/>
        <v>3628.5147066633454</v>
      </c>
      <c r="CF2457" s="43">
        <f t="shared" si="2263"/>
        <v>1447.4130871030022</v>
      </c>
      <c r="CG2457" s="43">
        <f t="shared" si="2264"/>
        <v>2266.3291795538012</v>
      </c>
      <c r="CH2457" s="43">
        <f t="shared" si="2265"/>
        <v>3041.8890724443418</v>
      </c>
      <c r="CI2457" s="43">
        <f t="shared" si="2266"/>
        <v>3602.7625562142553</v>
      </c>
      <c r="CJ2457" s="43">
        <f t="shared" si="2267"/>
        <v>1262.9942539278259</v>
      </c>
      <c r="CK2457" s="43">
        <f t="shared" si="2268"/>
        <v>1392.368980232766</v>
      </c>
      <c r="CL2457" s="43">
        <f t="shared" si="2269"/>
        <v>1803.0061303247508</v>
      </c>
      <c r="CM2457" s="43">
        <f t="shared" si="2270"/>
        <v>2240.7850065529105</v>
      </c>
      <c r="CN2457" s="43">
        <f t="shared" si="2271"/>
        <v>1464.317877296716</v>
      </c>
      <c r="CO2457" s="43">
        <f t="shared" si="2272"/>
        <v>1262.9942539278259</v>
      </c>
      <c r="CQ2457" s="61">
        <v>6.1323061594176442E-2</v>
      </c>
      <c r="CR2457" s="61">
        <v>0.45131617342486663</v>
      </c>
      <c r="CS2457" s="61">
        <v>0.48308284997535522</v>
      </c>
      <c r="CT2457" s="61">
        <v>0.3798122360428926</v>
      </c>
      <c r="CU2457" s="61">
        <v>0.82202102045115533</v>
      </c>
      <c r="CV2457" s="61">
        <v>0.27306056388266797</v>
      </c>
      <c r="CW2457" s="61">
        <v>3.8624747917608282E-2</v>
      </c>
      <c r="CX2457" s="61">
        <v>0.15169655120850611</v>
      </c>
      <c r="CY2457" s="61">
        <v>0.60437925509937251</v>
      </c>
      <c r="CZ2457" s="61">
        <v>0.86402797495507555</v>
      </c>
      <c r="DA2457" s="61">
        <v>0.90351516895142103</v>
      </c>
      <c r="DB2457" s="61">
        <v>0.17336270377487695</v>
      </c>
      <c r="DC2457" s="61">
        <v>0.46299581448561078</v>
      </c>
      <c r="DD2457" s="61">
        <v>0.72077456355097314</v>
      </c>
      <c r="DE2457" s="61">
        <v>0.68388381667106912</v>
      </c>
      <c r="DF2457" s="61">
        <v>0.14673981331636188</v>
      </c>
      <c r="DG2457" s="61">
        <v>0.30215965240293308</v>
      </c>
      <c r="DH2457" s="61">
        <v>0.41365926629653282</v>
      </c>
      <c r="DI2457" s="61">
        <v>0.41094927757593958</v>
      </c>
      <c r="DJ2457" s="61">
        <v>8.4090382557624355E-2</v>
      </c>
      <c r="DU2457" s="41">
        <f t="shared" si="2316"/>
        <v>0.77637311862424951</v>
      </c>
      <c r="DV2457" s="41">
        <f t="shared" si="2317"/>
        <v>1.2</v>
      </c>
      <c r="DW2457" s="43">
        <f t="shared" si="2273"/>
        <v>1473.0122826236093</v>
      </c>
    </row>
    <row r="2458" spans="40:127" x14ac:dyDescent="0.25">
      <c r="AN2458" s="41">
        <f t="shared" si="2274"/>
        <v>1.665</v>
      </c>
      <c r="AO2458" s="41">
        <f t="shared" si="2275"/>
        <v>1.53</v>
      </c>
      <c r="AP2458" s="41">
        <f t="shared" si="2276"/>
        <v>1.605</v>
      </c>
      <c r="AQ2458" s="41">
        <f t="shared" si="2277"/>
        <v>1.6950000000000001</v>
      </c>
      <c r="AR2458" s="41">
        <f t="shared" si="2278"/>
        <v>1.44</v>
      </c>
      <c r="AS2458" s="41">
        <f t="shared" si="2279"/>
        <v>1.5</v>
      </c>
      <c r="AT2458" s="41">
        <f t="shared" si="2280"/>
        <v>1.5149999999999999</v>
      </c>
      <c r="AU2458" s="41">
        <f t="shared" si="2281"/>
        <v>1.5</v>
      </c>
      <c r="AV2458" s="41">
        <f t="shared" si="2282"/>
        <v>1.95</v>
      </c>
      <c r="AW2458" s="41">
        <f t="shared" si="2283"/>
        <v>1.86</v>
      </c>
      <c r="AX2458" s="41">
        <f t="shared" si="2261"/>
        <v>1.44</v>
      </c>
      <c r="AY2458" s="41">
        <f t="shared" si="2284"/>
        <v>5.9809645201248101</v>
      </c>
      <c r="AZ2458" s="41">
        <f t="shared" si="2285"/>
        <v>5.9841242859258887</v>
      </c>
      <c r="BA2458" s="41">
        <f t="shared" si="2286"/>
        <v>6.0038913687880386</v>
      </c>
      <c r="BB2458" s="41">
        <f t="shared" si="2287"/>
        <v>6.0469880920833736</v>
      </c>
      <c r="BC2458" s="41">
        <f t="shared" si="2288"/>
        <v>6.0372336987904429</v>
      </c>
      <c r="BD2458" s="41">
        <f t="shared" si="2289"/>
        <v>5.9520249981954887</v>
      </c>
      <c r="BE2458" s="41">
        <f t="shared" si="2290"/>
        <v>6.0279238482472595</v>
      </c>
      <c r="BF2458" s="41">
        <f t="shared" si="2291"/>
        <v>5.9934839464789071</v>
      </c>
      <c r="BG2458" s="41">
        <f t="shared" si="2292"/>
        <v>5.9770484904166237</v>
      </c>
      <c r="BH2458" s="41">
        <f t="shared" si="2293"/>
        <v>5.9812693443903777</v>
      </c>
      <c r="BI2458" s="41">
        <f t="shared" si="2294"/>
        <v>5.9520249981954887</v>
      </c>
      <c r="BJ2458" s="41">
        <f t="shared" si="2295"/>
        <v>0.48460875006658993</v>
      </c>
      <c r="BK2458" s="41">
        <f t="shared" si="2296"/>
        <v>0.56863186687915734</v>
      </c>
      <c r="BL2458" s="41">
        <f t="shared" si="2297"/>
        <v>1.5431495315122963</v>
      </c>
      <c r="BM2458" s="41">
        <f t="shared" si="2298"/>
        <v>13.451657045107501</v>
      </c>
      <c r="BN2458" s="41">
        <f t="shared" si="2299"/>
        <v>8.2513243962248595</v>
      </c>
      <c r="BO2458" s="41">
        <f t="shared" si="2300"/>
        <v>0.11160812072098837</v>
      </c>
      <c r="BP2458" s="41">
        <f t="shared" si="2301"/>
        <v>5.1715953445791936</v>
      </c>
      <c r="BQ2458" s="41">
        <f t="shared" si="2302"/>
        <v>0.91265553211937911</v>
      </c>
      <c r="BR2458" s="41">
        <f t="shared" si="2303"/>
        <v>0.39744817388590697</v>
      </c>
      <c r="BS2458" s="41">
        <f t="shared" si="2304"/>
        <v>0.49214350490249203</v>
      </c>
      <c r="BT2458" s="41">
        <f t="shared" si="2305"/>
        <v>5898.4573870616732</v>
      </c>
      <c r="BU2458" s="41">
        <f t="shared" si="2306"/>
        <v>5421.6356533462085</v>
      </c>
      <c r="BV2458" s="41">
        <f t="shared" si="2307"/>
        <v>5696.7878295346409</v>
      </c>
      <c r="BW2458" s="41">
        <f t="shared" si="2308"/>
        <v>6037.7879254818017</v>
      </c>
      <c r="BX2458" s="41">
        <f t="shared" si="2309"/>
        <v>5125.3093242761224</v>
      </c>
      <c r="BY2458" s="41">
        <f t="shared" si="2310"/>
        <v>5301.053992790271</v>
      </c>
      <c r="BZ2458" s="41">
        <f t="shared" si="2311"/>
        <v>5388.0932926916121</v>
      </c>
      <c r="CA2458" s="41">
        <f t="shared" si="2312"/>
        <v>5319.4842528101135</v>
      </c>
      <c r="CB2458" s="41">
        <f t="shared" si="2313"/>
        <v>6905.8413394358558</v>
      </c>
      <c r="CC2458" s="41">
        <f t="shared" si="2314"/>
        <v>6589.4356229761597</v>
      </c>
      <c r="CD2458" s="43">
        <f t="shared" si="2315"/>
        <v>5125.3093242761224</v>
      </c>
      <c r="CE2458" s="43">
        <f t="shared" si="2262"/>
        <v>1614.729355728073</v>
      </c>
      <c r="CF2458" s="43">
        <f t="shared" si="2263"/>
        <v>1607.2998541012803</v>
      </c>
      <c r="CG2458" s="43">
        <f t="shared" si="2264"/>
        <v>2777.5949867012714</v>
      </c>
      <c r="CH2458" s="43">
        <f t="shared" si="2265"/>
        <v>8660.5898746174571</v>
      </c>
      <c r="CI2458" s="43">
        <f t="shared" si="2266"/>
        <v>5762.5432782022617</v>
      </c>
      <c r="CJ2458" s="43">
        <f t="shared" si="2267"/>
        <v>698.11831858396988</v>
      </c>
      <c r="CK2458" s="43">
        <f t="shared" si="2268"/>
        <v>4799.7075689379635</v>
      </c>
      <c r="CL2458" s="43">
        <f t="shared" si="2269"/>
        <v>1996.3403352906648</v>
      </c>
      <c r="CM2458" s="43">
        <f t="shared" si="2270"/>
        <v>1712.6347096941729</v>
      </c>
      <c r="CN2458" s="43">
        <f t="shared" si="2271"/>
        <v>1817.8108880785851</v>
      </c>
      <c r="CO2458" s="43">
        <f t="shared" si="2272"/>
        <v>698.11831858396988</v>
      </c>
      <c r="CQ2458" s="61">
        <v>0.60972016355408143</v>
      </c>
      <c r="CR2458" s="61">
        <v>0.42289558789440085</v>
      </c>
      <c r="CS2458" s="61">
        <v>0.53651165930241718</v>
      </c>
      <c r="CT2458" s="61">
        <v>0.65456076157955623</v>
      </c>
      <c r="CU2458" s="61">
        <v>0.29247115677402058</v>
      </c>
      <c r="CV2458" s="61">
        <v>0.38132216490026671</v>
      </c>
      <c r="CW2458" s="61">
        <v>0.40706415064988122</v>
      </c>
      <c r="CX2458" s="61">
        <v>0.37643936524582911</v>
      </c>
      <c r="CY2458" s="61">
        <v>0.86180081107265816</v>
      </c>
      <c r="CZ2458" s="61">
        <v>0.80368031421660879</v>
      </c>
      <c r="DA2458" s="61">
        <v>0.1914383424641003</v>
      </c>
      <c r="DB2458" s="61">
        <v>0.23742095747716452</v>
      </c>
      <c r="DC2458" s="61">
        <v>0.60712017198709367</v>
      </c>
      <c r="DD2458" s="61">
        <v>0.99205170566819312</v>
      </c>
      <c r="DE2458" s="61">
        <v>0.97309604286741269</v>
      </c>
      <c r="DF2458" s="61">
        <v>1.0077520540229701E-2</v>
      </c>
      <c r="DG2458" s="61">
        <v>0.92877898998888175</v>
      </c>
      <c r="DH2458" s="61">
        <v>0.40240032719897856</v>
      </c>
      <c r="DI2458" s="61">
        <v>0.14264268583664774</v>
      </c>
      <c r="DJ2458" s="61">
        <v>0.195621973701537</v>
      </c>
      <c r="DU2458" s="41">
        <f t="shared" si="2316"/>
        <v>0.22352389708933107</v>
      </c>
      <c r="DV2458" s="41">
        <f t="shared" si="2317"/>
        <v>1.44</v>
      </c>
      <c r="DW2458" s="43">
        <f t="shared" si="2273"/>
        <v>948.44980080629796</v>
      </c>
    </row>
    <row r="2459" spans="40:127" x14ac:dyDescent="0.25">
      <c r="AN2459" s="41">
        <f t="shared" si="2274"/>
        <v>1.395</v>
      </c>
      <c r="AO2459" s="41">
        <f t="shared" si="2275"/>
        <v>1.62</v>
      </c>
      <c r="AP2459" s="41">
        <f t="shared" si="2276"/>
        <v>1.9950000000000001</v>
      </c>
      <c r="AQ2459" s="41">
        <f t="shared" si="2277"/>
        <v>1.125</v>
      </c>
      <c r="AR2459" s="41">
        <f t="shared" si="2278"/>
        <v>1.845</v>
      </c>
      <c r="AS2459" s="41">
        <f t="shared" si="2279"/>
        <v>1.6950000000000001</v>
      </c>
      <c r="AT2459" s="41">
        <f t="shared" si="2280"/>
        <v>2.34</v>
      </c>
      <c r="AU2459" s="41">
        <f t="shared" si="2281"/>
        <v>1.7849999999999999</v>
      </c>
      <c r="AV2459" s="41">
        <f t="shared" si="2282"/>
        <v>1.575</v>
      </c>
      <c r="AW2459" s="41">
        <f t="shared" si="2283"/>
        <v>1.38</v>
      </c>
      <c r="AX2459" s="41">
        <f t="shared" si="2261"/>
        <v>1.125</v>
      </c>
      <c r="AY2459" s="41">
        <f t="shared" si="2284"/>
        <v>6.0183668376939305</v>
      </c>
      <c r="AZ2459" s="41">
        <f t="shared" si="2285"/>
        <v>5.9583854462635761</v>
      </c>
      <c r="BA2459" s="41">
        <f t="shared" si="2286"/>
        <v>5.9694308580322524</v>
      </c>
      <c r="BB2459" s="41">
        <f t="shared" si="2287"/>
        <v>6.0055528556638755</v>
      </c>
      <c r="BC2459" s="41">
        <f t="shared" si="2288"/>
        <v>5.9893585880945697</v>
      </c>
      <c r="BD2459" s="41">
        <f t="shared" si="2289"/>
        <v>5.9869727486857718</v>
      </c>
      <c r="BE2459" s="41">
        <f t="shared" si="2290"/>
        <v>6.0127303052907033</v>
      </c>
      <c r="BF2459" s="41">
        <f t="shared" si="2291"/>
        <v>6.0066999294298054</v>
      </c>
      <c r="BG2459" s="41">
        <f t="shared" si="2292"/>
        <v>5.9800698478307011</v>
      </c>
      <c r="BH2459" s="41">
        <f t="shared" si="2293"/>
        <v>5.9772093525444365</v>
      </c>
      <c r="BI2459" s="41">
        <f t="shared" si="2294"/>
        <v>5.9583854462635761</v>
      </c>
      <c r="BJ2459" s="41">
        <f t="shared" si="2295"/>
        <v>3.1989877693713642</v>
      </c>
      <c r="BK2459" s="41">
        <f t="shared" si="2296"/>
        <v>0.15421143633166171</v>
      </c>
      <c r="BL2459" s="41">
        <f t="shared" si="2297"/>
        <v>0.27015460818143466</v>
      </c>
      <c r="BM2459" s="41">
        <f t="shared" si="2298"/>
        <v>1.6779788314245296</v>
      </c>
      <c r="BN2459" s="41">
        <f t="shared" si="2299"/>
        <v>0.74093672438732849</v>
      </c>
      <c r="BO2459" s="41">
        <f t="shared" si="2300"/>
        <v>0.65674750572099627</v>
      </c>
      <c r="BP2459" s="41">
        <f t="shared" si="2301"/>
        <v>2.4089184021205159</v>
      </c>
      <c r="BQ2459" s="41">
        <f t="shared" si="2302"/>
        <v>1.7778533374497936</v>
      </c>
      <c r="BR2459" s="41">
        <f t="shared" si="2303"/>
        <v>0.46315142606136062</v>
      </c>
      <c r="BS2459" s="41">
        <f t="shared" si="2304"/>
        <v>0.4006995569686827</v>
      </c>
      <c r="BT2459" s="41">
        <f t="shared" si="2305"/>
        <v>4957.379092551977</v>
      </c>
      <c r="BU2459" s="41">
        <f t="shared" si="2306"/>
        <v>5728.1964917262949</v>
      </c>
      <c r="BV2459" s="41">
        <f t="shared" si="2307"/>
        <v>7060.7032387972986</v>
      </c>
      <c r="BW2459" s="41">
        <f t="shared" si="2308"/>
        <v>3993.6280551147747</v>
      </c>
      <c r="BX2459" s="41">
        <f t="shared" si="2309"/>
        <v>6540.7134580403981</v>
      </c>
      <c r="BY2459" s="41">
        <f t="shared" si="2310"/>
        <v>6007.7511956200233</v>
      </c>
      <c r="BZ2459" s="41">
        <f t="shared" si="2311"/>
        <v>8311.7087162832886</v>
      </c>
      <c r="CA2459" s="41">
        <f t="shared" si="2312"/>
        <v>6337.1616333173497</v>
      </c>
      <c r="CB2459" s="41">
        <f t="shared" si="2313"/>
        <v>5579.2045186188316</v>
      </c>
      <c r="CC2459" s="41">
        <f t="shared" si="2314"/>
        <v>4887.2765591166672</v>
      </c>
      <c r="CD2459" s="43">
        <f t="shared" si="2315"/>
        <v>3993.6280551147747</v>
      </c>
      <c r="CE2459" s="43">
        <f t="shared" si="2262"/>
        <v>3475.9248203962647</v>
      </c>
      <c r="CF2459" s="43">
        <f t="shared" si="2263"/>
        <v>886.26415150541823</v>
      </c>
      <c r="CG2459" s="43">
        <f t="shared" si="2264"/>
        <v>1444.571249963893</v>
      </c>
      <c r="CH2459" s="43">
        <f t="shared" si="2265"/>
        <v>2030.1851114714202</v>
      </c>
      <c r="CI2459" s="43">
        <f t="shared" si="2266"/>
        <v>2212.4670333011809</v>
      </c>
      <c r="CJ2459" s="43">
        <f t="shared" si="2267"/>
        <v>1913.6336351543678</v>
      </c>
      <c r="CK2459" s="43">
        <f t="shared" si="2268"/>
        <v>5059.6069362834687</v>
      </c>
      <c r="CL2459" s="43">
        <f t="shared" si="2269"/>
        <v>3315.7063678414729</v>
      </c>
      <c r="CM2459" s="43">
        <f t="shared" si="2270"/>
        <v>1493.2479876719667</v>
      </c>
      <c r="CN2459" s="43">
        <f t="shared" si="2271"/>
        <v>1216.9658594013747</v>
      </c>
      <c r="CO2459" s="43">
        <f t="shared" si="2272"/>
        <v>886.26415150541823</v>
      </c>
      <c r="CQ2459" s="61">
        <v>0.22442967691576932</v>
      </c>
      <c r="CR2459" s="61">
        <v>0.5592876418283721</v>
      </c>
      <c r="CS2459" s="61">
        <v>0.88526902835269017</v>
      </c>
      <c r="CT2459" s="61">
        <v>8.9134527776543182E-3</v>
      </c>
      <c r="CU2459" s="61">
        <v>0.79636021891989217</v>
      </c>
      <c r="CV2459" s="61">
        <v>0.64776722412417553</v>
      </c>
      <c r="CW2459" s="61">
        <v>0.99240522565061651</v>
      </c>
      <c r="CX2459" s="61">
        <v>0.74422026810718389</v>
      </c>
      <c r="CY2459" s="61">
        <v>0.4878749629131276</v>
      </c>
      <c r="CZ2459" s="61">
        <v>0.2150983695141262</v>
      </c>
      <c r="DA2459" s="61">
        <v>0.83943488527854027</v>
      </c>
      <c r="DB2459" s="61">
        <v>2.2536458433614515E-2</v>
      </c>
      <c r="DC2459" s="61">
        <v>7.3530873548045328E-2</v>
      </c>
      <c r="DD2459" s="61">
        <v>0.63855041263830614</v>
      </c>
      <c r="DE2459" s="61">
        <v>0.32523944466503985</v>
      </c>
      <c r="DF2459" s="61">
        <v>0.28356800998683251</v>
      </c>
      <c r="DG2459" s="61">
        <v>0.76172532323726683</v>
      </c>
      <c r="DH2459" s="61">
        <v>0.65972550289807053</v>
      </c>
      <c r="DI2459" s="61">
        <v>0.17947805717503895</v>
      </c>
      <c r="DJ2459" s="61">
        <v>0.14446514303715718</v>
      </c>
      <c r="DU2459" s="41">
        <f t="shared" si="2316"/>
        <v>0.65020786917228035</v>
      </c>
      <c r="DV2459" s="41">
        <f t="shared" si="2317"/>
        <v>1.125</v>
      </c>
      <c r="DW2459" s="43">
        <f t="shared" si="2273"/>
        <v>1263.7713637645631</v>
      </c>
    </row>
    <row r="2460" spans="40:127" x14ac:dyDescent="0.25">
      <c r="AN2460" s="41">
        <f t="shared" si="2274"/>
        <v>1.98</v>
      </c>
      <c r="AO2460" s="41">
        <f t="shared" si="2275"/>
        <v>1.65</v>
      </c>
      <c r="AP2460" s="41">
        <f t="shared" si="2276"/>
        <v>1.9350000000000001</v>
      </c>
      <c r="AQ2460" s="41">
        <f t="shared" si="2277"/>
        <v>2.19</v>
      </c>
      <c r="AR2460" s="41">
        <f t="shared" si="2278"/>
        <v>1.65</v>
      </c>
      <c r="AS2460" s="41">
        <f t="shared" si="2279"/>
        <v>1.9950000000000001</v>
      </c>
      <c r="AT2460" s="41">
        <f t="shared" si="2280"/>
        <v>2.34</v>
      </c>
      <c r="AU2460" s="41">
        <f t="shared" si="2281"/>
        <v>1.29</v>
      </c>
      <c r="AV2460" s="41">
        <f t="shared" si="2282"/>
        <v>1.65</v>
      </c>
      <c r="AW2460" s="41">
        <f t="shared" si="2283"/>
        <v>1.665</v>
      </c>
      <c r="AX2460" s="41">
        <f t="shared" si="2261"/>
        <v>1.29</v>
      </c>
      <c r="AY2460" s="41">
        <f t="shared" si="2284"/>
        <v>5.9874385274082877</v>
      </c>
      <c r="AZ2460" s="41">
        <f t="shared" si="2285"/>
        <v>6.0077597868873713</v>
      </c>
      <c r="BA2460" s="41">
        <f t="shared" si="2286"/>
        <v>6.0136570297386474</v>
      </c>
      <c r="BB2460" s="41">
        <f t="shared" si="2287"/>
        <v>6.0141126057221834</v>
      </c>
      <c r="BC2460" s="41">
        <f t="shared" si="2288"/>
        <v>5.9776803727009193</v>
      </c>
      <c r="BD2460" s="41">
        <f t="shared" si="2289"/>
        <v>6.0218183389117463</v>
      </c>
      <c r="BE2460" s="41">
        <f t="shared" si="2290"/>
        <v>5.9888477053943481</v>
      </c>
      <c r="BF2460" s="41">
        <f t="shared" si="2291"/>
        <v>5.9794852238495952</v>
      </c>
      <c r="BG2460" s="41">
        <f t="shared" si="2292"/>
        <v>5.9819443105906585</v>
      </c>
      <c r="BH2460" s="41">
        <f t="shared" si="2293"/>
        <v>5.9718172975723105</v>
      </c>
      <c r="BI2460" s="41">
        <f t="shared" si="2294"/>
        <v>5.9718172975723105</v>
      </c>
      <c r="BJ2460" s="41">
        <f t="shared" si="2295"/>
        <v>0.67239821667720712</v>
      </c>
      <c r="BK2460" s="41">
        <f t="shared" si="2296"/>
        <v>1.875391562171874</v>
      </c>
      <c r="BL2460" s="41">
        <f t="shared" si="2297"/>
        <v>2.5239703722204316</v>
      </c>
      <c r="BM2460" s="41">
        <f t="shared" si="2298"/>
        <v>2.5825215187981048</v>
      </c>
      <c r="BN2460" s="41">
        <f t="shared" si="2299"/>
        <v>0.41037318086727204</v>
      </c>
      <c r="BO2460" s="41">
        <f t="shared" si="2300"/>
        <v>3.8053156868494074</v>
      </c>
      <c r="BP2460" s="41">
        <f t="shared" si="2301"/>
        <v>0.72204806407948807</v>
      </c>
      <c r="BQ2460" s="41">
        <f t="shared" si="2302"/>
        <v>0.44964440366258623</v>
      </c>
      <c r="BR2460" s="41">
        <f t="shared" si="2303"/>
        <v>0.50924566223132484</v>
      </c>
      <c r="BS2460" s="41">
        <f t="shared" si="2304"/>
        <v>0.304903341121744</v>
      </c>
      <c r="BT2460" s="41">
        <f t="shared" si="2305"/>
        <v>7018.177038132384</v>
      </c>
      <c r="BU2460" s="41">
        <f t="shared" si="2306"/>
        <v>5858.3972780322929</v>
      </c>
      <c r="BV2460" s="41">
        <f t="shared" si="2307"/>
        <v>6873.6733944710659</v>
      </c>
      <c r="BW2460" s="41">
        <f t="shared" si="2308"/>
        <v>7779.8009924653034</v>
      </c>
      <c r="BX2460" s="41">
        <f t="shared" si="2309"/>
        <v>5843.7130789604735</v>
      </c>
      <c r="BY2460" s="41">
        <f t="shared" si="2310"/>
        <v>7091.6177820797193</v>
      </c>
      <c r="BZ2460" s="41">
        <f t="shared" si="2311"/>
        <v>8295.1852143090055</v>
      </c>
      <c r="CA2460" s="41">
        <f t="shared" si="2312"/>
        <v>4569.4108032567337</v>
      </c>
      <c r="CB2460" s="41">
        <f t="shared" si="2313"/>
        <v>5845.7968962791483</v>
      </c>
      <c r="CC2460" s="41">
        <f t="shared" si="2314"/>
        <v>5893.9451426399846</v>
      </c>
      <c r="CD2460" s="43">
        <f t="shared" si="2315"/>
        <v>4569.4108032567337</v>
      </c>
      <c r="CE2460" s="43">
        <f t="shared" si="2262"/>
        <v>2261.8736641637875</v>
      </c>
      <c r="CF2460" s="43">
        <f t="shared" si="2263"/>
        <v>3147.8918290263978</v>
      </c>
      <c r="CG2460" s="43">
        <f t="shared" si="2264"/>
        <v>4282.6538439261794</v>
      </c>
      <c r="CH2460" s="43">
        <f t="shared" si="2265"/>
        <v>4902.9330905638999</v>
      </c>
      <c r="CI2460" s="43">
        <f t="shared" si="2266"/>
        <v>1472.5271357908064</v>
      </c>
      <c r="CJ2460" s="43">
        <f t="shared" si="2267"/>
        <v>5421.6081185970606</v>
      </c>
      <c r="CK2460" s="43">
        <f t="shared" si="2268"/>
        <v>2770.0575286389249</v>
      </c>
      <c r="CL2460" s="43">
        <f t="shared" si="2269"/>
        <v>1205.0752967090348</v>
      </c>
      <c r="CM2460" s="43">
        <f t="shared" si="2270"/>
        <v>1640.3536549222954</v>
      </c>
      <c r="CN2460" s="43">
        <f t="shared" si="2271"/>
        <v>1280.8114659110199</v>
      </c>
      <c r="CO2460" s="43">
        <f t="shared" si="2272"/>
        <v>1205.0752967090348</v>
      </c>
      <c r="CQ2460" s="61">
        <v>0.8767213319286179</v>
      </c>
      <c r="CR2460" s="61">
        <v>0.5955174638520605</v>
      </c>
      <c r="CS2460" s="61">
        <v>0.8591602642583489</v>
      </c>
      <c r="CT2460" s="61">
        <v>0.95319559578985513</v>
      </c>
      <c r="CU2460" s="61">
        <v>0.58746626902895904</v>
      </c>
      <c r="CV2460" s="61">
        <v>0.88459680171537625</v>
      </c>
      <c r="CW2460" s="61">
        <v>0.98226282715114943</v>
      </c>
      <c r="CX2460" s="61">
        <v>0.10176309110830473</v>
      </c>
      <c r="CY2460" s="61">
        <v>0.59048697337157929</v>
      </c>
      <c r="CZ2460" s="61">
        <v>0.612819398942682</v>
      </c>
      <c r="DA2460" s="61">
        <v>0.29150128864328029</v>
      </c>
      <c r="DB2460" s="61">
        <v>0.67885095773134807</v>
      </c>
      <c r="DC2460" s="61">
        <v>0.77576328543311768</v>
      </c>
      <c r="DD2460" s="61">
        <v>0.78248761178071646</v>
      </c>
      <c r="DE2460" s="61">
        <v>0.14989109400181944</v>
      </c>
      <c r="DF2460" s="61">
        <v>0.87771362718247947</v>
      </c>
      <c r="DG2460" s="61">
        <v>0.31610711369094568</v>
      </c>
      <c r="DH2460" s="61">
        <v>0.17192128987433131</v>
      </c>
      <c r="DI2460" s="61">
        <v>0.20508038392927075</v>
      </c>
      <c r="DJ2460" s="61">
        <v>9.1688198880959249E-2</v>
      </c>
      <c r="DU2460" s="41">
        <f t="shared" si="2316"/>
        <v>0.26902853938154125</v>
      </c>
      <c r="DV2460" s="41">
        <f t="shared" si="2317"/>
        <v>1.29</v>
      </c>
      <c r="DW2460" s="43">
        <f t="shared" si="2273"/>
        <v>932.1348908494831</v>
      </c>
    </row>
    <row r="2461" spans="40:127" x14ac:dyDescent="0.25">
      <c r="AN2461" s="41">
        <f t="shared" si="2274"/>
        <v>1.335</v>
      </c>
      <c r="AO2461" s="41">
        <f t="shared" si="2275"/>
        <v>1.905</v>
      </c>
      <c r="AP2461" s="41">
        <f t="shared" si="2276"/>
        <v>1.77</v>
      </c>
      <c r="AQ2461" s="41">
        <f t="shared" si="2277"/>
        <v>1.665</v>
      </c>
      <c r="AR2461" s="41">
        <f t="shared" si="2278"/>
        <v>1.8149999999999999</v>
      </c>
      <c r="AS2461" s="41">
        <f t="shared" si="2279"/>
        <v>1.62</v>
      </c>
      <c r="AT2461" s="41">
        <f t="shared" si="2280"/>
        <v>1.56</v>
      </c>
      <c r="AU2461" s="41">
        <f t="shared" si="2281"/>
        <v>1.7250000000000001</v>
      </c>
      <c r="AV2461" s="41">
        <f t="shared" si="2282"/>
        <v>1.845</v>
      </c>
      <c r="AW2461" s="41">
        <f t="shared" si="2283"/>
        <v>1.32</v>
      </c>
      <c r="AX2461" s="41">
        <f t="shared" ref="AX2461:AX2524" si="2318">MIN(AN2461:AW2461)</f>
        <v>1.32</v>
      </c>
      <c r="AY2461" s="41">
        <f t="shared" si="2284"/>
        <v>6.0509533403578279</v>
      </c>
      <c r="AZ2461" s="41">
        <f t="shared" si="2285"/>
        <v>6.0495962114997397</v>
      </c>
      <c r="BA2461" s="41">
        <f t="shared" si="2286"/>
        <v>6.0019879770704279</v>
      </c>
      <c r="BB2461" s="41">
        <f t="shared" si="2287"/>
        <v>6.0265464426204964</v>
      </c>
      <c r="BC2461" s="41">
        <f t="shared" si="2288"/>
        <v>5.9884419646368521</v>
      </c>
      <c r="BD2461" s="41">
        <f t="shared" si="2289"/>
        <v>5.9995937496532781</v>
      </c>
      <c r="BE2461" s="41">
        <f t="shared" si="2290"/>
        <v>5.9774854310736023</v>
      </c>
      <c r="BF2461" s="41">
        <f t="shared" si="2291"/>
        <v>6.0043722029486579</v>
      </c>
      <c r="BG2461" s="41">
        <f t="shared" si="2292"/>
        <v>5.9664215039838773</v>
      </c>
      <c r="BH2461" s="41">
        <f t="shared" si="2293"/>
        <v>5.9900014809115838</v>
      </c>
      <c r="BI2461" s="41">
        <f t="shared" si="2294"/>
        <v>5.9664215039838773</v>
      </c>
      <c r="BJ2461" s="41">
        <f t="shared" si="2295"/>
        <v>16.404398579929886</v>
      </c>
      <c r="BK2461" s="41">
        <f t="shared" si="2296"/>
        <v>15.32743649095244</v>
      </c>
      <c r="BL2461" s="41">
        <f t="shared" si="2297"/>
        <v>1.4019116125232325</v>
      </c>
      <c r="BM2461" s="41">
        <f t="shared" si="2298"/>
        <v>4.8259043851426755</v>
      </c>
      <c r="BN2461" s="41">
        <f t="shared" si="2299"/>
        <v>0.70738934331541758</v>
      </c>
      <c r="BO2461" s="41">
        <f t="shared" si="2300"/>
        <v>1.2424083925814395</v>
      </c>
      <c r="BP2461" s="41">
        <f t="shared" si="2301"/>
        <v>0.40634163171523441</v>
      </c>
      <c r="BQ2461" s="41">
        <f t="shared" si="2302"/>
        <v>1.5810185715758587</v>
      </c>
      <c r="BR2461" s="41">
        <f t="shared" si="2303"/>
        <v>0.23190810975234441</v>
      </c>
      <c r="BS2461" s="41">
        <f t="shared" si="2304"/>
        <v>0.76540746043237873</v>
      </c>
      <c r="BT2461" s="41">
        <f t="shared" si="2305"/>
        <v>4756.9847927267028</v>
      </c>
      <c r="BU2461" s="41">
        <f t="shared" si="2306"/>
        <v>6787.2956842220256</v>
      </c>
      <c r="BV2461" s="41">
        <f t="shared" si="2307"/>
        <v>6281.4429865601915</v>
      </c>
      <c r="BW2461" s="41">
        <f t="shared" si="2308"/>
        <v>5920.8912860505297</v>
      </c>
      <c r="BX2461" s="41">
        <f t="shared" si="2309"/>
        <v>6433.8680111289577</v>
      </c>
      <c r="BY2461" s="41">
        <f t="shared" si="2310"/>
        <v>5747.9705174271003</v>
      </c>
      <c r="BZ2461" s="41">
        <f t="shared" si="2311"/>
        <v>5524.8750031684531</v>
      </c>
      <c r="CA2461" s="41">
        <f t="shared" si="2312"/>
        <v>6122.9610618824363</v>
      </c>
      <c r="CB2461" s="41">
        <f t="shared" si="2313"/>
        <v>6528.1771569045559</v>
      </c>
      <c r="CC2461" s="41">
        <f t="shared" si="2314"/>
        <v>4679.7859737365779</v>
      </c>
      <c r="CD2461" s="43">
        <f t="shared" si="2315"/>
        <v>4679.7859737365779</v>
      </c>
      <c r="CE2461" s="43">
        <f t="shared" ref="CE2461:CE2524" si="2319">AN2461*$K$7*SQRT(BJ2461)/1000</f>
        <v>7532.7108916035413</v>
      </c>
      <c r="CF2461" s="43">
        <f t="shared" ref="CF2461:CF2524" si="2320">AO2461*$K$7*SQRT(BK2461)/1000</f>
        <v>10390.097426549841</v>
      </c>
      <c r="CG2461" s="43">
        <f t="shared" ref="CG2461:CG2524" si="2321">AP2461*$K$7*SQRT(BL2461)/1000</f>
        <v>2919.6007072231228</v>
      </c>
      <c r="CH2461" s="43">
        <f t="shared" ref="CH2461:CH2524" si="2322">AQ2461*$K$7*SQRT(BM2461)/1000</f>
        <v>5095.578207768106</v>
      </c>
      <c r="CI2461" s="43">
        <f t="shared" ref="CI2461:CI2524" si="2323">AR2461*$K$7*SQRT(BN2461)/1000</f>
        <v>2126.6487398571589</v>
      </c>
      <c r="CJ2461" s="43">
        <f t="shared" ref="CJ2461:CJ2524" si="2324">AS2461*$K$7*SQRT(BO2461)/1000</f>
        <v>2515.5738992625406</v>
      </c>
      <c r="CK2461" s="43">
        <f t="shared" ref="CK2461:CK2524" si="2325">AT2461*$K$7*SQRT(BP2461)/1000</f>
        <v>1385.3519989651036</v>
      </c>
      <c r="CL2461" s="43">
        <f t="shared" ref="CL2461:CL2524" si="2326">AU2461*$K$7*SQRT(BQ2461)/1000</f>
        <v>3021.6729887312995</v>
      </c>
      <c r="CM2461" s="43">
        <f t="shared" ref="CM2461:CM2524" si="2327">AV2461*$K$7*SQRT(BR2461)/1000</f>
        <v>1237.7821508166114</v>
      </c>
      <c r="CN2461" s="43">
        <f t="shared" ref="CN2461:CN2524" si="2328">AW2461*$K$7*SQRT(BS2461)/1000</f>
        <v>1608.8299923478587</v>
      </c>
      <c r="CO2461" s="43">
        <f t="shared" ref="CO2461:CO2524" si="2329">MIN(CE2461:CN2461)</f>
        <v>1237.7821508166114</v>
      </c>
      <c r="CQ2461" s="61">
        <v>0.15338150693393449</v>
      </c>
      <c r="CR2461" s="61">
        <v>0.83940031482253408</v>
      </c>
      <c r="CS2461" s="61">
        <v>0.73487109566766151</v>
      </c>
      <c r="CT2461" s="61">
        <v>0.61076082767991258</v>
      </c>
      <c r="CU2461" s="61">
        <v>0.76493226001132952</v>
      </c>
      <c r="CV2461" s="61">
        <v>0.5479929637928358</v>
      </c>
      <c r="CW2461" s="61">
        <v>0.4807186178453724</v>
      </c>
      <c r="CX2461" s="61">
        <v>0.67813726728475632</v>
      </c>
      <c r="CY2461" s="61">
        <v>0.79862773454858738</v>
      </c>
      <c r="CZ2461" s="61">
        <v>0.12912322972882262</v>
      </c>
      <c r="DA2461" s="61">
        <v>0.99543786155596414</v>
      </c>
      <c r="DB2461" s="61">
        <v>0.99446160416735885</v>
      </c>
      <c r="DC2461" s="61">
        <v>0.57023667116841448</v>
      </c>
      <c r="DD2461" s="61">
        <v>0.91900341276547115</v>
      </c>
      <c r="DE2461" s="61">
        <v>0.30893246105036876</v>
      </c>
      <c r="DF2461" s="61">
        <v>0.52297906895534552</v>
      </c>
      <c r="DG2461" s="61">
        <v>0.14762923359002833</v>
      </c>
      <c r="DH2461" s="61">
        <v>0.61629933524190994</v>
      </c>
      <c r="DI2461" s="61">
        <v>5.4708225748635098E-2</v>
      </c>
      <c r="DJ2461" s="61">
        <v>0.33688070492242217</v>
      </c>
      <c r="DU2461" s="41">
        <f t="shared" si="2316"/>
        <v>1.639566237114894</v>
      </c>
      <c r="DV2461" s="41">
        <f t="shared" si="2317"/>
        <v>1.32</v>
      </c>
      <c r="DW2461" s="43">
        <f t="shared" si="2273"/>
        <v>2354.6604632197236</v>
      </c>
    </row>
    <row r="2462" spans="40:127" x14ac:dyDescent="0.25">
      <c r="AN2462" s="41">
        <f t="shared" si="2274"/>
        <v>1.98</v>
      </c>
      <c r="AO2462" s="41">
        <f t="shared" si="2275"/>
        <v>1.7849999999999999</v>
      </c>
      <c r="AP2462" s="41">
        <f t="shared" si="2276"/>
        <v>2.34</v>
      </c>
      <c r="AQ2462" s="41">
        <f t="shared" si="2277"/>
        <v>1.59</v>
      </c>
      <c r="AR2462" s="41">
        <f t="shared" si="2278"/>
        <v>1.4850000000000001</v>
      </c>
      <c r="AS2462" s="41">
        <f t="shared" si="2279"/>
        <v>1.38</v>
      </c>
      <c r="AT2462" s="41">
        <f t="shared" si="2280"/>
        <v>1.5149999999999999</v>
      </c>
      <c r="AU2462" s="41">
        <f t="shared" si="2281"/>
        <v>1.2</v>
      </c>
      <c r="AV2462" s="41">
        <f t="shared" si="2282"/>
        <v>1.5</v>
      </c>
      <c r="AW2462" s="41">
        <f t="shared" si="2283"/>
        <v>1.2749999999999999</v>
      </c>
      <c r="AX2462" s="41">
        <f t="shared" si="2318"/>
        <v>1.2</v>
      </c>
      <c r="AY2462" s="41">
        <f t="shared" si="2284"/>
        <v>6.0046462320437408</v>
      </c>
      <c r="AZ2462" s="41">
        <f t="shared" si="2285"/>
        <v>5.9929433495892424</v>
      </c>
      <c r="BA2462" s="41">
        <f t="shared" si="2286"/>
        <v>5.9947208124938873</v>
      </c>
      <c r="BB2462" s="41">
        <f t="shared" si="2287"/>
        <v>5.9954049170847785</v>
      </c>
      <c r="BC2462" s="41">
        <f t="shared" si="2288"/>
        <v>6.0003245282245405</v>
      </c>
      <c r="BD2462" s="41">
        <f t="shared" si="2289"/>
        <v>6.0030991127262183</v>
      </c>
      <c r="BE2462" s="41">
        <f t="shared" si="2290"/>
        <v>5.9963365279029341</v>
      </c>
      <c r="BF2462" s="41">
        <f t="shared" si="2291"/>
        <v>5.9714458651078539</v>
      </c>
      <c r="BG2462" s="41">
        <f t="shared" si="2292"/>
        <v>5.9877762267487968</v>
      </c>
      <c r="BH2462" s="41">
        <f t="shared" si="2293"/>
        <v>6.0295920509494012</v>
      </c>
      <c r="BI2462" s="41">
        <f t="shared" si="2294"/>
        <v>5.9714458651078539</v>
      </c>
      <c r="BJ2462" s="41">
        <f t="shared" si="2295"/>
        <v>1.6030131536479539</v>
      </c>
      <c r="BK2462" s="41">
        <f t="shared" si="2296"/>
        <v>0.8880710732048539</v>
      </c>
      <c r="BL2462" s="41">
        <f t="shared" si="2297"/>
        <v>0.97148524552151716</v>
      </c>
      <c r="BM2462" s="41">
        <f t="shared" si="2298"/>
        <v>1.005631571584946</v>
      </c>
      <c r="BN2462" s="41">
        <f t="shared" si="2299"/>
        <v>1.2890731653820424</v>
      </c>
      <c r="BO2462" s="41">
        <f t="shared" si="2300"/>
        <v>1.4827158130439371</v>
      </c>
      <c r="BP2462" s="41">
        <f t="shared" si="2301"/>
        <v>1.0540634366335633</v>
      </c>
      <c r="BQ2462" s="41">
        <f t="shared" si="2302"/>
        <v>0.2992158240810539</v>
      </c>
      <c r="BR2462" s="41">
        <f t="shared" si="2303"/>
        <v>0.68397725120366271</v>
      </c>
      <c r="BS2462" s="41">
        <f t="shared" si="2304"/>
        <v>5.6234705334788382</v>
      </c>
      <c r="BT2462" s="41">
        <f t="shared" si="2305"/>
        <v>7028.2548094157673</v>
      </c>
      <c r="BU2462" s="41">
        <f t="shared" si="2306"/>
        <v>6329.9007711185805</v>
      </c>
      <c r="BV2462" s="41">
        <f t="shared" si="2307"/>
        <v>8299.251653729345</v>
      </c>
      <c r="BW2462" s="41">
        <f t="shared" si="2308"/>
        <v>5639.556857531994</v>
      </c>
      <c r="BX2462" s="41">
        <f t="shared" si="2309"/>
        <v>5269.2938573095253</v>
      </c>
      <c r="BY2462" s="41">
        <f t="shared" si="2310"/>
        <v>4897.849528262499</v>
      </c>
      <c r="BZ2462" s="41">
        <f t="shared" si="2311"/>
        <v>5373.9574988146696</v>
      </c>
      <c r="CA2462" s="41">
        <f t="shared" si="2312"/>
        <v>4247.7562848912157</v>
      </c>
      <c r="CB2462" s="41">
        <f t="shared" si="2313"/>
        <v>5316.9507215985313</v>
      </c>
      <c r="CC2462" s="41">
        <f t="shared" si="2314"/>
        <v>4535.1613724400122</v>
      </c>
      <c r="CD2462" s="43">
        <f t="shared" si="2315"/>
        <v>4247.7562848912157</v>
      </c>
      <c r="CE2462" s="43">
        <f t="shared" si="2319"/>
        <v>3492.3970322491264</v>
      </c>
      <c r="CF2462" s="43">
        <f t="shared" si="2320"/>
        <v>2343.4298619825354</v>
      </c>
      <c r="CG2462" s="43">
        <f t="shared" si="2321"/>
        <v>3213.0970189379182</v>
      </c>
      <c r="CH2462" s="43">
        <f t="shared" si="2322"/>
        <v>2221.2960856067102</v>
      </c>
      <c r="CI2462" s="43">
        <f t="shared" si="2323"/>
        <v>2348.8490893056105</v>
      </c>
      <c r="CJ2462" s="43">
        <f t="shared" si="2324"/>
        <v>2340.9811855142211</v>
      </c>
      <c r="CK2462" s="43">
        <f t="shared" si="2325"/>
        <v>2166.8851058788832</v>
      </c>
      <c r="CL2462" s="43">
        <f t="shared" si="2326"/>
        <v>914.45723865542038</v>
      </c>
      <c r="CM2462" s="43">
        <f t="shared" si="2327"/>
        <v>1728.231692617006</v>
      </c>
      <c r="CN2462" s="43">
        <f t="shared" si="2328"/>
        <v>4212.1349216709941</v>
      </c>
      <c r="CO2462" s="43">
        <f t="shared" si="2329"/>
        <v>914.45723865542038</v>
      </c>
      <c r="CQ2462" s="61">
        <v>0.87939334681149961</v>
      </c>
      <c r="CR2462" s="61">
        <v>0.73616598435002911</v>
      </c>
      <c r="CS2462" s="61">
        <v>0.9956372228984024</v>
      </c>
      <c r="CT2462" s="61">
        <v>0.5196675090373144</v>
      </c>
      <c r="CU2462" s="61">
        <v>0.36190885600437206</v>
      </c>
      <c r="CV2462" s="61">
        <v>0.20131021208991606</v>
      </c>
      <c r="CW2462" s="61">
        <v>0.4168929845344117</v>
      </c>
      <c r="CX2462" s="61">
        <v>3.3453665332559113E-2</v>
      </c>
      <c r="CY2462" s="61">
        <v>0.39404099375704427</v>
      </c>
      <c r="CZ2462" s="61">
        <v>9.2977260097925396E-2</v>
      </c>
      <c r="DA2462" s="61">
        <v>0.62150156310463078</v>
      </c>
      <c r="DB2462" s="61">
        <v>0.39199614166896302</v>
      </c>
      <c r="DC2462" s="61">
        <v>0.42645128759895223</v>
      </c>
      <c r="DD2462" s="61">
        <v>0.43987618228509484</v>
      </c>
      <c r="DE2462" s="61">
        <v>0.53747083508092597</v>
      </c>
      <c r="DF2462" s="61">
        <v>0.59186584744569637</v>
      </c>
      <c r="DG2462" s="61">
        <v>0.45826443577296738</v>
      </c>
      <c r="DH2462" s="61">
        <v>8.8662718464090573E-2</v>
      </c>
      <c r="DI2462" s="61">
        <v>0.29731664742547059</v>
      </c>
      <c r="DJ2462" s="61">
        <v>0.93937240602333671</v>
      </c>
      <c r="DU2462" s="41">
        <f t="shared" si="2316"/>
        <v>0.43981946375656217</v>
      </c>
      <c r="DV2462" s="41">
        <f t="shared" si="2317"/>
        <v>1.2</v>
      </c>
      <c r="DW2462" s="43">
        <f t="shared" si="2273"/>
        <v>1108.6854438572423</v>
      </c>
    </row>
    <row r="2463" spans="40:127" x14ac:dyDescent="0.25">
      <c r="AN2463" s="41">
        <f t="shared" si="2274"/>
        <v>2.0099999999999998</v>
      </c>
      <c r="AO2463" s="41">
        <f t="shared" si="2275"/>
        <v>1.65</v>
      </c>
      <c r="AP2463" s="41">
        <f t="shared" si="2276"/>
        <v>1.83</v>
      </c>
      <c r="AQ2463" s="41">
        <f t="shared" si="2277"/>
        <v>1.68</v>
      </c>
      <c r="AR2463" s="41">
        <f t="shared" si="2278"/>
        <v>1.575</v>
      </c>
      <c r="AS2463" s="41">
        <f t="shared" si="2279"/>
        <v>1.2150000000000001</v>
      </c>
      <c r="AT2463" s="41">
        <f t="shared" si="2280"/>
        <v>1.605</v>
      </c>
      <c r="AU2463" s="41">
        <f t="shared" si="2281"/>
        <v>1.53</v>
      </c>
      <c r="AV2463" s="41">
        <f t="shared" si="2282"/>
        <v>1.365</v>
      </c>
      <c r="AW2463" s="41">
        <f t="shared" si="2283"/>
        <v>1.29</v>
      </c>
      <c r="AX2463" s="41">
        <f t="shared" si="2318"/>
        <v>1.2150000000000001</v>
      </c>
      <c r="AY2463" s="41">
        <f t="shared" si="2284"/>
        <v>5.9796180804237702</v>
      </c>
      <c r="AZ2463" s="41">
        <f t="shared" si="2285"/>
        <v>5.972609895678799</v>
      </c>
      <c r="BA2463" s="41">
        <f t="shared" si="2286"/>
        <v>6.0212358902270386</v>
      </c>
      <c r="BB2463" s="41">
        <f t="shared" si="2287"/>
        <v>6.0034345893483287</v>
      </c>
      <c r="BC2463" s="41">
        <f t="shared" si="2288"/>
        <v>6.0220733542253395</v>
      </c>
      <c r="BD2463" s="41">
        <f t="shared" si="2289"/>
        <v>5.9962284085443214</v>
      </c>
      <c r="BE2463" s="41">
        <f t="shared" si="2290"/>
        <v>5.9892032115597171</v>
      </c>
      <c r="BF2463" s="41">
        <f t="shared" si="2291"/>
        <v>6.0078146454921555</v>
      </c>
      <c r="BG2463" s="41">
        <f t="shared" si="2292"/>
        <v>5.998833188865544</v>
      </c>
      <c r="BH2463" s="41">
        <f t="shared" si="2293"/>
        <v>6.0007949363791884</v>
      </c>
      <c r="BI2463" s="41">
        <f t="shared" si="2294"/>
        <v>5.972609895678799</v>
      </c>
      <c r="BJ2463" s="41">
        <f t="shared" si="2295"/>
        <v>0.45267900110816955</v>
      </c>
      <c r="BK2463" s="41">
        <f t="shared" si="2296"/>
        <v>0.31740274818524405</v>
      </c>
      <c r="BL2463" s="41">
        <f t="shared" si="2297"/>
        <v>3.6955024475695293</v>
      </c>
      <c r="BM2463" s="41">
        <f t="shared" si="2298"/>
        <v>1.508012714195847</v>
      </c>
      <c r="BN2463" s="41">
        <f t="shared" si="2299"/>
        <v>3.8544135919667908</v>
      </c>
      <c r="BO2463" s="41">
        <f t="shared" si="2300"/>
        <v>1.0483254513932945</v>
      </c>
      <c r="BP2463" s="41">
        <f t="shared" si="2301"/>
        <v>0.73514052018319254</v>
      </c>
      <c r="BQ2463" s="41">
        <f t="shared" si="2302"/>
        <v>1.8805828922567889</v>
      </c>
      <c r="BR2463" s="41">
        <f t="shared" si="2303"/>
        <v>1.195629193314875</v>
      </c>
      <c r="BS2463" s="41">
        <f t="shared" si="2304"/>
        <v>1.3200316934838656</v>
      </c>
      <c r="BT2463" s="41">
        <f t="shared" si="2305"/>
        <v>7119.8587194741422</v>
      </c>
      <c r="BU2463" s="41">
        <f t="shared" si="2306"/>
        <v>5841.234132521663</v>
      </c>
      <c r="BV2463" s="41">
        <f t="shared" si="2307"/>
        <v>6504.7783992591212</v>
      </c>
      <c r="BW2463" s="41">
        <f t="shared" si="2308"/>
        <v>5962.7660300539947</v>
      </c>
      <c r="BX2463" s="41">
        <f t="shared" si="2309"/>
        <v>5598.7641634561696</v>
      </c>
      <c r="BY2463" s="41">
        <f t="shared" si="2310"/>
        <v>4309.7686440150792</v>
      </c>
      <c r="BZ2463" s="41">
        <f t="shared" si="2311"/>
        <v>5689.8151388628885</v>
      </c>
      <c r="CA2463" s="41">
        <f t="shared" si="2312"/>
        <v>5432.3568234946215</v>
      </c>
      <c r="CB2463" s="41">
        <f t="shared" si="2313"/>
        <v>4842.8903877418879</v>
      </c>
      <c r="CC2463" s="41">
        <f t="shared" si="2314"/>
        <v>4577.5458037485751</v>
      </c>
      <c r="CD2463" s="43">
        <f t="shared" si="2315"/>
        <v>4309.7686440150792</v>
      </c>
      <c r="CE2463" s="43">
        <f t="shared" si="2319"/>
        <v>1884.0009137760196</v>
      </c>
      <c r="CF2463" s="43">
        <f t="shared" si="2320"/>
        <v>1295.0280129222574</v>
      </c>
      <c r="CG2463" s="43">
        <f t="shared" si="2321"/>
        <v>4900.9211364733746</v>
      </c>
      <c r="CH2463" s="43">
        <f t="shared" si="2322"/>
        <v>2874.0985826791434</v>
      </c>
      <c r="CI2463" s="43">
        <f t="shared" si="2323"/>
        <v>4307.7410859937036</v>
      </c>
      <c r="CJ2463" s="43">
        <f t="shared" si="2324"/>
        <v>1733.0624798830893</v>
      </c>
      <c r="CK2463" s="43">
        <f t="shared" si="2325"/>
        <v>1917.1235168893159</v>
      </c>
      <c r="CL2463" s="43">
        <f t="shared" si="2326"/>
        <v>2922.9914737953559</v>
      </c>
      <c r="CM2463" s="43">
        <f t="shared" si="2327"/>
        <v>2079.3173811339234</v>
      </c>
      <c r="CN2463" s="43">
        <f t="shared" si="2328"/>
        <v>2064.7704055750341</v>
      </c>
      <c r="CO2463" s="43">
        <f t="shared" si="2329"/>
        <v>1295.0280129222574</v>
      </c>
      <c r="CQ2463" s="61">
        <v>0.89437195848875495</v>
      </c>
      <c r="CR2463" s="61">
        <v>0.58547274946042849</v>
      </c>
      <c r="CS2463" s="61">
        <v>0.78635498072707299</v>
      </c>
      <c r="CT2463" s="61">
        <v>0.6350908613435623</v>
      </c>
      <c r="CU2463" s="61">
        <v>0.48565443252023899</v>
      </c>
      <c r="CV2463" s="61">
        <v>4.2373801301818115E-2</v>
      </c>
      <c r="CW2463" s="61">
        <v>0.53741552130756609</v>
      </c>
      <c r="CX2463" s="61">
        <v>0.42835944408069893</v>
      </c>
      <c r="CY2463" s="61">
        <v>0.18129999687801157</v>
      </c>
      <c r="CZ2463" s="61">
        <v>0.10415141090065849</v>
      </c>
      <c r="DA2463" s="61">
        <v>0.1736205496521942</v>
      </c>
      <c r="DB2463" s="61">
        <v>9.8398122190982873E-2</v>
      </c>
      <c r="DC2463" s="61">
        <v>0.87174943351820822</v>
      </c>
      <c r="DD2463" s="61">
        <v>0.59834391518619667</v>
      </c>
      <c r="DE2463" s="61">
        <v>0.88026251962986191</v>
      </c>
      <c r="DF2463" s="61">
        <v>0.4561251530549898</v>
      </c>
      <c r="DG2463" s="61">
        <v>0.32245062529454094</v>
      </c>
      <c r="DH2463" s="61">
        <v>0.67982855906470008</v>
      </c>
      <c r="DI2463" s="61">
        <v>0.50786275817835547</v>
      </c>
      <c r="DJ2463" s="61">
        <v>0.54677334210365736</v>
      </c>
      <c r="DU2463" s="41">
        <f t="shared" si="2316"/>
        <v>0.21506822810346696</v>
      </c>
      <c r="DV2463" s="41">
        <f t="shared" si="2317"/>
        <v>1.2150000000000001</v>
      </c>
      <c r="DW2463" s="43">
        <f t="shared" si="2273"/>
        <v>784.97221326339798</v>
      </c>
    </row>
    <row r="2464" spans="40:127" x14ac:dyDescent="0.25">
      <c r="AN2464" s="41">
        <f t="shared" si="2274"/>
        <v>1.425</v>
      </c>
      <c r="AO2464" s="41">
        <f t="shared" si="2275"/>
        <v>1.5</v>
      </c>
      <c r="AP2464" s="41">
        <f t="shared" si="2276"/>
        <v>1.26</v>
      </c>
      <c r="AQ2464" s="41">
        <f t="shared" si="2277"/>
        <v>1.44</v>
      </c>
      <c r="AR2464" s="41">
        <f t="shared" si="2278"/>
        <v>1.7250000000000001</v>
      </c>
      <c r="AS2464" s="41">
        <f t="shared" si="2279"/>
        <v>1.9350000000000001</v>
      </c>
      <c r="AT2464" s="41">
        <f t="shared" si="2280"/>
        <v>1.875</v>
      </c>
      <c r="AU2464" s="41">
        <f t="shared" si="2281"/>
        <v>1.4550000000000001</v>
      </c>
      <c r="AV2464" s="41">
        <f t="shared" si="2282"/>
        <v>2.145</v>
      </c>
      <c r="AW2464" s="41">
        <f t="shared" si="2283"/>
        <v>1.53</v>
      </c>
      <c r="AX2464" s="41">
        <f t="shared" si="2318"/>
        <v>1.26</v>
      </c>
      <c r="AY2464" s="41">
        <f t="shared" si="2284"/>
        <v>6.0156369593622738</v>
      </c>
      <c r="AZ2464" s="41">
        <f t="shared" si="2285"/>
        <v>5.9785105623876786</v>
      </c>
      <c r="BA2464" s="41">
        <f t="shared" si="2286"/>
        <v>5.9995627030067924</v>
      </c>
      <c r="BB2464" s="41">
        <f t="shared" si="2287"/>
        <v>5.9898314780241533</v>
      </c>
      <c r="BC2464" s="41">
        <f t="shared" si="2288"/>
        <v>6.0326410921912546</v>
      </c>
      <c r="BD2464" s="41">
        <f t="shared" si="2289"/>
        <v>5.9923932877837673</v>
      </c>
      <c r="BE2464" s="41">
        <f t="shared" si="2290"/>
        <v>5.9826586576820588</v>
      </c>
      <c r="BF2464" s="41">
        <f t="shared" si="2291"/>
        <v>6.0363080127053479</v>
      </c>
      <c r="BG2464" s="41">
        <f t="shared" si="2292"/>
        <v>5.9829880030329372</v>
      </c>
      <c r="BH2464" s="41">
        <f t="shared" si="2293"/>
        <v>5.9970919201976836</v>
      </c>
      <c r="BI2464" s="41">
        <f t="shared" si="2294"/>
        <v>5.9785105623876786</v>
      </c>
      <c r="BJ2464" s="41">
        <f t="shared" si="2295"/>
        <v>2.7884542890530968</v>
      </c>
      <c r="BK2464" s="41">
        <f t="shared" si="2296"/>
        <v>0.42799336923271869</v>
      </c>
      <c r="BL2464" s="41">
        <f t="shared" si="2297"/>
        <v>1.2404635955128165</v>
      </c>
      <c r="BM2464" s="41">
        <f t="shared" si="2298"/>
        <v>0.75885929096000726</v>
      </c>
      <c r="BN2464" s="41">
        <f t="shared" si="2299"/>
        <v>6.5534713775168019</v>
      </c>
      <c r="BO2464" s="41">
        <f t="shared" si="2300"/>
        <v>0.86373362348756144</v>
      </c>
      <c r="BP2464" s="41">
        <f t="shared" si="2301"/>
        <v>0.52799119163513408</v>
      </c>
      <c r="BQ2464" s="41">
        <f t="shared" si="2302"/>
        <v>7.8770435828964303</v>
      </c>
      <c r="BR2464" s="41">
        <f t="shared" si="2303"/>
        <v>0.53686381116191584</v>
      </c>
      <c r="BS2464" s="41">
        <f t="shared" si="2304"/>
        <v>1.0950356174593743</v>
      </c>
      <c r="BT2464" s="41">
        <f t="shared" si="2305"/>
        <v>5062.8407747981209</v>
      </c>
      <c r="BU2464" s="41">
        <f t="shared" si="2306"/>
        <v>5312.8353244735908</v>
      </c>
      <c r="BV2464" s="41">
        <f t="shared" si="2307"/>
        <v>4470.6321684371605</v>
      </c>
      <c r="BW2464" s="41">
        <f t="shared" si="2308"/>
        <v>5105.1486158252728</v>
      </c>
      <c r="BX2464" s="41">
        <f t="shared" si="2309"/>
        <v>6137.3577425106123</v>
      </c>
      <c r="BY2464" s="41">
        <f t="shared" si="2310"/>
        <v>6861.5102924130415</v>
      </c>
      <c r="BZ2464" s="41">
        <f t="shared" si="2311"/>
        <v>6643.3476479919427</v>
      </c>
      <c r="CA2464" s="41">
        <f t="shared" si="2312"/>
        <v>5178.3009242399512</v>
      </c>
      <c r="CB2464" s="41">
        <f t="shared" si="2313"/>
        <v>7600.1988961354109</v>
      </c>
      <c r="CC2464" s="41">
        <f t="shared" si="2314"/>
        <v>5427.5068333128756</v>
      </c>
      <c r="CD2464" s="43">
        <f t="shared" si="2315"/>
        <v>4470.6321684371605</v>
      </c>
      <c r="CE2464" s="43">
        <f t="shared" si="2319"/>
        <v>3315.0226977545522</v>
      </c>
      <c r="CF2464" s="43">
        <f t="shared" si="2320"/>
        <v>1367.0980273080013</v>
      </c>
      <c r="CG2464" s="43">
        <f t="shared" si="2321"/>
        <v>1955.0255342813007</v>
      </c>
      <c r="CH2464" s="43">
        <f t="shared" si="2322"/>
        <v>1747.5636280317872</v>
      </c>
      <c r="CI2464" s="43">
        <f t="shared" si="2323"/>
        <v>6151.9766742013098</v>
      </c>
      <c r="CJ2464" s="43">
        <f t="shared" si="2324"/>
        <v>2505.3058913695982</v>
      </c>
      <c r="CK2464" s="43">
        <f t="shared" si="2325"/>
        <v>1898.0361859562029</v>
      </c>
      <c r="CL2464" s="43">
        <f t="shared" si="2326"/>
        <v>5688.9811496885441</v>
      </c>
      <c r="CM2464" s="43">
        <f t="shared" si="2327"/>
        <v>2189.5216244993039</v>
      </c>
      <c r="CN2464" s="43">
        <f t="shared" si="2328"/>
        <v>2230.465092329348</v>
      </c>
      <c r="CO2464" s="43">
        <f t="shared" si="2329"/>
        <v>1367.0980273080013</v>
      </c>
      <c r="CQ2464" s="61">
        <v>0.27013441433404362</v>
      </c>
      <c r="CR2464" s="61">
        <v>0.39207737749653548</v>
      </c>
      <c r="CS2464" s="61">
        <v>7.4753095182619966E-2</v>
      </c>
      <c r="CT2464" s="61">
        <v>0.28754454556205911</v>
      </c>
      <c r="CU2464" s="61">
        <v>0.68220884832604989</v>
      </c>
      <c r="CV2464" s="61">
        <v>0.85908596024213701</v>
      </c>
      <c r="CW2464" s="61">
        <v>0.8202098629803416</v>
      </c>
      <c r="CX2464" s="61">
        <v>0.31951928441803645</v>
      </c>
      <c r="CY2464" s="61">
        <v>0.94105363824932098</v>
      </c>
      <c r="CZ2464" s="61">
        <v>0.41778507574872137</v>
      </c>
      <c r="DA2464" s="61">
        <v>0.80411960890392831</v>
      </c>
      <c r="DB2464" s="61">
        <v>0.15978033902041922</v>
      </c>
      <c r="DC2464" s="61">
        <v>0.52236254657455172</v>
      </c>
      <c r="DD2464" s="61">
        <v>0.33378666746659003</v>
      </c>
      <c r="DE2464" s="61">
        <v>0.95550481209380311</v>
      </c>
      <c r="DF2464" s="61">
        <v>0.38148757282019952</v>
      </c>
      <c r="DG2464" s="61">
        <v>0.2153797389953277</v>
      </c>
      <c r="DH2464" s="61">
        <v>0.97011674197569575</v>
      </c>
      <c r="DI2464" s="61">
        <v>0.22022707636682659</v>
      </c>
      <c r="DJ2464" s="61">
        <v>0.47324009018836322</v>
      </c>
      <c r="DU2464" s="41">
        <f t="shared" si="2316"/>
        <v>0.60159437962876183</v>
      </c>
      <c r="DV2464" s="41">
        <f t="shared" si="2317"/>
        <v>1.26</v>
      </c>
      <c r="DW2464" s="43">
        <f t="shared" si="2273"/>
        <v>1361.483264960151</v>
      </c>
    </row>
    <row r="2465" spans="40:127" x14ac:dyDescent="0.25">
      <c r="AN2465" s="41">
        <f t="shared" si="2274"/>
        <v>1.74</v>
      </c>
      <c r="AO2465" s="41">
        <f t="shared" si="2275"/>
        <v>1.77</v>
      </c>
      <c r="AP2465" s="41">
        <f t="shared" si="2276"/>
        <v>1.8</v>
      </c>
      <c r="AQ2465" s="41">
        <f t="shared" si="2277"/>
        <v>1.5449999999999999</v>
      </c>
      <c r="AR2465" s="41">
        <f t="shared" si="2278"/>
        <v>1.74</v>
      </c>
      <c r="AS2465" s="41">
        <f t="shared" si="2279"/>
        <v>1.83</v>
      </c>
      <c r="AT2465" s="41">
        <f t="shared" si="2280"/>
        <v>1.95</v>
      </c>
      <c r="AU2465" s="41">
        <f t="shared" si="2281"/>
        <v>1.44</v>
      </c>
      <c r="AV2465" s="41">
        <f t="shared" si="2282"/>
        <v>1.095</v>
      </c>
      <c r="AW2465" s="41">
        <f t="shared" si="2283"/>
        <v>1.125</v>
      </c>
      <c r="AX2465" s="41">
        <f t="shared" si="2318"/>
        <v>1.095</v>
      </c>
      <c r="AY2465" s="41">
        <f t="shared" si="2284"/>
        <v>6.0327629369753932</v>
      </c>
      <c r="AZ2465" s="41">
        <f t="shared" si="2285"/>
        <v>5.9615650459919429</v>
      </c>
      <c r="BA2465" s="41">
        <f t="shared" si="2286"/>
        <v>5.9873559377008077</v>
      </c>
      <c r="BB2465" s="41">
        <f t="shared" si="2287"/>
        <v>6.0074432936872988</v>
      </c>
      <c r="BC2465" s="41">
        <f t="shared" si="2288"/>
        <v>5.9859870662147268</v>
      </c>
      <c r="BD2465" s="41">
        <f t="shared" si="2289"/>
        <v>5.987036734289056</v>
      </c>
      <c r="BE2465" s="41">
        <f t="shared" si="2290"/>
        <v>5.994602215532244</v>
      </c>
      <c r="BF2465" s="41">
        <f t="shared" si="2291"/>
        <v>5.9846560264929263</v>
      </c>
      <c r="BG2465" s="41">
        <f t="shared" si="2292"/>
        <v>6.009909769479111</v>
      </c>
      <c r="BH2465" s="41">
        <f t="shared" si="2293"/>
        <v>5.9876963393166323</v>
      </c>
      <c r="BI2465" s="41">
        <f t="shared" si="2294"/>
        <v>5.9615650459919429</v>
      </c>
      <c r="BJ2465" s="41">
        <f t="shared" si="2295"/>
        <v>6.5936644253580869</v>
      </c>
      <c r="BK2465" s="41">
        <f t="shared" si="2296"/>
        <v>0.18124123227569969</v>
      </c>
      <c r="BL2465" s="41">
        <f t="shared" si="2297"/>
        <v>0.66959624318406585</v>
      </c>
      <c r="BM2465" s="41">
        <f t="shared" si="2298"/>
        <v>1.8457191586802799</v>
      </c>
      <c r="BN2465" s="41">
        <f t="shared" si="2299"/>
        <v>0.62481439239692127</v>
      </c>
      <c r="BO2465" s="41">
        <f t="shared" si="2300"/>
        <v>0.65887579137921126</v>
      </c>
      <c r="BP2465" s="41">
        <f t="shared" si="2301"/>
        <v>0.96568426644275762</v>
      </c>
      <c r="BQ2465" s="41">
        <f t="shared" si="2302"/>
        <v>0.58413506490265765</v>
      </c>
      <c r="BR2465" s="41">
        <f t="shared" si="2303"/>
        <v>2.0899403013379176</v>
      </c>
      <c r="BS2465" s="41">
        <f t="shared" si="2304"/>
        <v>0.68122025119834728</v>
      </c>
      <c r="BT2465" s="41">
        <f t="shared" si="2305"/>
        <v>6190.7885892501799</v>
      </c>
      <c r="BU2465" s="41">
        <f t="shared" si="2306"/>
        <v>6260.2547313462683</v>
      </c>
      <c r="BV2465" s="41">
        <f t="shared" si="2307"/>
        <v>6380.1169401781617</v>
      </c>
      <c r="BW2465" s="41">
        <f t="shared" si="2308"/>
        <v>5485.4456841573974</v>
      </c>
      <c r="BX2465" s="41">
        <f t="shared" si="2309"/>
        <v>6166.7413126889305</v>
      </c>
      <c r="BY2465" s="41">
        <f t="shared" si="2310"/>
        <v>6486.2793143645267</v>
      </c>
      <c r="BZ2465" s="41">
        <f t="shared" si="2311"/>
        <v>6915.9746324351545</v>
      </c>
      <c r="CA2465" s="41">
        <f t="shared" si="2312"/>
        <v>5102.9426139469733</v>
      </c>
      <c r="CB2465" s="41">
        <f t="shared" si="2313"/>
        <v>3888.5410710705851</v>
      </c>
      <c r="CC2465" s="41">
        <f t="shared" si="2314"/>
        <v>3987.6864395687121</v>
      </c>
      <c r="CD2465" s="43">
        <f t="shared" si="2315"/>
        <v>3888.5410710705851</v>
      </c>
      <c r="CE2465" s="43">
        <f t="shared" si="2319"/>
        <v>6224.4724035226936</v>
      </c>
      <c r="CF2465" s="43">
        <f t="shared" si="2320"/>
        <v>1049.7639311397388</v>
      </c>
      <c r="CG2465" s="43">
        <f t="shared" si="2321"/>
        <v>2051.9599807844252</v>
      </c>
      <c r="CH2465" s="43">
        <f t="shared" si="2322"/>
        <v>2924.1602631023216</v>
      </c>
      <c r="CI2465" s="43">
        <f t="shared" si="2323"/>
        <v>1916.0844127234627</v>
      </c>
      <c r="CJ2465" s="43">
        <f t="shared" si="2324"/>
        <v>2069.3918883173078</v>
      </c>
      <c r="CK2465" s="43">
        <f t="shared" si="2325"/>
        <v>2669.5746301407394</v>
      </c>
      <c r="CL2465" s="43">
        <f t="shared" si="2326"/>
        <v>1533.2360003118697</v>
      </c>
      <c r="CM2465" s="43">
        <f t="shared" si="2327"/>
        <v>2205.316550540565</v>
      </c>
      <c r="CN2465" s="43">
        <f t="shared" si="2328"/>
        <v>1293.5587998431547</v>
      </c>
      <c r="CO2465" s="43">
        <f t="shared" si="2329"/>
        <v>1049.7639311397388</v>
      </c>
      <c r="CQ2465" s="61">
        <v>0.69198467157454946</v>
      </c>
      <c r="CR2465" s="61">
        <v>0.72250008641618502</v>
      </c>
      <c r="CS2465" s="61">
        <v>0.75221384873069663</v>
      </c>
      <c r="CT2465" s="61">
        <v>0.456555935740943</v>
      </c>
      <c r="CU2465" s="61">
        <v>0.6957236593305347</v>
      </c>
      <c r="CV2465" s="61">
        <v>0.78649276072141416</v>
      </c>
      <c r="CW2465" s="61">
        <v>0.86402359323497435</v>
      </c>
      <c r="CX2465" s="61">
        <v>0.29851680437615868</v>
      </c>
      <c r="CY2465" s="61">
        <v>5.1452532382144645E-3</v>
      </c>
      <c r="CZ2465" s="61">
        <v>9.4287209593539867E-3</v>
      </c>
      <c r="DA2465" s="61">
        <v>0.95606937508001144</v>
      </c>
      <c r="DB2465" s="61">
        <v>3.2562822422094406E-2</v>
      </c>
      <c r="DC2465" s="61">
        <v>0.29008711626716299</v>
      </c>
      <c r="DD2465" s="61">
        <v>0.67318669723817937</v>
      </c>
      <c r="DE2465" s="61">
        <v>0.26712706044733669</v>
      </c>
      <c r="DF2465" s="61">
        <v>0.28465171442652681</v>
      </c>
      <c r="DG2465" s="61">
        <v>0.42413197285176174</v>
      </c>
      <c r="DH2465" s="61">
        <v>0.24571224963625304</v>
      </c>
      <c r="DI2465" s="61">
        <v>0.71617458369021192</v>
      </c>
      <c r="DJ2465" s="61">
        <v>0.29593619423740103</v>
      </c>
      <c r="DU2465" s="41">
        <f t="shared" si="2316"/>
        <v>0.9789779303008197</v>
      </c>
      <c r="DV2465" s="41">
        <f t="shared" si="2317"/>
        <v>1.095</v>
      </c>
      <c r="DW2465" s="43">
        <f t="shared" si="2273"/>
        <v>1509.3516959720885</v>
      </c>
    </row>
    <row r="2466" spans="40:127" x14ac:dyDescent="0.25">
      <c r="AN2466" s="41">
        <f t="shared" si="2274"/>
        <v>1.9950000000000001</v>
      </c>
      <c r="AO2466" s="41">
        <f t="shared" si="2275"/>
        <v>1.65</v>
      </c>
      <c r="AP2466" s="41">
        <f t="shared" si="2276"/>
        <v>2.0699999999999998</v>
      </c>
      <c r="AQ2466" s="41">
        <f t="shared" si="2277"/>
        <v>1.86</v>
      </c>
      <c r="AR2466" s="41">
        <f t="shared" si="2278"/>
        <v>1.23</v>
      </c>
      <c r="AS2466" s="41">
        <f t="shared" si="2279"/>
        <v>1.53</v>
      </c>
      <c r="AT2466" s="41">
        <f t="shared" si="2280"/>
        <v>1.59</v>
      </c>
      <c r="AU2466" s="41">
        <f t="shared" si="2281"/>
        <v>1.62</v>
      </c>
      <c r="AV2466" s="41">
        <f t="shared" si="2282"/>
        <v>1.575</v>
      </c>
      <c r="AW2466" s="41">
        <f t="shared" si="2283"/>
        <v>1.635</v>
      </c>
      <c r="AX2466" s="41">
        <f t="shared" si="2318"/>
        <v>1.23</v>
      </c>
      <c r="AY2466" s="41">
        <f t="shared" si="2284"/>
        <v>5.9919880452777585</v>
      </c>
      <c r="AZ2466" s="41">
        <f t="shared" si="2285"/>
        <v>5.9979730838961283</v>
      </c>
      <c r="BA2466" s="41">
        <f t="shared" si="2286"/>
        <v>5.987398266507757</v>
      </c>
      <c r="BB2466" s="41">
        <f t="shared" si="2287"/>
        <v>6.0104612433909992</v>
      </c>
      <c r="BC2466" s="41">
        <f t="shared" si="2288"/>
        <v>6.0249907083818881</v>
      </c>
      <c r="BD2466" s="41">
        <f t="shared" si="2289"/>
        <v>6.005211990877811</v>
      </c>
      <c r="BE2466" s="41">
        <f t="shared" si="2290"/>
        <v>5.9950120722679632</v>
      </c>
      <c r="BF2466" s="41">
        <f t="shared" si="2291"/>
        <v>6.0080651670241991</v>
      </c>
      <c r="BG2466" s="41">
        <f t="shared" si="2292"/>
        <v>6.0117122215710976</v>
      </c>
      <c r="BH2466" s="41">
        <f t="shared" si="2293"/>
        <v>5.9795461899656051</v>
      </c>
      <c r="BI2466" s="41">
        <f t="shared" si="2294"/>
        <v>5.9795461899656051</v>
      </c>
      <c r="BJ2466" s="41">
        <f t="shared" si="2295"/>
        <v>0.8462300325826605</v>
      </c>
      <c r="BK2466" s="41">
        <f t="shared" si="2296"/>
        <v>1.1448393922061548</v>
      </c>
      <c r="BL2466" s="41">
        <f t="shared" si="2297"/>
        <v>0.67103085141244578</v>
      </c>
      <c r="BM2466" s="41">
        <f t="shared" si="2298"/>
        <v>2.1488074251661473</v>
      </c>
      <c r="BN2466" s="41">
        <f t="shared" si="2299"/>
        <v>4.4630801635103161</v>
      </c>
      <c r="BO2466" s="41">
        <f t="shared" si="2300"/>
        <v>1.6493925192721808</v>
      </c>
      <c r="BP2466" s="41">
        <f t="shared" si="2301"/>
        <v>0.98587956102832086</v>
      </c>
      <c r="BQ2466" s="41">
        <f t="shared" si="2302"/>
        <v>1.9044726664945164</v>
      </c>
      <c r="BR2466" s="41">
        <f t="shared" si="2303"/>
        <v>2.2885416513362915</v>
      </c>
      <c r="BS2466" s="41">
        <f t="shared" si="2304"/>
        <v>0.45103441453308757</v>
      </c>
      <c r="BT2466" s="41">
        <f t="shared" si="2305"/>
        <v>7074.0310945925903</v>
      </c>
      <c r="BU2466" s="41">
        <f t="shared" si="2306"/>
        <v>5853.6236382049829</v>
      </c>
      <c r="BV2466" s="41">
        <f t="shared" si="2307"/>
        <v>7337.1604168268295</v>
      </c>
      <c r="BW2466" s="41">
        <f t="shared" si="2308"/>
        <v>6605.4960940581559</v>
      </c>
      <c r="BX2466" s="41">
        <f t="shared" si="2309"/>
        <v>4373.4271582350548</v>
      </c>
      <c r="BY2466" s="41">
        <f t="shared" si="2310"/>
        <v>5431.1800162056843</v>
      </c>
      <c r="BZ2466" s="41">
        <f t="shared" si="2311"/>
        <v>5639.372090447514</v>
      </c>
      <c r="CA2466" s="41">
        <f t="shared" si="2312"/>
        <v>5752.0271488151911</v>
      </c>
      <c r="CB2466" s="41">
        <f t="shared" si="2313"/>
        <v>5593.9456808506911</v>
      </c>
      <c r="CC2466" s="41">
        <f t="shared" si="2314"/>
        <v>5791.4920541634156</v>
      </c>
      <c r="CD2466" s="43">
        <f t="shared" si="2315"/>
        <v>4373.4271582350548</v>
      </c>
      <c r="CE2466" s="43">
        <f t="shared" si="2319"/>
        <v>2556.6836516327285</v>
      </c>
      <c r="CF2466" s="43">
        <f t="shared" si="2320"/>
        <v>2459.4959041730781</v>
      </c>
      <c r="CG2466" s="43">
        <f t="shared" si="2321"/>
        <v>2362.2805087680963</v>
      </c>
      <c r="CH2466" s="43">
        <f t="shared" si="2322"/>
        <v>3798.4076282738984</v>
      </c>
      <c r="CI2466" s="43">
        <f t="shared" si="2323"/>
        <v>3620.0313567343946</v>
      </c>
      <c r="CJ2466" s="43">
        <f t="shared" si="2324"/>
        <v>2737.4318647683131</v>
      </c>
      <c r="CK2466" s="43">
        <f t="shared" si="2325"/>
        <v>2199.3732219019748</v>
      </c>
      <c r="CL2466" s="43">
        <f t="shared" si="2326"/>
        <v>3114.528173183377</v>
      </c>
      <c r="CM2466" s="43">
        <f t="shared" si="2327"/>
        <v>3319.3255269088204</v>
      </c>
      <c r="CN2466" s="43">
        <f t="shared" si="2328"/>
        <v>1529.7218654520898</v>
      </c>
      <c r="CO2466" s="43">
        <f t="shared" si="2329"/>
        <v>1529.7218654520898</v>
      </c>
      <c r="CQ2466" s="61">
        <v>0.89050617047031533</v>
      </c>
      <c r="CR2466" s="61">
        <v>0.59369646279591848</v>
      </c>
      <c r="CS2466" s="61">
        <v>0.91917680318286654</v>
      </c>
      <c r="CT2466" s="61">
        <v>0.80409206656581789</v>
      </c>
      <c r="CU2466" s="61">
        <v>5.3547957394760703E-2</v>
      </c>
      <c r="CV2466" s="61">
        <v>0.42613570362297815</v>
      </c>
      <c r="CW2466" s="61">
        <v>0.51308811847707347</v>
      </c>
      <c r="CX2466" s="61">
        <v>0.55752342008091538</v>
      </c>
      <c r="CY2466" s="61">
        <v>0.49522228079226527</v>
      </c>
      <c r="CZ2466" s="61">
        <v>0.57492702980760269</v>
      </c>
      <c r="DA2466" s="61">
        <v>0.37380010170538058</v>
      </c>
      <c r="DB2466" s="61">
        <v>0.49075320063988281</v>
      </c>
      <c r="DC2466" s="61">
        <v>0.29081150746269491</v>
      </c>
      <c r="DD2466" s="61">
        <v>0.72540054017707967</v>
      </c>
      <c r="DE2466" s="61">
        <v>0.90677803119916078</v>
      </c>
      <c r="DF2466" s="61">
        <v>0.63217096466242628</v>
      </c>
      <c r="DG2466" s="61">
        <v>0.43215769173114138</v>
      </c>
      <c r="DH2466" s="61">
        <v>0.68427690321624834</v>
      </c>
      <c r="DI2466" s="61">
        <v>0.74576167727674558</v>
      </c>
      <c r="DJ2466" s="61">
        <v>0.17269973968862184</v>
      </c>
      <c r="DU2466" s="41">
        <f t="shared" si="2316"/>
        <v>0.30640691553835903</v>
      </c>
      <c r="DV2466" s="41">
        <f t="shared" si="2317"/>
        <v>1.23</v>
      </c>
      <c r="DW2466" s="43">
        <f t="shared" si="2273"/>
        <v>948.51514606129479</v>
      </c>
    </row>
    <row r="2467" spans="40:127" x14ac:dyDescent="0.25">
      <c r="AN2467" s="41">
        <f t="shared" si="2274"/>
        <v>1.62</v>
      </c>
      <c r="AO2467" s="41">
        <f t="shared" si="2275"/>
        <v>1.29</v>
      </c>
      <c r="AP2467" s="41">
        <f t="shared" si="2276"/>
        <v>1.335</v>
      </c>
      <c r="AQ2467" s="41">
        <f t="shared" si="2277"/>
        <v>1.47</v>
      </c>
      <c r="AR2467" s="41">
        <f t="shared" si="2278"/>
        <v>1.8149999999999999</v>
      </c>
      <c r="AS2467" s="41">
        <f t="shared" si="2279"/>
        <v>1.5149999999999999</v>
      </c>
      <c r="AT2467" s="41">
        <f t="shared" si="2280"/>
        <v>1.4850000000000001</v>
      </c>
      <c r="AU2467" s="41">
        <f t="shared" si="2281"/>
        <v>1.5149999999999999</v>
      </c>
      <c r="AV2467" s="41">
        <f t="shared" si="2282"/>
        <v>1.2749999999999999</v>
      </c>
      <c r="AW2467" s="41">
        <f t="shared" si="2283"/>
        <v>1.44</v>
      </c>
      <c r="AX2467" s="41">
        <f t="shared" si="2318"/>
        <v>1.2749999999999999</v>
      </c>
      <c r="AY2467" s="41">
        <f t="shared" si="2284"/>
        <v>6.0036139389440075</v>
      </c>
      <c r="AZ2467" s="41">
        <f t="shared" si="2285"/>
        <v>6.0169613759812881</v>
      </c>
      <c r="BA2467" s="41">
        <f t="shared" si="2286"/>
        <v>5.9935038907678804</v>
      </c>
      <c r="BB2467" s="41">
        <f t="shared" si="2287"/>
        <v>5.9728698818427644</v>
      </c>
      <c r="BC2467" s="41">
        <f t="shared" si="2288"/>
        <v>5.9932669785460257</v>
      </c>
      <c r="BD2467" s="41">
        <f t="shared" si="2289"/>
        <v>5.9585359917784615</v>
      </c>
      <c r="BE2467" s="41">
        <f t="shared" si="2290"/>
        <v>6.0213305325863313</v>
      </c>
      <c r="BF2467" s="41">
        <f t="shared" si="2291"/>
        <v>5.9839454173379254</v>
      </c>
      <c r="BG2467" s="41">
        <f t="shared" si="2292"/>
        <v>5.988865130930197</v>
      </c>
      <c r="BH2467" s="41">
        <f t="shared" si="2293"/>
        <v>6.0044823093514763</v>
      </c>
      <c r="BI2467" s="41">
        <f t="shared" si="2294"/>
        <v>5.9585359917784615</v>
      </c>
      <c r="BJ2467" s="41">
        <f t="shared" si="2295"/>
        <v>1.5217127126584473</v>
      </c>
      <c r="BK2467" s="41">
        <f t="shared" si="2296"/>
        <v>2.9806157969630442</v>
      </c>
      <c r="BL2467" s="41">
        <f t="shared" si="2297"/>
        <v>0.91357538891075496</v>
      </c>
      <c r="BM2467" s="41">
        <f t="shared" si="2298"/>
        <v>0.32161299916646285</v>
      </c>
      <c r="BN2467" s="41">
        <f t="shared" si="2299"/>
        <v>0.90270813551829154</v>
      </c>
      <c r="BO2467" s="41">
        <f t="shared" si="2300"/>
        <v>0.15539548173125992</v>
      </c>
      <c r="BP2467" s="41">
        <f t="shared" si="2301"/>
        <v>3.7131286896907709</v>
      </c>
      <c r="BQ2467" s="41">
        <f t="shared" si="2302"/>
        <v>0.56350958155100439</v>
      </c>
      <c r="BR2467" s="41">
        <f t="shared" si="2303"/>
        <v>0.72268435497046091</v>
      </c>
      <c r="BS2467" s="41">
        <f t="shared" si="2304"/>
        <v>1.5898197341348761</v>
      </c>
      <c r="BT2467" s="41">
        <f t="shared" si="2305"/>
        <v>5749.8959861134399</v>
      </c>
      <c r="BU2467" s="41">
        <f t="shared" si="2306"/>
        <v>4583.7077242848882</v>
      </c>
      <c r="BV2467" s="41">
        <f t="shared" si="2307"/>
        <v>4734.348862137821</v>
      </c>
      <c r="BW2467" s="41">
        <f t="shared" si="2308"/>
        <v>5204.1218541334392</v>
      </c>
      <c r="BX2467" s="41">
        <f t="shared" si="2309"/>
        <v>6436.4594407732229</v>
      </c>
      <c r="BY2467" s="41">
        <f t="shared" si="2310"/>
        <v>5356.9921709181308</v>
      </c>
      <c r="BZ2467" s="41">
        <f t="shared" si="2311"/>
        <v>5278.5092009977716</v>
      </c>
      <c r="CA2467" s="41">
        <f t="shared" si="2312"/>
        <v>5368.402128662261</v>
      </c>
      <c r="CB2467" s="41">
        <f t="shared" si="2313"/>
        <v>4519.8190320780186</v>
      </c>
      <c r="CC2467" s="41">
        <f t="shared" si="2314"/>
        <v>5111.3882730992955</v>
      </c>
      <c r="CD2467" s="43">
        <f t="shared" si="2315"/>
        <v>4519.8190320780186</v>
      </c>
      <c r="CE2467" s="43">
        <f t="shared" si="2319"/>
        <v>2784.0127902960817</v>
      </c>
      <c r="CF2467" s="43">
        <f t="shared" si="2320"/>
        <v>3102.6485709717999</v>
      </c>
      <c r="CG2467" s="43">
        <f t="shared" si="2321"/>
        <v>1777.638054007017</v>
      </c>
      <c r="CH2467" s="43">
        <f t="shared" si="2322"/>
        <v>1161.3791072862116</v>
      </c>
      <c r="CI2467" s="43">
        <f t="shared" si="2323"/>
        <v>2402.3715983677016</v>
      </c>
      <c r="CJ2467" s="43">
        <f t="shared" si="2324"/>
        <v>831.99689140171961</v>
      </c>
      <c r="CK2467" s="43">
        <f t="shared" si="2325"/>
        <v>3986.4500935458827</v>
      </c>
      <c r="CL2467" s="43">
        <f t="shared" si="2326"/>
        <v>1584.3574214806024</v>
      </c>
      <c r="CM2467" s="43">
        <f t="shared" si="2327"/>
        <v>1509.9911033487101</v>
      </c>
      <c r="CN2467" s="43">
        <f t="shared" si="2328"/>
        <v>2529.45123478607</v>
      </c>
      <c r="CO2467" s="43">
        <f t="shared" si="2329"/>
        <v>831.99689140171961</v>
      </c>
      <c r="CQ2467" s="61">
        <v>0.55842441097940643</v>
      </c>
      <c r="CR2467" s="61">
        <v>0.10139791136002418</v>
      </c>
      <c r="CS2467" s="61">
        <v>0.14710462423749437</v>
      </c>
      <c r="CT2467" s="61">
        <v>0.33615239604150715</v>
      </c>
      <c r="CU2467" s="61">
        <v>0.76384204903151953</v>
      </c>
      <c r="CV2467" s="61">
        <v>0.39656594002892687</v>
      </c>
      <c r="CW2467" s="61">
        <v>0.36000223339615867</v>
      </c>
      <c r="CX2467" s="61">
        <v>0.39572575482982142</v>
      </c>
      <c r="CY2467" s="61">
        <v>9.1136044627186164E-2</v>
      </c>
      <c r="CZ2467" s="61">
        <v>0.29194815930274742</v>
      </c>
      <c r="DA2467" s="61">
        <v>0.60179608323266964</v>
      </c>
      <c r="DB2467" s="61">
        <v>0.82180780548124011</v>
      </c>
      <c r="DC2467" s="61">
        <v>0.40278552686117997</v>
      </c>
      <c r="DD2467" s="61">
        <v>0.10067536911937813</v>
      </c>
      <c r="DE2467" s="61">
        <v>0.39821597092656991</v>
      </c>
      <c r="DF2467" s="61">
        <v>2.2944341604351326E-2</v>
      </c>
      <c r="DG2467" s="61">
        <v>0.87273210272057677</v>
      </c>
      <c r="DH2467" s="61">
        <v>0.23466666366958233</v>
      </c>
      <c r="DI2467" s="61">
        <v>0.31641681826899082</v>
      </c>
      <c r="DJ2467" s="61">
        <v>0.61839222676100924</v>
      </c>
      <c r="DU2467" s="41">
        <f t="shared" si="2316"/>
        <v>0.42705640264023109</v>
      </c>
      <c r="DV2467" s="41">
        <f t="shared" si="2317"/>
        <v>1.2749999999999999</v>
      </c>
      <c r="DW2467" s="43">
        <f t="shared" si="2273"/>
        <v>1160.7606598603188</v>
      </c>
    </row>
    <row r="2468" spans="40:127" x14ac:dyDescent="0.25">
      <c r="AN2468" s="41">
        <f t="shared" si="2274"/>
        <v>1.5449999999999999</v>
      </c>
      <c r="AO2468" s="41">
        <f t="shared" si="2275"/>
        <v>1.1850000000000001</v>
      </c>
      <c r="AP2468" s="41">
        <f t="shared" si="2276"/>
        <v>1.23</v>
      </c>
      <c r="AQ2468" s="41">
        <f t="shared" si="2277"/>
        <v>1.575</v>
      </c>
      <c r="AR2468" s="41">
        <f t="shared" si="2278"/>
        <v>1.3049999999999999</v>
      </c>
      <c r="AS2468" s="41">
        <f t="shared" si="2279"/>
        <v>1.59</v>
      </c>
      <c r="AT2468" s="41">
        <f t="shared" si="2280"/>
        <v>1.875</v>
      </c>
      <c r="AU2468" s="41">
        <f t="shared" si="2281"/>
        <v>1.635</v>
      </c>
      <c r="AV2468" s="41">
        <f t="shared" si="2282"/>
        <v>1.47</v>
      </c>
      <c r="AW2468" s="41">
        <f t="shared" si="2283"/>
        <v>1.1399999999999999</v>
      </c>
      <c r="AX2468" s="41">
        <f t="shared" si="2318"/>
        <v>1.1399999999999999</v>
      </c>
      <c r="AY2468" s="41">
        <f t="shared" si="2284"/>
        <v>5.9619880999981287</v>
      </c>
      <c r="AZ2468" s="41">
        <f t="shared" si="2285"/>
        <v>6.0037861656522029</v>
      </c>
      <c r="BA2468" s="41">
        <f t="shared" si="2286"/>
        <v>5.9922822766809976</v>
      </c>
      <c r="BB2468" s="41">
        <f t="shared" si="2287"/>
        <v>6.0001602838322121</v>
      </c>
      <c r="BC2468" s="41">
        <f t="shared" si="2288"/>
        <v>5.9960770316605734</v>
      </c>
      <c r="BD2468" s="41">
        <f t="shared" si="2289"/>
        <v>6.0072257045536759</v>
      </c>
      <c r="BE2468" s="41">
        <f t="shared" si="2290"/>
        <v>6.02902070706741</v>
      </c>
      <c r="BF2468" s="41">
        <f t="shared" si="2291"/>
        <v>6.0124704512409002</v>
      </c>
      <c r="BG2468" s="41">
        <f t="shared" si="2292"/>
        <v>5.9626556541314573</v>
      </c>
      <c r="BH2468" s="41">
        <f t="shared" si="2293"/>
        <v>5.9798463699966931</v>
      </c>
      <c r="BI2468" s="41">
        <f t="shared" si="2294"/>
        <v>5.9619880999981287</v>
      </c>
      <c r="BJ2468" s="41">
        <f t="shared" si="2295"/>
        <v>0.1851767902712467</v>
      </c>
      <c r="BK2468" s="41">
        <f t="shared" si="2296"/>
        <v>1.5349853553298638</v>
      </c>
      <c r="BL2468" s="41">
        <f t="shared" si="2297"/>
        <v>0.85890316021908819</v>
      </c>
      <c r="BM2468" s="41">
        <f t="shared" si="2298"/>
        <v>1.2784352331959048</v>
      </c>
      <c r="BN2468" s="41">
        <f t="shared" si="2299"/>
        <v>1.0403440242079087</v>
      </c>
      <c r="BO2468" s="41">
        <f t="shared" si="2300"/>
        <v>1.8255912700991652</v>
      </c>
      <c r="BP2468" s="41">
        <f t="shared" si="2301"/>
        <v>5.4644415455692457</v>
      </c>
      <c r="BQ2468" s="41">
        <f t="shared" si="2302"/>
        <v>2.3776066502933726</v>
      </c>
      <c r="BR2468" s="41">
        <f t="shared" si="2303"/>
        <v>0.19156081476972556</v>
      </c>
      <c r="BS2468" s="41">
        <f t="shared" si="2304"/>
        <v>0.45794114639689243</v>
      </c>
      <c r="BT2468" s="41">
        <f t="shared" si="2305"/>
        <v>5464.6535237519565</v>
      </c>
      <c r="BU2468" s="41">
        <f t="shared" si="2306"/>
        <v>4206.002762151923</v>
      </c>
      <c r="BV2468" s="41">
        <f t="shared" si="2307"/>
        <v>4361.5397858172973</v>
      </c>
      <c r="BW2468" s="41">
        <f t="shared" si="2308"/>
        <v>5588.5685118235888</v>
      </c>
      <c r="BX2468" s="41">
        <f t="shared" si="2309"/>
        <v>4628.952334927154</v>
      </c>
      <c r="BY2468" s="41">
        <f t="shared" si="2310"/>
        <v>5645.1137112335082</v>
      </c>
      <c r="BZ2468" s="41">
        <f t="shared" si="2311"/>
        <v>6669.038969152155</v>
      </c>
      <c r="CA2468" s="41">
        <f t="shared" si="2312"/>
        <v>5807.4145700872214</v>
      </c>
      <c r="CB2468" s="41">
        <f t="shared" si="2313"/>
        <v>5199.6701557232609</v>
      </c>
      <c r="CC2468" s="41">
        <f t="shared" si="2314"/>
        <v>4038.2059089792365</v>
      </c>
      <c r="CD2468" s="43">
        <f t="shared" si="2315"/>
        <v>4038.2059089792365</v>
      </c>
      <c r="CE2468" s="43">
        <f t="shared" si="2319"/>
        <v>926.21463090171949</v>
      </c>
      <c r="CF2468" s="43">
        <f t="shared" si="2320"/>
        <v>2045.3156705057406</v>
      </c>
      <c r="CG2468" s="43">
        <f t="shared" si="2321"/>
        <v>1588.0606659274463</v>
      </c>
      <c r="CH2468" s="43">
        <f t="shared" si="2322"/>
        <v>2480.9030951241007</v>
      </c>
      <c r="CI2468" s="43">
        <f t="shared" si="2323"/>
        <v>1854.3379111034253</v>
      </c>
      <c r="CJ2468" s="43">
        <f t="shared" si="2324"/>
        <v>2992.8763656316069</v>
      </c>
      <c r="CK2468" s="43">
        <f t="shared" si="2325"/>
        <v>6106.1018149873044</v>
      </c>
      <c r="CL2468" s="43">
        <f t="shared" si="2326"/>
        <v>3512.1870531542463</v>
      </c>
      <c r="CM2468" s="43">
        <f t="shared" si="2327"/>
        <v>896.31476323614379</v>
      </c>
      <c r="CN2468" s="43">
        <f t="shared" si="2328"/>
        <v>1074.730470514573</v>
      </c>
      <c r="CO2468" s="43">
        <f t="shared" si="2329"/>
        <v>896.31476323614379</v>
      </c>
      <c r="CQ2468" s="61">
        <v>0.4581741142961292</v>
      </c>
      <c r="CR2468" s="61">
        <v>2.755495179598666E-2</v>
      </c>
      <c r="CS2468" s="61">
        <v>5.0740583882479817E-2</v>
      </c>
      <c r="CT2468" s="61">
        <v>0.50082768855958626</v>
      </c>
      <c r="CU2468" s="61">
        <v>0.1263020068099503</v>
      </c>
      <c r="CV2468" s="61">
        <v>0.52130860666601619</v>
      </c>
      <c r="CW2468" s="61">
        <v>0.81635696950120784</v>
      </c>
      <c r="CX2468" s="61">
        <v>0.57266237933042097</v>
      </c>
      <c r="CY2468" s="61">
        <v>0.3412366494864626</v>
      </c>
      <c r="CZ2468" s="61">
        <v>1.1360780094483935E-2</v>
      </c>
      <c r="DA2468" s="61">
        <v>3.4138920568798525E-2</v>
      </c>
      <c r="DB2468" s="61">
        <v>0.6051035722100897</v>
      </c>
      <c r="DC2468" s="61">
        <v>0.37937693928271721</v>
      </c>
      <c r="DD2468" s="61">
        <v>0.5342175678333092</v>
      </c>
      <c r="DE2468" s="61">
        <v>0.45313204844922161</v>
      </c>
      <c r="DF2468" s="61">
        <v>0.66926895822678678</v>
      </c>
      <c r="DG2468" s="61">
        <v>0.93589285619836771</v>
      </c>
      <c r="DH2468" s="61">
        <v>0.757703967186105</v>
      </c>
      <c r="DI2468" s="61">
        <v>3.6752804876549305E-2</v>
      </c>
      <c r="DJ2468" s="61">
        <v>0.17656518920466313</v>
      </c>
      <c r="DU2468" s="41">
        <f t="shared" si="2316"/>
        <v>0.12969909231358037</v>
      </c>
      <c r="DV2468" s="41">
        <f t="shared" si="2317"/>
        <v>1.1399999999999999</v>
      </c>
      <c r="DW2468" s="43">
        <f t="shared" si="2273"/>
        <v>571.95675948957717</v>
      </c>
    </row>
    <row r="2469" spans="40:127" x14ac:dyDescent="0.25">
      <c r="AN2469" s="41">
        <f t="shared" si="2274"/>
        <v>1.47</v>
      </c>
      <c r="AO2469" s="41">
        <f t="shared" si="2275"/>
        <v>1.53</v>
      </c>
      <c r="AP2469" s="41">
        <f t="shared" si="2276"/>
        <v>1.7549999999999999</v>
      </c>
      <c r="AQ2469" s="41">
        <f t="shared" si="2277"/>
        <v>2.04</v>
      </c>
      <c r="AR2469" s="41">
        <f t="shared" si="2278"/>
        <v>1.5449999999999999</v>
      </c>
      <c r="AS2469" s="41">
        <f t="shared" si="2279"/>
        <v>2.34</v>
      </c>
      <c r="AT2469" s="41">
        <f t="shared" si="2280"/>
        <v>2.34</v>
      </c>
      <c r="AU2469" s="41">
        <f t="shared" si="2281"/>
        <v>1.575</v>
      </c>
      <c r="AV2469" s="41">
        <f t="shared" si="2282"/>
        <v>1.5149999999999999</v>
      </c>
      <c r="AW2469" s="41">
        <f t="shared" si="2283"/>
        <v>1.23</v>
      </c>
      <c r="AX2469" s="41">
        <f t="shared" si="2318"/>
        <v>1.23</v>
      </c>
      <c r="AY2469" s="41">
        <f t="shared" si="2284"/>
        <v>6.0052792484477076</v>
      </c>
      <c r="AZ2469" s="41">
        <f t="shared" si="2285"/>
        <v>5.9988183199764649</v>
      </c>
      <c r="BA2469" s="41">
        <f t="shared" si="2286"/>
        <v>5.9939925439485728</v>
      </c>
      <c r="BB2469" s="41">
        <f t="shared" si="2287"/>
        <v>6.0141881191139506</v>
      </c>
      <c r="BC2469" s="41">
        <f t="shared" si="2288"/>
        <v>5.9839637033108817</v>
      </c>
      <c r="BD2469" s="41">
        <f t="shared" si="2289"/>
        <v>6.0111082067615094</v>
      </c>
      <c r="BE2469" s="41">
        <f t="shared" si="2290"/>
        <v>6.0245057098915948</v>
      </c>
      <c r="BF2469" s="41">
        <f t="shared" si="2291"/>
        <v>6.0219635428277742</v>
      </c>
      <c r="BG2469" s="41">
        <f t="shared" si="2292"/>
        <v>5.9469641888915961</v>
      </c>
      <c r="BH2469" s="41">
        <f t="shared" si="2293"/>
        <v>5.9838203656915754</v>
      </c>
      <c r="BI2469" s="41">
        <f t="shared" si="2294"/>
        <v>5.9469641888915961</v>
      </c>
      <c r="BJ2469" s="41">
        <f t="shared" si="2295"/>
        <v>1.6549943107440086</v>
      </c>
      <c r="BK2469" s="41">
        <f t="shared" si="2296"/>
        <v>1.1947323802476981</v>
      </c>
      <c r="BL2469" s="41">
        <f t="shared" si="2297"/>
        <v>0.93640366287319232</v>
      </c>
      <c r="BM2469" s="41">
        <f t="shared" si="2298"/>
        <v>2.5923565415374963</v>
      </c>
      <c r="BN2469" s="41">
        <f t="shared" si="2299"/>
        <v>0.56403112207475503</v>
      </c>
      <c r="BO2469" s="41">
        <f t="shared" si="2300"/>
        <v>2.2199774023823213</v>
      </c>
      <c r="BP2469" s="41">
        <f t="shared" si="2301"/>
        <v>4.3556290085724836</v>
      </c>
      <c r="BQ2469" s="41">
        <f t="shared" si="2302"/>
        <v>3.8331947558265247</v>
      </c>
      <c r="BR2469" s="41">
        <f t="shared" si="2303"/>
        <v>8.6270066932409864E-2</v>
      </c>
      <c r="BS2469" s="41">
        <f t="shared" si="2304"/>
        <v>0.55995580064525263</v>
      </c>
      <c r="BT2469" s="41">
        <f t="shared" si="2305"/>
        <v>5218.2217860368282</v>
      </c>
      <c r="BU2469" s="41">
        <f t="shared" si="2306"/>
        <v>5428.2879929543024</v>
      </c>
      <c r="BV2469" s="41">
        <f t="shared" si="2307"/>
        <v>6224.0606409015818</v>
      </c>
      <c r="BW2469" s="41">
        <f t="shared" si="2308"/>
        <v>7246.9834070398056</v>
      </c>
      <c r="BX2469" s="41">
        <f t="shared" si="2309"/>
        <v>5474.7154862140396</v>
      </c>
      <c r="BY2469" s="41">
        <f t="shared" si="2310"/>
        <v>8310.5874852256711</v>
      </c>
      <c r="BZ2469" s="41">
        <f t="shared" si="2311"/>
        <v>8319.843611387374</v>
      </c>
      <c r="CA2469" s="41">
        <f t="shared" si="2312"/>
        <v>5598.7131170072125</v>
      </c>
      <c r="CB2469" s="41">
        <f t="shared" si="2313"/>
        <v>5351.7878569863842</v>
      </c>
      <c r="CC2469" s="41">
        <f t="shared" si="2314"/>
        <v>4358.4591565720757</v>
      </c>
      <c r="CD2469" s="43">
        <f t="shared" si="2315"/>
        <v>4358.4591565720757</v>
      </c>
      <c r="CE2469" s="43">
        <f t="shared" si="2319"/>
        <v>2634.5440507392914</v>
      </c>
      <c r="CF2469" s="43">
        <f t="shared" si="2320"/>
        <v>2329.7891865732772</v>
      </c>
      <c r="CG2469" s="43">
        <f t="shared" si="2321"/>
        <v>2365.9117980085566</v>
      </c>
      <c r="CH2469" s="43">
        <f t="shared" si="2322"/>
        <v>4575.8039704232351</v>
      </c>
      <c r="CI2469" s="43">
        <f t="shared" si="2323"/>
        <v>1616.4783600747246</v>
      </c>
      <c r="CJ2469" s="43">
        <f t="shared" si="2324"/>
        <v>4857.1331769931621</v>
      </c>
      <c r="CK2469" s="43">
        <f t="shared" si="2325"/>
        <v>6803.4809865638244</v>
      </c>
      <c r="CL2469" s="43">
        <f t="shared" si="2326"/>
        <v>4295.86750318943</v>
      </c>
      <c r="CM2469" s="43">
        <f t="shared" si="2327"/>
        <v>619.91561737910263</v>
      </c>
      <c r="CN2469" s="43">
        <f t="shared" si="2328"/>
        <v>1282.2475048184895</v>
      </c>
      <c r="CO2469" s="43">
        <f t="shared" si="2329"/>
        <v>619.91561737910263</v>
      </c>
      <c r="CQ2469" s="61">
        <v>0.33565874564827558</v>
      </c>
      <c r="CR2469" s="61">
        <v>0.42192628456076864</v>
      </c>
      <c r="CS2469" s="61">
        <v>0.71759554605259046</v>
      </c>
      <c r="CT2469" s="61">
        <v>0.90402529654156261</v>
      </c>
      <c r="CU2469" s="61">
        <v>0.44990713741403132</v>
      </c>
      <c r="CV2469" s="61">
        <v>0.99737880208264384</v>
      </c>
      <c r="CW2469" s="61">
        <v>0.99689668022180056</v>
      </c>
      <c r="CX2469" s="61">
        <v>0.49418897724530952</v>
      </c>
      <c r="CY2469" s="61">
        <v>0.39841788818296264</v>
      </c>
      <c r="CZ2469" s="61">
        <v>5.3120152358405615E-2</v>
      </c>
      <c r="DA2469" s="61">
        <v>0.63343270665119789</v>
      </c>
      <c r="DB2469" s="61">
        <v>0.50756703323341656</v>
      </c>
      <c r="DC2469" s="61">
        <v>0.41225147023582331</v>
      </c>
      <c r="DD2469" s="61">
        <v>0.78359079055557834</v>
      </c>
      <c r="DE2469" s="61">
        <v>0.2349474292585686</v>
      </c>
      <c r="DF2469" s="61">
        <v>0.73603089037760883</v>
      </c>
      <c r="DG2469" s="61">
        <v>0.90270035344403954</v>
      </c>
      <c r="DH2469" s="61">
        <v>0.87916959215964874</v>
      </c>
      <c r="DI2469" s="61">
        <v>4.9702836474647683E-3</v>
      </c>
      <c r="DJ2469" s="61">
        <v>0.23275156023239707</v>
      </c>
      <c r="DU2469" s="41">
        <f t="shared" si="2316"/>
        <v>0.44783277645976083</v>
      </c>
      <c r="DV2469" s="41">
        <f t="shared" si="2317"/>
        <v>1.23</v>
      </c>
      <c r="DW2469" s="43">
        <f t="shared" si="2273"/>
        <v>1146.7082225990182</v>
      </c>
    </row>
    <row r="2470" spans="40:127" x14ac:dyDescent="0.25">
      <c r="AN2470" s="41">
        <f t="shared" si="2274"/>
        <v>2.085</v>
      </c>
      <c r="AO2470" s="41">
        <f t="shared" si="2275"/>
        <v>2.0099999999999998</v>
      </c>
      <c r="AP2470" s="41">
        <f t="shared" si="2276"/>
        <v>2.0249999999999999</v>
      </c>
      <c r="AQ2470" s="41">
        <f t="shared" si="2277"/>
        <v>1.74</v>
      </c>
      <c r="AR2470" s="41">
        <f t="shared" si="2278"/>
        <v>1.74</v>
      </c>
      <c r="AS2470" s="41">
        <f t="shared" si="2279"/>
        <v>1.635</v>
      </c>
      <c r="AT2470" s="41">
        <f t="shared" si="2280"/>
        <v>1.2</v>
      </c>
      <c r="AU2470" s="41">
        <f t="shared" si="2281"/>
        <v>1.4550000000000001</v>
      </c>
      <c r="AV2470" s="41">
        <f t="shared" si="2282"/>
        <v>1.83</v>
      </c>
      <c r="AW2470" s="41">
        <f t="shared" si="2283"/>
        <v>1.59</v>
      </c>
      <c r="AX2470" s="41">
        <f t="shared" si="2318"/>
        <v>1.2</v>
      </c>
      <c r="AY2470" s="41">
        <f t="shared" si="2284"/>
        <v>6.0004119158182192</v>
      </c>
      <c r="AZ2470" s="41">
        <f t="shared" si="2285"/>
        <v>5.9742528638045256</v>
      </c>
      <c r="BA2470" s="41">
        <f t="shared" si="2286"/>
        <v>6.013682883820552</v>
      </c>
      <c r="BB2470" s="41">
        <f t="shared" si="2287"/>
        <v>5.9942599408432367</v>
      </c>
      <c r="BC2470" s="41">
        <f t="shared" si="2288"/>
        <v>6.0019314745304841</v>
      </c>
      <c r="BD2470" s="41">
        <f t="shared" si="2289"/>
        <v>6.0022038146070464</v>
      </c>
      <c r="BE2470" s="41">
        <f t="shared" si="2290"/>
        <v>5.9861635838213711</v>
      </c>
      <c r="BF2470" s="41">
        <f t="shared" si="2291"/>
        <v>5.978873791599975</v>
      </c>
      <c r="BG2470" s="41">
        <f t="shared" si="2292"/>
        <v>6.0144545983166111</v>
      </c>
      <c r="BH2470" s="41">
        <f t="shared" si="2293"/>
        <v>6.0111371224185053</v>
      </c>
      <c r="BI2470" s="41">
        <f t="shared" si="2294"/>
        <v>5.9742528638045256</v>
      </c>
      <c r="BJ2470" s="41">
        <f t="shared" si="2295"/>
        <v>1.294769077027712</v>
      </c>
      <c r="BK2470" s="41">
        <f t="shared" si="2296"/>
        <v>0.34496268274663128</v>
      </c>
      <c r="BL2470" s="41">
        <f t="shared" si="2297"/>
        <v>2.5272574690910323</v>
      </c>
      <c r="BM2470" s="41">
        <f t="shared" si="2298"/>
        <v>0.94913533564806851</v>
      </c>
      <c r="BN2470" s="41">
        <f t="shared" si="2299"/>
        <v>1.3979219800045395</v>
      </c>
      <c r="BO2470" s="41">
        <f t="shared" si="2300"/>
        <v>1.4172566100669042</v>
      </c>
      <c r="BP2470" s="41">
        <f t="shared" si="2301"/>
        <v>0.63041703407625527</v>
      </c>
      <c r="BQ2470" s="41">
        <f t="shared" si="2302"/>
        <v>0.43593788800335526</v>
      </c>
      <c r="BR2470" s="41">
        <f t="shared" si="2303"/>
        <v>2.6273626142862843</v>
      </c>
      <c r="BS2470" s="41">
        <f t="shared" si="2304"/>
        <v>2.2232125816863859</v>
      </c>
      <c r="BT2470" s="41">
        <f t="shared" si="2305"/>
        <v>7398.3553499613545</v>
      </c>
      <c r="BU2470" s="41">
        <f t="shared" si="2306"/>
        <v>7116.6638534883978</v>
      </c>
      <c r="BV2470" s="41">
        <f t="shared" si="2307"/>
        <v>7193.3945967201971</v>
      </c>
      <c r="BW2470" s="41">
        <f t="shared" si="2308"/>
        <v>6171.0011834986681</v>
      </c>
      <c r="BX2470" s="41">
        <f t="shared" si="2309"/>
        <v>6174.9487855955695</v>
      </c>
      <c r="BY2470" s="41">
        <f t="shared" si="2310"/>
        <v>5802.4542056525179</v>
      </c>
      <c r="BZ2470" s="41">
        <f t="shared" si="2311"/>
        <v>4252.9877489001019</v>
      </c>
      <c r="CA2470" s="41">
        <f t="shared" si="2312"/>
        <v>5153.6068133671442</v>
      </c>
      <c r="CB2470" s="41">
        <f t="shared" si="2313"/>
        <v>6501.1144315405691</v>
      </c>
      <c r="CC2470" s="41">
        <f t="shared" si="2314"/>
        <v>5646.9512321319744</v>
      </c>
      <c r="CD2470" s="43">
        <f t="shared" si="2315"/>
        <v>4252.9877489001019</v>
      </c>
      <c r="CE2470" s="43">
        <f t="shared" si="2319"/>
        <v>3305.1570142930559</v>
      </c>
      <c r="CF2470" s="43">
        <f t="shared" si="2320"/>
        <v>1644.6443332483186</v>
      </c>
      <c r="CG2470" s="43">
        <f t="shared" si="2321"/>
        <v>4484.7645667204806</v>
      </c>
      <c r="CH2470" s="43">
        <f t="shared" si="2322"/>
        <v>2361.5829061699287</v>
      </c>
      <c r="CI2470" s="43">
        <f t="shared" si="2323"/>
        <v>2866.0290775948301</v>
      </c>
      <c r="CJ2470" s="43">
        <f t="shared" si="2324"/>
        <v>2711.6390520377454</v>
      </c>
      <c r="CK2470" s="43">
        <f t="shared" si="2325"/>
        <v>1327.3488961463065</v>
      </c>
      <c r="CL2470" s="43">
        <f t="shared" si="2326"/>
        <v>1338.3360561790616</v>
      </c>
      <c r="CM2470" s="43">
        <f t="shared" si="2327"/>
        <v>4132.386888358702</v>
      </c>
      <c r="CN2470" s="43">
        <f t="shared" si="2328"/>
        <v>3302.7636590789139</v>
      </c>
      <c r="CO2470" s="43">
        <f t="shared" si="2329"/>
        <v>1327.3488961463065</v>
      </c>
      <c r="CQ2470" s="61">
        <v>0.92235078620888344</v>
      </c>
      <c r="CR2470" s="61">
        <v>0.89611440671675835</v>
      </c>
      <c r="CS2470" s="61">
        <v>0.90352064536669097</v>
      </c>
      <c r="CT2470" s="61">
        <v>0.6991931440389616</v>
      </c>
      <c r="CU2470" s="61">
        <v>0.70052046244134469</v>
      </c>
      <c r="CV2470" s="61">
        <v>0.58295203995211375</v>
      </c>
      <c r="CW2470" s="61">
        <v>3.3270890915340412E-2</v>
      </c>
      <c r="CX2470" s="61">
        <v>0.30815132995906924</v>
      </c>
      <c r="CY2470" s="61">
        <v>0.77945109123789991</v>
      </c>
      <c r="CZ2470" s="61">
        <v>0.50377095857421061</v>
      </c>
      <c r="DA2470" s="61">
        <v>0.53920071960583682</v>
      </c>
      <c r="DB2470" s="61">
        <v>0.11343497778899703</v>
      </c>
      <c r="DC2470" s="61">
        <v>0.77614803845228408</v>
      </c>
      <c r="DD2470" s="61">
        <v>0.41745309138447251</v>
      </c>
      <c r="DE2470" s="61">
        <v>0.56913045950026275</v>
      </c>
      <c r="DF2470" s="61">
        <v>0.57445711439593039</v>
      </c>
      <c r="DG2470" s="61">
        <v>0.2700358045932042</v>
      </c>
      <c r="DH2470" s="61">
        <v>0.16423796885575437</v>
      </c>
      <c r="DI2470" s="61">
        <v>0.78745771743380388</v>
      </c>
      <c r="DJ2470" s="61">
        <v>0.73650103838519165</v>
      </c>
      <c r="DU2470" s="41">
        <f t="shared" si="2316"/>
        <v>0.38976333388778722</v>
      </c>
      <c r="DV2470" s="41">
        <f t="shared" si="2317"/>
        <v>1.2</v>
      </c>
      <c r="DW2470" s="43">
        <f t="shared" si="2273"/>
        <v>1043.6902202460496</v>
      </c>
    </row>
    <row r="2471" spans="40:127" x14ac:dyDescent="0.25">
      <c r="AN2471" s="41">
        <f t="shared" si="2274"/>
        <v>1.425</v>
      </c>
      <c r="AO2471" s="41">
        <f t="shared" si="2275"/>
        <v>1.83</v>
      </c>
      <c r="AP2471" s="41">
        <f t="shared" si="2276"/>
        <v>1.38</v>
      </c>
      <c r="AQ2471" s="41">
        <f t="shared" si="2277"/>
        <v>1.3049999999999999</v>
      </c>
      <c r="AR2471" s="41">
        <f t="shared" si="2278"/>
        <v>1.47</v>
      </c>
      <c r="AS2471" s="41">
        <f t="shared" si="2279"/>
        <v>2.1</v>
      </c>
      <c r="AT2471" s="41">
        <f t="shared" si="2280"/>
        <v>1.1100000000000001</v>
      </c>
      <c r="AU2471" s="41">
        <f t="shared" si="2281"/>
        <v>1.4850000000000001</v>
      </c>
      <c r="AV2471" s="41">
        <f t="shared" si="2282"/>
        <v>1.5149999999999999</v>
      </c>
      <c r="AW2471" s="41">
        <f t="shared" si="2283"/>
        <v>1.68</v>
      </c>
      <c r="AX2471" s="41">
        <f t="shared" si="2318"/>
        <v>1.1100000000000001</v>
      </c>
      <c r="AY2471" s="41">
        <f t="shared" si="2284"/>
        <v>5.9571611158268034</v>
      </c>
      <c r="AZ2471" s="41">
        <f t="shared" si="2285"/>
        <v>5.9644203668185733</v>
      </c>
      <c r="BA2471" s="41">
        <f t="shared" si="2286"/>
        <v>6.0144547284113692</v>
      </c>
      <c r="BB2471" s="41">
        <f t="shared" si="2287"/>
        <v>5.987423354916757</v>
      </c>
      <c r="BC2471" s="41">
        <f t="shared" si="2288"/>
        <v>5.9933825038720085</v>
      </c>
      <c r="BD2471" s="41">
        <f t="shared" si="2289"/>
        <v>5.9766263180871411</v>
      </c>
      <c r="BE2471" s="41">
        <f t="shared" si="2290"/>
        <v>5.9833215300809366</v>
      </c>
      <c r="BF2471" s="41">
        <f t="shared" si="2291"/>
        <v>5.9961028165486656</v>
      </c>
      <c r="BG2471" s="41">
        <f t="shared" si="2292"/>
        <v>5.9921328223694088</v>
      </c>
      <c r="BH2471" s="41">
        <f t="shared" si="2293"/>
        <v>5.9940807332332593</v>
      </c>
      <c r="BI2471" s="41">
        <f t="shared" si="2294"/>
        <v>5.9571611158268034</v>
      </c>
      <c r="BJ2471" s="41">
        <f t="shared" si="2295"/>
        <v>0.14491003672439406</v>
      </c>
      <c r="BK2471" s="41">
        <f t="shared" si="2296"/>
        <v>0.20951355301086622</v>
      </c>
      <c r="BL2471" s="41">
        <f t="shared" si="2297"/>
        <v>2.6273798187463604</v>
      </c>
      <c r="BM2471" s="41">
        <f t="shared" si="2298"/>
        <v>0.67188259348983392</v>
      </c>
      <c r="BN2471" s="41">
        <f t="shared" si="2299"/>
        <v>0.90799113492454853</v>
      </c>
      <c r="BO2471" s="41">
        <f t="shared" si="2300"/>
        <v>0.38903964823461862</v>
      </c>
      <c r="BP2471" s="41">
        <f t="shared" si="2301"/>
        <v>0.54600053813166993</v>
      </c>
      <c r="BQ2471" s="41">
        <f t="shared" si="2302"/>
        <v>1.0416992538115362</v>
      </c>
      <c r="BR2471" s="41">
        <f t="shared" si="2303"/>
        <v>0.85244240441500441</v>
      </c>
      <c r="BS2471" s="41">
        <f t="shared" si="2304"/>
        <v>0.94058372887469266</v>
      </c>
      <c r="BT2471" s="41">
        <f t="shared" si="2305"/>
        <v>5038.1736561270563</v>
      </c>
      <c r="BU2471" s="41">
        <f t="shared" si="2306"/>
        <v>6474.0165804395056</v>
      </c>
      <c r="BV2471" s="41">
        <f t="shared" si="2307"/>
        <v>4902.4797882812773</v>
      </c>
      <c r="BW2471" s="41">
        <f t="shared" si="2308"/>
        <v>4625.6108234390676</v>
      </c>
      <c r="BX2471" s="41">
        <f t="shared" si="2309"/>
        <v>5213.0504504971213</v>
      </c>
      <c r="BY2471" s="41">
        <f t="shared" si="2310"/>
        <v>7436.7972512660663</v>
      </c>
      <c r="BZ2471" s="41">
        <f t="shared" si="2311"/>
        <v>3933.0796800891044</v>
      </c>
      <c r="CA2471" s="41">
        <f t="shared" si="2312"/>
        <v>5267.4398447858566</v>
      </c>
      <c r="CB2471" s="41">
        <f t="shared" si="2313"/>
        <v>5372.0734738431775</v>
      </c>
      <c r="CC2471" s="41">
        <f t="shared" si="2314"/>
        <v>5958.1189736829047</v>
      </c>
      <c r="CD2471" s="43">
        <f t="shared" si="2315"/>
        <v>3933.0796800891044</v>
      </c>
      <c r="CE2471" s="43">
        <f t="shared" si="2319"/>
        <v>755.70792188063297</v>
      </c>
      <c r="CF2471" s="43">
        <f t="shared" si="2320"/>
        <v>1166.9359727088804</v>
      </c>
      <c r="CG2471" s="43">
        <f t="shared" si="2321"/>
        <v>3116.236380904762</v>
      </c>
      <c r="CH2471" s="43">
        <f t="shared" si="2322"/>
        <v>1490.2086634458744</v>
      </c>
      <c r="CI2471" s="43">
        <f t="shared" si="2323"/>
        <v>1951.4077082204583</v>
      </c>
      <c r="CJ2471" s="43">
        <f t="shared" si="2324"/>
        <v>1824.7614771602509</v>
      </c>
      <c r="CK2471" s="43">
        <f t="shared" si="2325"/>
        <v>1142.6399163385472</v>
      </c>
      <c r="CL2471" s="43">
        <f t="shared" si="2326"/>
        <v>2111.4826024991853</v>
      </c>
      <c r="CM2471" s="43">
        <f t="shared" si="2327"/>
        <v>1948.6553436597765</v>
      </c>
      <c r="CN2471" s="43">
        <f t="shared" si="2328"/>
        <v>2269.8538226837022</v>
      </c>
      <c r="CO2471" s="43">
        <f t="shared" si="2329"/>
        <v>755.70792188063297</v>
      </c>
      <c r="CQ2471" s="61">
        <v>0.2777037693750215</v>
      </c>
      <c r="CR2471" s="61">
        <v>0.78743336987809576</v>
      </c>
      <c r="CS2471" s="61">
        <v>0.21973683744876671</v>
      </c>
      <c r="CT2471" s="61">
        <v>0.12603302258364657</v>
      </c>
      <c r="CU2471" s="61">
        <v>0.33387933163672567</v>
      </c>
      <c r="CV2471" s="61">
        <v>0.93005715636632147</v>
      </c>
      <c r="CW2471" s="61">
        <v>5.9365112493459105E-3</v>
      </c>
      <c r="CX2471" s="61">
        <v>0.36634052214539126</v>
      </c>
      <c r="CY2471" s="61">
        <v>0.41670002119458416</v>
      </c>
      <c r="CZ2471" s="61">
        <v>0.63236630139767935</v>
      </c>
      <c r="DA2471" s="61">
        <v>1.9440547244637729E-2</v>
      </c>
      <c r="DB2471" s="61">
        <v>4.4456144144207954E-2</v>
      </c>
      <c r="DC2471" s="61">
        <v>0.78745959530974996</v>
      </c>
      <c r="DD2471" s="61">
        <v>0.29124125262741762</v>
      </c>
      <c r="DE2471" s="61">
        <v>0.40044254097891363</v>
      </c>
      <c r="DF2471" s="61">
        <v>0.13793372872982856</v>
      </c>
      <c r="DG2471" s="61">
        <v>0.22519883024971865</v>
      </c>
      <c r="DH2471" s="61">
        <v>0.45364170302795503</v>
      </c>
      <c r="DI2471" s="61">
        <v>0.37654100963417314</v>
      </c>
      <c r="DJ2471" s="61">
        <v>0.41396536989616683</v>
      </c>
      <c r="DU2471" s="41">
        <f t="shared" si="2316"/>
        <v>0.1128983851971458</v>
      </c>
      <c r="DV2471" s="41">
        <f t="shared" si="2317"/>
        <v>1.1100000000000001</v>
      </c>
      <c r="DW2471" s="43">
        <f t="shared" si="2273"/>
        <v>519.58513909447868</v>
      </c>
    </row>
    <row r="2472" spans="40:127" x14ac:dyDescent="0.25">
      <c r="AN2472" s="41">
        <f t="shared" si="2274"/>
        <v>1.59</v>
      </c>
      <c r="AO2472" s="41">
        <f t="shared" si="2275"/>
        <v>1.29</v>
      </c>
      <c r="AP2472" s="41">
        <f t="shared" si="2276"/>
        <v>1.2</v>
      </c>
      <c r="AQ2472" s="41">
        <f t="shared" si="2277"/>
        <v>1.9950000000000001</v>
      </c>
      <c r="AR2472" s="41">
        <f t="shared" si="2278"/>
        <v>1.9650000000000001</v>
      </c>
      <c r="AS2472" s="41">
        <f t="shared" si="2279"/>
        <v>1.5149999999999999</v>
      </c>
      <c r="AT2472" s="41">
        <f t="shared" si="2280"/>
        <v>1.905</v>
      </c>
      <c r="AU2472" s="41">
        <f t="shared" si="2281"/>
        <v>1.77</v>
      </c>
      <c r="AV2472" s="41">
        <f t="shared" si="2282"/>
        <v>1.47</v>
      </c>
      <c r="AW2472" s="41">
        <f t="shared" si="2283"/>
        <v>1.17</v>
      </c>
      <c r="AX2472" s="41">
        <f t="shared" si="2318"/>
        <v>1.17</v>
      </c>
      <c r="AY2472" s="41">
        <f t="shared" si="2284"/>
        <v>5.973140986962318</v>
      </c>
      <c r="AZ2472" s="41">
        <f t="shared" si="2285"/>
        <v>5.9776794030229938</v>
      </c>
      <c r="BA2472" s="41">
        <f t="shared" si="2286"/>
        <v>5.9913234368657422</v>
      </c>
      <c r="BB2472" s="41">
        <f t="shared" si="2287"/>
        <v>5.9952624186148604</v>
      </c>
      <c r="BC2472" s="41">
        <f t="shared" si="2288"/>
        <v>5.9940404118124295</v>
      </c>
      <c r="BD2472" s="41">
        <f t="shared" si="2289"/>
        <v>5.9764293875514642</v>
      </c>
      <c r="BE2472" s="41">
        <f t="shared" si="2290"/>
        <v>5.9767150576858548</v>
      </c>
      <c r="BF2472" s="41">
        <f t="shared" si="2291"/>
        <v>5.9819381985340234</v>
      </c>
      <c r="BG2472" s="41">
        <f t="shared" si="2292"/>
        <v>6.0270412234237787</v>
      </c>
      <c r="BH2472" s="41">
        <f t="shared" si="2293"/>
        <v>6.0037067003417208</v>
      </c>
      <c r="BI2472" s="41">
        <f t="shared" si="2294"/>
        <v>5.973140986962318</v>
      </c>
      <c r="BJ2472" s="41">
        <f t="shared" si="2295"/>
        <v>0.32606260550832722</v>
      </c>
      <c r="BK2472" s="41">
        <f t="shared" si="2296"/>
        <v>0.41035302881727059</v>
      </c>
      <c r="BL2472" s="41">
        <f t="shared" si="2297"/>
        <v>0.81828580037986542</v>
      </c>
      <c r="BM2472" s="41">
        <f t="shared" si="2298"/>
        <v>0.99842165407994821</v>
      </c>
      <c r="BN2472" s="41">
        <f t="shared" si="2299"/>
        <v>0.93867023929857929</v>
      </c>
      <c r="BO2472" s="41">
        <f t="shared" si="2300"/>
        <v>0.38517820398011665</v>
      </c>
      <c r="BP2472" s="41">
        <f t="shared" si="2301"/>
        <v>0.39079225496690589</v>
      </c>
      <c r="BQ2472" s="41">
        <f t="shared" si="2302"/>
        <v>0.50908816915367827</v>
      </c>
      <c r="BR2472" s="41">
        <f t="shared" si="2303"/>
        <v>4.9473464868014743</v>
      </c>
      <c r="BS2472" s="41">
        <f t="shared" si="2304"/>
        <v>1.5288470887202197</v>
      </c>
      <c r="BT2472" s="41">
        <f t="shared" si="2305"/>
        <v>5629.0758738454242</v>
      </c>
      <c r="BU2472" s="41">
        <f t="shared" si="2306"/>
        <v>4568.7207638991922</v>
      </c>
      <c r="BV2472" s="41">
        <f t="shared" si="2307"/>
        <v>4254.8203136648763</v>
      </c>
      <c r="BW2472" s="41">
        <f t="shared" si="2308"/>
        <v>7075.963663139426</v>
      </c>
      <c r="BX2472" s="41">
        <f t="shared" si="2309"/>
        <v>6968.8478601794568</v>
      </c>
      <c r="BY2472" s="41">
        <f t="shared" si="2310"/>
        <v>5365.029625623828</v>
      </c>
      <c r="BZ2472" s="41">
        <f t="shared" si="2311"/>
        <v>6746.2875896257146</v>
      </c>
      <c r="CA2472" s="41">
        <f t="shared" si="2312"/>
        <v>6270.942557790213</v>
      </c>
      <c r="CB2472" s="41">
        <f t="shared" si="2313"/>
        <v>5227.6681510104627</v>
      </c>
      <c r="CC2472" s="41">
        <f t="shared" si="2314"/>
        <v>4152.7347380653282</v>
      </c>
      <c r="CD2472" s="43">
        <f t="shared" si="2315"/>
        <v>4152.7347380653282</v>
      </c>
      <c r="CE2472" s="43">
        <f t="shared" si="2319"/>
        <v>1264.8455549517168</v>
      </c>
      <c r="CF2472" s="43">
        <f t="shared" si="2320"/>
        <v>1151.2202206596203</v>
      </c>
      <c r="CG2472" s="43">
        <f t="shared" si="2321"/>
        <v>1512.2501308876479</v>
      </c>
      <c r="CH2472" s="43">
        <f t="shared" si="2322"/>
        <v>2777.0888389330635</v>
      </c>
      <c r="CI2472" s="43">
        <f t="shared" si="2323"/>
        <v>2652.2164006193693</v>
      </c>
      <c r="CJ2472" s="43">
        <f t="shared" si="2324"/>
        <v>1309.8855823278857</v>
      </c>
      <c r="CK2472" s="43">
        <f t="shared" si="2325"/>
        <v>1659.0437210607495</v>
      </c>
      <c r="CL2472" s="43">
        <f t="shared" si="2326"/>
        <v>1759.379980003775</v>
      </c>
      <c r="CM2472" s="43">
        <f t="shared" si="2327"/>
        <v>4555.0523815292599</v>
      </c>
      <c r="CN2472" s="43">
        <f t="shared" si="2328"/>
        <v>2015.3838044807933</v>
      </c>
      <c r="CO2472" s="43">
        <f t="shared" si="2329"/>
        <v>1151.2202206596203</v>
      </c>
      <c r="CQ2472" s="61">
        <v>0.51406355659916303</v>
      </c>
      <c r="CR2472" s="61">
        <v>0.10063625935689435</v>
      </c>
      <c r="CS2472" s="61">
        <v>3.2101490811350053E-2</v>
      </c>
      <c r="CT2472" s="61">
        <v>0.88547602045815865</v>
      </c>
      <c r="CU2472" s="61">
        <v>0.8730400157594822</v>
      </c>
      <c r="CV2472" s="61">
        <v>0.41432642849641188</v>
      </c>
      <c r="CW2472" s="61">
        <v>0.83439222981360495</v>
      </c>
      <c r="CX2472" s="61">
        <v>0.72136813183821213</v>
      </c>
      <c r="CY2472" s="61">
        <v>0.34043943060327131</v>
      </c>
      <c r="CZ2472" s="61">
        <v>2.1238635487328072E-2</v>
      </c>
      <c r="DA2472" s="61">
        <v>0.103090590478086</v>
      </c>
      <c r="DB2472" s="61">
        <v>0.14987978635598032</v>
      </c>
      <c r="DC2472" s="61">
        <v>0.36130060618428994</v>
      </c>
      <c r="DD2472" s="61">
        <v>0.43707367465403202</v>
      </c>
      <c r="DE2472" s="61">
        <v>0.41318154779176641</v>
      </c>
      <c r="DF2472" s="61">
        <v>0.13577371202063915</v>
      </c>
      <c r="DG2472" s="61">
        <v>0.13891465878173237</v>
      </c>
      <c r="DH2472" s="61">
        <v>0.20499353809872412</v>
      </c>
      <c r="DI2472" s="61">
        <v>0.9226255811319628</v>
      </c>
      <c r="DJ2472" s="61">
        <v>0.60357843568120639</v>
      </c>
      <c r="DU2472" s="41">
        <f t="shared" si="2316"/>
        <v>0.17863153289961725</v>
      </c>
      <c r="DV2472" s="41">
        <f t="shared" si="2317"/>
        <v>1.17</v>
      </c>
      <c r="DW2472" s="43">
        <f t="shared" si="2273"/>
        <v>688.8978058430381</v>
      </c>
    </row>
    <row r="2473" spans="40:127" x14ac:dyDescent="0.25">
      <c r="AN2473" s="41">
        <f t="shared" si="2274"/>
        <v>1.89</v>
      </c>
      <c r="AO2473" s="41">
        <f t="shared" si="2275"/>
        <v>1.7549999999999999</v>
      </c>
      <c r="AP2473" s="41">
        <f t="shared" si="2276"/>
        <v>1.4850000000000001</v>
      </c>
      <c r="AQ2473" s="41">
        <f t="shared" si="2277"/>
        <v>1.6950000000000001</v>
      </c>
      <c r="AR2473" s="41">
        <f t="shared" si="2278"/>
        <v>1.365</v>
      </c>
      <c r="AS2473" s="41">
        <f t="shared" si="2279"/>
        <v>1.365</v>
      </c>
      <c r="AT2473" s="41">
        <f t="shared" si="2280"/>
        <v>1.2150000000000001</v>
      </c>
      <c r="AU2473" s="41">
        <f t="shared" si="2281"/>
        <v>1.47</v>
      </c>
      <c r="AV2473" s="41">
        <f t="shared" si="2282"/>
        <v>1.44</v>
      </c>
      <c r="AW2473" s="41">
        <f t="shared" si="2283"/>
        <v>2.31</v>
      </c>
      <c r="AX2473" s="41">
        <f t="shared" si="2318"/>
        <v>1.2150000000000001</v>
      </c>
      <c r="AY2473" s="41">
        <f t="shared" si="2284"/>
        <v>6.0369587086478429</v>
      </c>
      <c r="AZ2473" s="41">
        <f t="shared" si="2285"/>
        <v>6.0063492870734558</v>
      </c>
      <c r="BA2473" s="41">
        <f t="shared" si="2286"/>
        <v>5.993012853701928</v>
      </c>
      <c r="BB2473" s="41">
        <f t="shared" si="2287"/>
        <v>5.9883595908146443</v>
      </c>
      <c r="BC2473" s="41">
        <f t="shared" si="2288"/>
        <v>6.0020334548330432</v>
      </c>
      <c r="BD2473" s="41">
        <f t="shared" si="2289"/>
        <v>6.0371744068645912</v>
      </c>
      <c r="BE2473" s="41">
        <f t="shared" si="2290"/>
        <v>6.0154013567764331</v>
      </c>
      <c r="BF2473" s="41">
        <f t="shared" si="2291"/>
        <v>5.9675816815287988</v>
      </c>
      <c r="BG2473" s="41">
        <f t="shared" si="2292"/>
        <v>6.0158193044660528</v>
      </c>
      <c r="BH2473" s="41">
        <f t="shared" si="2293"/>
        <v>6.0255089340223362</v>
      </c>
      <c r="BI2473" s="41">
        <f t="shared" si="2294"/>
        <v>5.9675816815287988</v>
      </c>
      <c r="BJ2473" s="41">
        <f t="shared" si="2295"/>
        <v>8.1383245442934005</v>
      </c>
      <c r="BK2473" s="41">
        <f t="shared" si="2296"/>
        <v>1.7467102803781609</v>
      </c>
      <c r="BL2473" s="41">
        <f t="shared" si="2297"/>
        <v>0.89119452078888051</v>
      </c>
      <c r="BM2473" s="41">
        <f t="shared" si="2298"/>
        <v>0.70444973811571265</v>
      </c>
      <c r="BN2473" s="41">
        <f t="shared" si="2299"/>
        <v>1.4051310294164407</v>
      </c>
      <c r="BO2473" s="41">
        <f t="shared" si="2300"/>
        <v>8.2268284632939714</v>
      </c>
      <c r="BP2473" s="41">
        <f t="shared" si="2301"/>
        <v>2.7555877148987458</v>
      </c>
      <c r="BQ2473" s="41">
        <f t="shared" si="2302"/>
        <v>0.24596808024183608</v>
      </c>
      <c r="BR2473" s="41">
        <f t="shared" si="2303"/>
        <v>2.8141594076371836</v>
      </c>
      <c r="BS2473" s="41">
        <f t="shared" si="2304"/>
        <v>4.580813877460062</v>
      </c>
      <c r="BT2473" s="41">
        <f t="shared" si="2305"/>
        <v>6726.815282920983</v>
      </c>
      <c r="BU2473" s="41">
        <f t="shared" si="2306"/>
        <v>6230.4728545745138</v>
      </c>
      <c r="BV2473" s="41">
        <f t="shared" si="2307"/>
        <v>5266.0824388712981</v>
      </c>
      <c r="BW2473" s="41">
        <f t="shared" si="2308"/>
        <v>6008.4469829871878</v>
      </c>
      <c r="BX2473" s="41">
        <f t="shared" si="2309"/>
        <v>4844.1820114885522</v>
      </c>
      <c r="BY2473" s="41">
        <f t="shared" si="2310"/>
        <v>4858.3422731358696</v>
      </c>
      <c r="BZ2473" s="41">
        <f t="shared" si="2311"/>
        <v>4316.653390368192</v>
      </c>
      <c r="CA2473" s="41">
        <f t="shared" si="2312"/>
        <v>5201.8175570778458</v>
      </c>
      <c r="CB2473" s="41">
        <f t="shared" si="2313"/>
        <v>5116.2113747465028</v>
      </c>
      <c r="CC2473" s="41">
        <f t="shared" si="2314"/>
        <v>8213.8627664932719</v>
      </c>
      <c r="CD2473" s="43">
        <f t="shared" si="2315"/>
        <v>4316.653390368192</v>
      </c>
      <c r="CE2473" s="43">
        <f t="shared" si="2319"/>
        <v>7511.3704942211516</v>
      </c>
      <c r="CF2473" s="43">
        <f t="shared" si="2320"/>
        <v>3231.3011576048943</v>
      </c>
      <c r="CG2473" s="43">
        <f t="shared" si="2321"/>
        <v>1953.0015355215046</v>
      </c>
      <c r="CH2473" s="43">
        <f t="shared" si="2322"/>
        <v>1981.9129973801512</v>
      </c>
      <c r="CI2473" s="43">
        <f t="shared" si="2323"/>
        <v>2254.1402860634121</v>
      </c>
      <c r="CJ2473" s="43">
        <f t="shared" si="2324"/>
        <v>5454.2965847188862</v>
      </c>
      <c r="CK2473" s="43">
        <f t="shared" si="2325"/>
        <v>2809.7861995879389</v>
      </c>
      <c r="CL2473" s="43">
        <f t="shared" si="2326"/>
        <v>1015.6558813780703</v>
      </c>
      <c r="CM2473" s="43">
        <f t="shared" si="2327"/>
        <v>3365.3227119710386</v>
      </c>
      <c r="CN2473" s="43">
        <f t="shared" si="2328"/>
        <v>6887.6834670525368</v>
      </c>
      <c r="CO2473" s="43">
        <f t="shared" si="2329"/>
        <v>1015.6558813780703</v>
      </c>
      <c r="CQ2473" s="61">
        <v>0.82633666381008886</v>
      </c>
      <c r="CR2473" s="61">
        <v>0.71513087489463967</v>
      </c>
      <c r="CS2473" s="61">
        <v>0.35812183900147965</v>
      </c>
      <c r="CT2473" s="61">
        <v>0.65326830632457555</v>
      </c>
      <c r="CU2473" s="61">
        <v>0.18804119274351072</v>
      </c>
      <c r="CV2473" s="61">
        <v>0.18225481806954769</v>
      </c>
      <c r="CW2473" s="61">
        <v>4.3262996387453567E-2</v>
      </c>
      <c r="CX2473" s="61">
        <v>0.34701662283648804</v>
      </c>
      <c r="CY2473" s="61">
        <v>0.29022094185176184</v>
      </c>
      <c r="CZ2473" s="61">
        <v>0.97175147993526667</v>
      </c>
      <c r="DA2473" s="61">
        <v>0.97223810458123205</v>
      </c>
      <c r="DB2473" s="61">
        <v>0.65330262481919077</v>
      </c>
      <c r="DC2473" s="61">
        <v>0.39332970460817018</v>
      </c>
      <c r="DD2473" s="61">
        <v>0.30748454020550786</v>
      </c>
      <c r="DE2473" s="61">
        <v>0.57112663129479868</v>
      </c>
      <c r="DF2473" s="61">
        <v>0.9729129579828254</v>
      </c>
      <c r="DG2473" s="61">
        <v>0.80086451540008308</v>
      </c>
      <c r="DH2473" s="61">
        <v>6.145630879068642E-2</v>
      </c>
      <c r="DI2473" s="61">
        <v>0.80661650723144163</v>
      </c>
      <c r="DJ2473" s="61">
        <v>0.91099367274703824</v>
      </c>
      <c r="DU2473" s="41">
        <f t="shared" si="2316"/>
        <v>1.1027831878318359</v>
      </c>
      <c r="DV2473" s="41">
        <f t="shared" si="2317"/>
        <v>1.2150000000000001</v>
      </c>
      <c r="DW2473" s="43">
        <f t="shared" si="2273"/>
        <v>1777.5066060654046</v>
      </c>
    </row>
    <row r="2474" spans="40:127" x14ac:dyDescent="0.25">
      <c r="AN2474" s="41">
        <f t="shared" si="2274"/>
        <v>2.34</v>
      </c>
      <c r="AO2474" s="41">
        <f t="shared" si="2275"/>
        <v>1.4550000000000001</v>
      </c>
      <c r="AP2474" s="41">
        <f t="shared" si="2276"/>
        <v>1.68</v>
      </c>
      <c r="AQ2474" s="41">
        <f t="shared" si="2277"/>
        <v>1.8</v>
      </c>
      <c r="AR2474" s="41">
        <f t="shared" si="2278"/>
        <v>1.41</v>
      </c>
      <c r="AS2474" s="41">
        <f t="shared" si="2279"/>
        <v>1.635</v>
      </c>
      <c r="AT2474" s="41">
        <f t="shared" si="2280"/>
        <v>2.13</v>
      </c>
      <c r="AU2474" s="41">
        <f t="shared" si="2281"/>
        <v>1.875</v>
      </c>
      <c r="AV2474" s="41">
        <f t="shared" si="2282"/>
        <v>1.4550000000000001</v>
      </c>
      <c r="AW2474" s="41">
        <f t="shared" si="2283"/>
        <v>1.2</v>
      </c>
      <c r="AX2474" s="41">
        <f t="shared" si="2318"/>
        <v>1.2</v>
      </c>
      <c r="AY2474" s="41">
        <f t="shared" si="2284"/>
        <v>5.9815842264598293</v>
      </c>
      <c r="AZ2474" s="41">
        <f t="shared" si="2285"/>
        <v>5.9862727937725069</v>
      </c>
      <c r="BA2474" s="41">
        <f t="shared" si="2286"/>
        <v>5.9966470515136789</v>
      </c>
      <c r="BB2474" s="41">
        <f t="shared" si="2287"/>
        <v>5.9968621256135224</v>
      </c>
      <c r="BC2474" s="41">
        <f t="shared" si="2288"/>
        <v>5.9804459677240489</v>
      </c>
      <c r="BD2474" s="41">
        <f t="shared" si="2289"/>
        <v>5.9899360897369407</v>
      </c>
      <c r="BE2474" s="41">
        <f t="shared" si="2290"/>
        <v>5.9448312137891017</v>
      </c>
      <c r="BF2474" s="41">
        <f t="shared" si="2291"/>
        <v>6.0150154116556989</v>
      </c>
      <c r="BG2474" s="41">
        <f t="shared" si="2292"/>
        <v>5.9812552420683964</v>
      </c>
      <c r="BH2474" s="41">
        <f t="shared" si="2293"/>
        <v>6.0086192682534856</v>
      </c>
      <c r="BI2474" s="41">
        <f t="shared" si="2294"/>
        <v>5.9448312137891017</v>
      </c>
      <c r="BJ2474" s="41">
        <f t="shared" si="2295"/>
        <v>0.50004949345637717</v>
      </c>
      <c r="BK2474" s="41">
        <f t="shared" si="2296"/>
        <v>0.63390838506619551</v>
      </c>
      <c r="BL2474" s="41">
        <f t="shared" si="2297"/>
        <v>1.0707178290544643</v>
      </c>
      <c r="BM2474" s="41">
        <f t="shared" si="2298"/>
        <v>1.0824064356496796</v>
      </c>
      <c r="BN2474" s="41">
        <f t="shared" si="2299"/>
        <v>0.47205422299158539</v>
      </c>
      <c r="BO2474" s="41">
        <f t="shared" si="2300"/>
        <v>0.76288208528815449</v>
      </c>
      <c r="BP2474" s="41">
        <f t="shared" si="2301"/>
        <v>7.739204816592464E-2</v>
      </c>
      <c r="BQ2474" s="41">
        <f t="shared" si="2302"/>
        <v>2.7025805932218483</v>
      </c>
      <c r="BR2474" s="41">
        <f t="shared" si="2303"/>
        <v>0.49179235655851494</v>
      </c>
      <c r="BS2474" s="41">
        <f t="shared" si="2304"/>
        <v>1.9583916598512192</v>
      </c>
      <c r="BT2474" s="41">
        <f t="shared" si="2305"/>
        <v>8290.153346243138</v>
      </c>
      <c r="BU2474" s="41">
        <f t="shared" si="2306"/>
        <v>5156.7946844822554</v>
      </c>
      <c r="BV2474" s="41">
        <f t="shared" si="2307"/>
        <v>5959.3942979611911</v>
      </c>
      <c r="BW2474" s="41">
        <f t="shared" si="2308"/>
        <v>6385.1798207189695</v>
      </c>
      <c r="BX2474" s="41">
        <f t="shared" si="2309"/>
        <v>4994.8734964871892</v>
      </c>
      <c r="BY2474" s="41">
        <f t="shared" si="2310"/>
        <v>5796.5214413429612</v>
      </c>
      <c r="BZ2474" s="41">
        <f t="shared" si="2311"/>
        <v>7522.9463225916679</v>
      </c>
      <c r="CA2474" s="41">
        <f t="shared" si="2312"/>
        <v>6661.288442891173</v>
      </c>
      <c r="CB2474" s="41">
        <f t="shared" si="2313"/>
        <v>5154.6330800109608</v>
      </c>
      <c r="CC2474" s="41">
        <f t="shared" si="2314"/>
        <v>4260.9573234098534</v>
      </c>
      <c r="CD2474" s="43">
        <f t="shared" si="2315"/>
        <v>4260.9573234098534</v>
      </c>
      <c r="CE2474" s="43">
        <f t="shared" si="2319"/>
        <v>2305.2192124716225</v>
      </c>
      <c r="CF2474" s="43">
        <f t="shared" si="2320"/>
        <v>1613.8609705600427</v>
      </c>
      <c r="CG2474" s="43">
        <f t="shared" si="2321"/>
        <v>2421.79108498404</v>
      </c>
      <c r="CH2474" s="43">
        <f t="shared" si="2322"/>
        <v>2608.9007956827832</v>
      </c>
      <c r="CI2474" s="43">
        <f t="shared" si="2323"/>
        <v>1349.5995770454617</v>
      </c>
      <c r="CJ2474" s="43">
        <f t="shared" si="2324"/>
        <v>1989.4651801660666</v>
      </c>
      <c r="CK2474" s="43">
        <f t="shared" si="2325"/>
        <v>825.5010896017626</v>
      </c>
      <c r="CL2474" s="43">
        <f t="shared" si="2326"/>
        <v>4294.1822872952162</v>
      </c>
      <c r="CM2474" s="43">
        <f t="shared" si="2327"/>
        <v>1421.4898332192304</v>
      </c>
      <c r="CN2474" s="43">
        <f t="shared" si="2328"/>
        <v>2339.4884140307036</v>
      </c>
      <c r="CO2474" s="43">
        <f t="shared" si="2329"/>
        <v>825.5010896017626</v>
      </c>
      <c r="CQ2474" s="61">
        <v>0.99829014808237693</v>
      </c>
      <c r="CR2474" s="61">
        <v>0.32124879046675703</v>
      </c>
      <c r="CS2474" s="61">
        <v>0.62316913496461579</v>
      </c>
      <c r="CT2474" s="61">
        <v>0.76263011472712061</v>
      </c>
      <c r="CU2474" s="61">
        <v>0.24806525512645117</v>
      </c>
      <c r="CV2474" s="61">
        <v>0.5739133733622156</v>
      </c>
      <c r="CW2474" s="61">
        <v>0.93803214217674546</v>
      </c>
      <c r="CX2474" s="61">
        <v>0.81456841327127938</v>
      </c>
      <c r="CY2474" s="61">
        <v>0.31849042342041556</v>
      </c>
      <c r="CZ2474" s="61">
        <v>3.2505527011133406E-2</v>
      </c>
      <c r="DA2474" s="61">
        <v>0.20000120645136943</v>
      </c>
      <c r="DB2474" s="61">
        <v>0.27184327861317759</v>
      </c>
      <c r="DC2474" s="61">
        <v>0.46441484814080625</v>
      </c>
      <c r="DD2474" s="61">
        <v>0.46867962381518324</v>
      </c>
      <c r="DE2474" s="61">
        <v>0.18444800652090865</v>
      </c>
      <c r="DF2474" s="61">
        <v>0.33568928069219939</v>
      </c>
      <c r="DG2474" s="61">
        <v>3.6243891469809331E-3</v>
      </c>
      <c r="DH2474" s="61">
        <v>0.79546211480607754</v>
      </c>
      <c r="DI2474" s="61">
        <v>0.19542721161622589</v>
      </c>
      <c r="DJ2474" s="61">
        <v>0.69402005839093994</v>
      </c>
      <c r="DU2474" s="41">
        <f t="shared" si="2316"/>
        <v>0.22752593991764614</v>
      </c>
      <c r="DV2474" s="41">
        <f t="shared" si="2317"/>
        <v>1.2</v>
      </c>
      <c r="DW2474" s="43">
        <f t="shared" si="2273"/>
        <v>797.41900461752493</v>
      </c>
    </row>
    <row r="2475" spans="40:127" x14ac:dyDescent="0.25">
      <c r="AN2475" s="41">
        <f t="shared" si="2274"/>
        <v>1.4850000000000001</v>
      </c>
      <c r="AO2475" s="41">
        <f t="shared" si="2275"/>
        <v>1.38</v>
      </c>
      <c r="AP2475" s="41">
        <f t="shared" si="2276"/>
        <v>1.95</v>
      </c>
      <c r="AQ2475" s="41">
        <f t="shared" si="2277"/>
        <v>1.44</v>
      </c>
      <c r="AR2475" s="41">
        <f t="shared" si="2278"/>
        <v>1.845</v>
      </c>
      <c r="AS2475" s="41">
        <f t="shared" si="2279"/>
        <v>1.9950000000000001</v>
      </c>
      <c r="AT2475" s="41">
        <f t="shared" si="2280"/>
        <v>1.44</v>
      </c>
      <c r="AU2475" s="41">
        <f t="shared" si="2281"/>
        <v>1.23</v>
      </c>
      <c r="AV2475" s="41">
        <f t="shared" si="2282"/>
        <v>1.8149999999999999</v>
      </c>
      <c r="AW2475" s="41">
        <f t="shared" si="2283"/>
        <v>1.17</v>
      </c>
      <c r="AX2475" s="41">
        <f t="shared" si="2318"/>
        <v>1.17</v>
      </c>
      <c r="AY2475" s="41">
        <f t="shared" si="2284"/>
        <v>5.9995811995916695</v>
      </c>
      <c r="AZ2475" s="41">
        <f t="shared" si="2285"/>
        <v>5.9827342858661607</v>
      </c>
      <c r="BA2475" s="41">
        <f t="shared" si="2286"/>
        <v>6.0012896735005397</v>
      </c>
      <c r="BB2475" s="41">
        <f t="shared" si="2287"/>
        <v>6.0160290191016026</v>
      </c>
      <c r="BC2475" s="41">
        <f t="shared" si="2288"/>
        <v>6.0206871868283294</v>
      </c>
      <c r="BD2475" s="41">
        <f t="shared" si="2289"/>
        <v>5.9778221698120522</v>
      </c>
      <c r="BE2475" s="41">
        <f t="shared" si="2290"/>
        <v>6.0230556813996179</v>
      </c>
      <c r="BF2475" s="41">
        <f t="shared" si="2291"/>
        <v>6.0116429034993875</v>
      </c>
      <c r="BG2475" s="41">
        <f t="shared" si="2292"/>
        <v>5.9673180184476822</v>
      </c>
      <c r="BH2475" s="41">
        <f t="shared" si="2293"/>
        <v>6.0167111830024247</v>
      </c>
      <c r="BI2475" s="41">
        <f t="shared" si="2294"/>
        <v>5.9673180184476822</v>
      </c>
      <c r="BJ2475" s="41">
        <f t="shared" si="2295"/>
        <v>1.2416218768525082</v>
      </c>
      <c r="BK2475" s="41">
        <f t="shared" si="2296"/>
        <v>0.53001561205129855</v>
      </c>
      <c r="BL2475" s="41">
        <f t="shared" si="2297"/>
        <v>1.3533911523755953</v>
      </c>
      <c r="BM2475" s="41">
        <f t="shared" si="2298"/>
        <v>2.8440149356829094</v>
      </c>
      <c r="BN2475" s="41">
        <f t="shared" si="2299"/>
        <v>3.5949426543115695</v>
      </c>
      <c r="BO2475" s="41">
        <f t="shared" si="2300"/>
        <v>0.41333068155074465</v>
      </c>
      <c r="BP2475" s="41">
        <f t="shared" si="2301"/>
        <v>4.0495127660710075</v>
      </c>
      <c r="BQ2475" s="41">
        <f t="shared" si="2302"/>
        <v>2.2805670694838382</v>
      </c>
      <c r="BR2475" s="41">
        <f t="shared" si="2303"/>
        <v>0.24269998949230479</v>
      </c>
      <c r="BS2475" s="41">
        <f t="shared" si="2304"/>
        <v>2.9433304342894129</v>
      </c>
      <c r="BT2475" s="41">
        <f t="shared" si="2305"/>
        <v>5268.9674634375406</v>
      </c>
      <c r="BU2475" s="41">
        <f t="shared" si="2306"/>
        <v>4889.5347735040714</v>
      </c>
      <c r="BV2475" s="41">
        <f t="shared" si="2307"/>
        <v>6919.8312184285078</v>
      </c>
      <c r="BW2475" s="41">
        <f t="shared" si="2308"/>
        <v>5116.3005508835222</v>
      </c>
      <c r="BX2475" s="41">
        <f t="shared" si="2309"/>
        <v>6557.7974349683</v>
      </c>
      <c r="BY2475" s="41">
        <f t="shared" si="2310"/>
        <v>7065.664160253652</v>
      </c>
      <c r="BZ2475" s="41">
        <f t="shared" si="2311"/>
        <v>5119.287573114997</v>
      </c>
      <c r="CA2475" s="41">
        <f t="shared" si="2312"/>
        <v>4368.5800121962138</v>
      </c>
      <c r="CB2475" s="41">
        <f t="shared" si="2313"/>
        <v>6422.5104036596613</v>
      </c>
      <c r="CC2475" s="41">
        <f t="shared" si="2314"/>
        <v>4157.2298738990985</v>
      </c>
      <c r="CD2475" s="43">
        <f t="shared" si="2315"/>
        <v>4157.2298738990985</v>
      </c>
      <c r="CE2475" s="43">
        <f t="shared" si="2319"/>
        <v>2305.212728470121</v>
      </c>
      <c r="CF2475" s="43">
        <f t="shared" si="2320"/>
        <v>1399.6301679021215</v>
      </c>
      <c r="CG2475" s="43">
        <f t="shared" si="2321"/>
        <v>3160.3570798325904</v>
      </c>
      <c r="CH2475" s="43">
        <f t="shared" si="2322"/>
        <v>3383.1270354926137</v>
      </c>
      <c r="CI2475" s="43">
        <f t="shared" si="2323"/>
        <v>4873.4019330982192</v>
      </c>
      <c r="CJ2475" s="43">
        <f t="shared" si="2324"/>
        <v>1786.8232685100829</v>
      </c>
      <c r="CK2475" s="43">
        <f t="shared" si="2325"/>
        <v>4036.9535795120619</v>
      </c>
      <c r="CL2475" s="43">
        <f t="shared" si="2326"/>
        <v>2587.7148206089</v>
      </c>
      <c r="CM2475" s="43">
        <f t="shared" si="2327"/>
        <v>1245.6653536897054</v>
      </c>
      <c r="CN2475" s="43">
        <f t="shared" si="2328"/>
        <v>2796.3739614590954</v>
      </c>
      <c r="CO2475" s="43">
        <f t="shared" si="2329"/>
        <v>1245.6653536897054</v>
      </c>
      <c r="CQ2475" s="61">
        <v>0.37134278017835287</v>
      </c>
      <c r="CR2475" s="61">
        <v>0.21656565441849696</v>
      </c>
      <c r="CS2475" s="61">
        <v>0.86093965935022987</v>
      </c>
      <c r="CT2475" s="61">
        <v>0.28716985943912932</v>
      </c>
      <c r="CU2475" s="61">
        <v>0.79467801517712289</v>
      </c>
      <c r="CV2475" s="61">
        <v>0.89045787370677243</v>
      </c>
      <c r="CW2475" s="61">
        <v>0.29121393283031705</v>
      </c>
      <c r="CX2475" s="61">
        <v>4.9206208390005002E-2</v>
      </c>
      <c r="CY2475" s="61">
        <v>0.76485443274271059</v>
      </c>
      <c r="CZ2475" s="61">
        <v>2.0153409202529393E-2</v>
      </c>
      <c r="DA2475" s="61">
        <v>0.52272985753364076</v>
      </c>
      <c r="DB2475" s="61">
        <v>0.21648735726975876</v>
      </c>
      <c r="DC2475" s="61">
        <v>0.55652846971634184</v>
      </c>
      <c r="DD2475" s="61">
        <v>0.80946395711330876</v>
      </c>
      <c r="DE2475" s="61">
        <v>0.86594817849375882</v>
      </c>
      <c r="DF2475" s="61">
        <v>0.15155072959052884</v>
      </c>
      <c r="DG2475" s="61">
        <v>0.88972917345635361</v>
      </c>
      <c r="DH2475" s="61">
        <v>0.74465463241808671</v>
      </c>
      <c r="DI2475" s="61">
        <v>5.9868433733710869E-2</v>
      </c>
      <c r="DJ2475" s="61">
        <v>0.81854612173486929</v>
      </c>
      <c r="DU2475" s="41">
        <f t="shared" si="2316"/>
        <v>0.38062914968170297</v>
      </c>
      <c r="DV2475" s="41">
        <f t="shared" si="2317"/>
        <v>1.17</v>
      </c>
      <c r="DW2475" s="43">
        <f t="shared" si="2273"/>
        <v>1005.6034655282916</v>
      </c>
    </row>
    <row r="2476" spans="40:127" x14ac:dyDescent="0.25">
      <c r="AN2476" s="41">
        <f t="shared" si="2274"/>
        <v>1.665</v>
      </c>
      <c r="AO2476" s="41">
        <f t="shared" si="2275"/>
        <v>2.0699999999999998</v>
      </c>
      <c r="AP2476" s="41">
        <f t="shared" si="2276"/>
        <v>1.35</v>
      </c>
      <c r="AQ2476" s="41">
        <f t="shared" si="2277"/>
        <v>1.47</v>
      </c>
      <c r="AR2476" s="41">
        <f t="shared" si="2278"/>
        <v>1.575</v>
      </c>
      <c r="AS2476" s="41">
        <f t="shared" si="2279"/>
        <v>1.95</v>
      </c>
      <c r="AT2476" s="41">
        <f t="shared" si="2280"/>
        <v>1.23</v>
      </c>
      <c r="AU2476" s="41">
        <f t="shared" si="2281"/>
        <v>1.77</v>
      </c>
      <c r="AV2476" s="41">
        <f t="shared" si="2282"/>
        <v>1.7849999999999999</v>
      </c>
      <c r="AW2476" s="41">
        <f t="shared" si="2283"/>
        <v>1.845</v>
      </c>
      <c r="AX2476" s="41">
        <f t="shared" si="2318"/>
        <v>1.23</v>
      </c>
      <c r="AY2476" s="41">
        <f t="shared" si="2284"/>
        <v>5.997240549097846</v>
      </c>
      <c r="AZ2476" s="41">
        <f t="shared" si="2285"/>
        <v>6.0324282722899287</v>
      </c>
      <c r="BA2476" s="41">
        <f t="shared" si="2286"/>
        <v>5.978003602687437</v>
      </c>
      <c r="BB2476" s="41">
        <f t="shared" si="2287"/>
        <v>5.9969337317157585</v>
      </c>
      <c r="BC2476" s="41">
        <f t="shared" si="2288"/>
        <v>5.9831936455825572</v>
      </c>
      <c r="BD2476" s="41">
        <f t="shared" si="2289"/>
        <v>6.0117413272236719</v>
      </c>
      <c r="BE2476" s="41">
        <f t="shared" si="2290"/>
        <v>6.0339652999389877</v>
      </c>
      <c r="BF2476" s="41">
        <f t="shared" si="2291"/>
        <v>5.9896880896558615</v>
      </c>
      <c r="BG2476" s="41">
        <f t="shared" si="2292"/>
        <v>5.9925808525718498</v>
      </c>
      <c r="BH2476" s="41">
        <f t="shared" si="2293"/>
        <v>6.0063404236317659</v>
      </c>
      <c r="BI2476" s="41">
        <f t="shared" si="2294"/>
        <v>5.978003602687437</v>
      </c>
      <c r="BJ2476" s="41">
        <f t="shared" si="2295"/>
        <v>1.1032821558658503</v>
      </c>
      <c r="BK2476" s="41">
        <f t="shared" si="2296"/>
        <v>6.4838531705039744</v>
      </c>
      <c r="BL2476" s="41">
        <f t="shared" si="2297"/>
        <v>0.41714587707243261</v>
      </c>
      <c r="BM2476" s="41">
        <f t="shared" si="2298"/>
        <v>1.0863261551124661</v>
      </c>
      <c r="BN2476" s="41">
        <f t="shared" si="2299"/>
        <v>0.54247905950385567</v>
      </c>
      <c r="BO2476" s="41">
        <f t="shared" si="2300"/>
        <v>2.2918983418561489</v>
      </c>
      <c r="BP2476" s="41">
        <f t="shared" si="2301"/>
        <v>7.0037035370833918</v>
      </c>
      <c r="BQ2476" s="41">
        <f t="shared" si="2302"/>
        <v>0.75337968764971586</v>
      </c>
      <c r="BR2476" s="41">
        <f t="shared" si="2303"/>
        <v>0.87195679401528525</v>
      </c>
      <c r="BS2476" s="41">
        <f t="shared" si="2304"/>
        <v>1.7459301412295498</v>
      </c>
      <c r="BT2476" s="41">
        <f t="shared" si="2305"/>
        <v>5906.4776852966897</v>
      </c>
      <c r="BU2476" s="41">
        <f t="shared" si="2306"/>
        <v>7364.6993814057441</v>
      </c>
      <c r="BV2476" s="41">
        <f t="shared" si="2307"/>
        <v>4781.3490571286202</v>
      </c>
      <c r="BW2476" s="41">
        <f t="shared" si="2308"/>
        <v>5214.5946526565795</v>
      </c>
      <c r="BX2476" s="41">
        <f t="shared" si="2309"/>
        <v>5580.6615276147322</v>
      </c>
      <c r="BY2476" s="41">
        <f t="shared" si="2310"/>
        <v>6925.8542752954854</v>
      </c>
      <c r="BZ2476" s="41">
        <f t="shared" si="2311"/>
        <v>4376.6831895727028</v>
      </c>
      <c r="CA2476" s="41">
        <f t="shared" si="2312"/>
        <v>6275.003398106498</v>
      </c>
      <c r="CB2476" s="41">
        <f t="shared" si="2313"/>
        <v>6329.7093288910128</v>
      </c>
      <c r="CC2476" s="41">
        <f t="shared" si="2314"/>
        <v>6549.9794501763135</v>
      </c>
      <c r="CD2476" s="43">
        <f t="shared" si="2315"/>
        <v>4376.6831895727028</v>
      </c>
      <c r="CE2476" s="43">
        <f t="shared" si="2319"/>
        <v>2436.3933874330855</v>
      </c>
      <c r="CF2476" s="43">
        <f t="shared" si="2320"/>
        <v>7343.0554620621861</v>
      </c>
      <c r="CG2476" s="43">
        <f t="shared" si="2321"/>
        <v>1214.6960618989181</v>
      </c>
      <c r="CH2476" s="43">
        <f t="shared" si="2322"/>
        <v>2134.4566063469911</v>
      </c>
      <c r="CI2476" s="43">
        <f t="shared" si="2323"/>
        <v>1616.0765353793608</v>
      </c>
      <c r="CJ2476" s="43">
        <f t="shared" si="2324"/>
        <v>4112.6539071890747</v>
      </c>
      <c r="CK2476" s="43">
        <f t="shared" si="2325"/>
        <v>4534.8076003878577</v>
      </c>
      <c r="CL2476" s="43">
        <f t="shared" si="2326"/>
        <v>2140.2775543992193</v>
      </c>
      <c r="CM2476" s="43">
        <f t="shared" si="2327"/>
        <v>2322.0714596890507</v>
      </c>
      <c r="CN2476" s="43">
        <f t="shared" si="2328"/>
        <v>3396.2502157361732</v>
      </c>
      <c r="CO2476" s="43">
        <f t="shared" si="2329"/>
        <v>1214.6960618989181</v>
      </c>
      <c r="CQ2476" s="61">
        <v>0.61798314386849806</v>
      </c>
      <c r="CR2476" s="61">
        <v>0.91858790431539905</v>
      </c>
      <c r="CS2476" s="61">
        <v>0.17797553765953456</v>
      </c>
      <c r="CT2476" s="61">
        <v>0.3468571308188777</v>
      </c>
      <c r="CU2476" s="61">
        <v>0.49265595778636051</v>
      </c>
      <c r="CV2476" s="61">
        <v>0.86538723019916797</v>
      </c>
      <c r="CW2476" s="61">
        <v>4.8965128011996151E-2</v>
      </c>
      <c r="CX2476" s="61">
        <v>0.73048264814310404</v>
      </c>
      <c r="CY2476" s="61">
        <v>0.74770899244870248</v>
      </c>
      <c r="CZ2476" s="61">
        <v>0.79709147487072185</v>
      </c>
      <c r="DA2476" s="61">
        <v>0.47619156910982574</v>
      </c>
      <c r="DB2476" s="61">
        <v>0.9545046817722771</v>
      </c>
      <c r="DC2476" s="61">
        <v>0.15369196621361358</v>
      </c>
      <c r="DD2476" s="61">
        <v>0.4701003132670416</v>
      </c>
      <c r="DE2476" s="61">
        <v>0.22328506511974733</v>
      </c>
      <c r="DF2476" s="61">
        <v>0.74622575424980031</v>
      </c>
      <c r="DG2476" s="61">
        <v>0.96133558968241395</v>
      </c>
      <c r="DH2476" s="61">
        <v>0.33118569080281568</v>
      </c>
      <c r="DI2476" s="61">
        <v>0.38506160843121151</v>
      </c>
      <c r="DJ2476" s="61">
        <v>0.6531396822514145</v>
      </c>
      <c r="DU2476" s="41">
        <f t="shared" si="2316"/>
        <v>0.3560211397750353</v>
      </c>
      <c r="DV2476" s="41">
        <f t="shared" si="2317"/>
        <v>1.23</v>
      </c>
      <c r="DW2476" s="43">
        <f t="shared" si="2273"/>
        <v>1022.4283467872307</v>
      </c>
    </row>
    <row r="2477" spans="40:127" x14ac:dyDescent="0.25">
      <c r="AN2477" s="41">
        <f t="shared" si="2274"/>
        <v>1.665</v>
      </c>
      <c r="AO2477" s="41">
        <f t="shared" si="2275"/>
        <v>1.5</v>
      </c>
      <c r="AP2477" s="41">
        <f t="shared" si="2276"/>
        <v>1.665</v>
      </c>
      <c r="AQ2477" s="41">
        <f t="shared" si="2277"/>
        <v>1.875</v>
      </c>
      <c r="AR2477" s="41">
        <f t="shared" si="2278"/>
        <v>1.665</v>
      </c>
      <c r="AS2477" s="41">
        <f t="shared" si="2279"/>
        <v>1.59</v>
      </c>
      <c r="AT2477" s="41">
        <f t="shared" si="2280"/>
        <v>1.77</v>
      </c>
      <c r="AU2477" s="41">
        <f t="shared" si="2281"/>
        <v>1.4550000000000001</v>
      </c>
      <c r="AV2477" s="41">
        <f t="shared" si="2282"/>
        <v>1.32</v>
      </c>
      <c r="AW2477" s="41">
        <f t="shared" si="2283"/>
        <v>1.5</v>
      </c>
      <c r="AX2477" s="41">
        <f t="shared" si="2318"/>
        <v>1.32</v>
      </c>
      <c r="AY2477" s="41">
        <f t="shared" si="2284"/>
        <v>6.0069365752970922</v>
      </c>
      <c r="AZ2477" s="41">
        <f t="shared" si="2285"/>
        <v>5.9911276372968532</v>
      </c>
      <c r="BA2477" s="41">
        <f t="shared" si="2286"/>
        <v>6.0140530592562786</v>
      </c>
      <c r="BB2477" s="41">
        <f t="shared" si="2287"/>
        <v>6.0163179523287384</v>
      </c>
      <c r="BC2477" s="41">
        <f t="shared" si="2288"/>
        <v>5.9981351109768797</v>
      </c>
      <c r="BD2477" s="41">
        <f t="shared" si="2289"/>
        <v>5.9989723956767183</v>
      </c>
      <c r="BE2477" s="41">
        <f t="shared" si="2290"/>
        <v>5.9921998328438919</v>
      </c>
      <c r="BF2477" s="41">
        <f t="shared" si="2291"/>
        <v>6.0100896668192396</v>
      </c>
      <c r="BG2477" s="41">
        <f t="shared" si="2292"/>
        <v>6.0008480715882371</v>
      </c>
      <c r="BH2477" s="41">
        <f t="shared" si="2293"/>
        <v>6.010969004349171</v>
      </c>
      <c r="BI2477" s="41">
        <f t="shared" si="2294"/>
        <v>5.9911276372968532</v>
      </c>
      <c r="BJ2477" s="41">
        <f t="shared" si="2295"/>
        <v>1.7991837276592255</v>
      </c>
      <c r="BK2477" s="41">
        <f t="shared" si="2296"/>
        <v>0.81022996537874203</v>
      </c>
      <c r="BL2477" s="41">
        <f t="shared" si="2297"/>
        <v>2.5747922947956314</v>
      </c>
      <c r="BM2477" s="41">
        <f t="shared" si="2298"/>
        <v>2.8856659900454451</v>
      </c>
      <c r="BN2477" s="41">
        <f t="shared" si="2299"/>
        <v>1.1542399764974483</v>
      </c>
      <c r="BO2477" s="41">
        <f t="shared" si="2300"/>
        <v>1.2040580290186707</v>
      </c>
      <c r="BP2477" s="41">
        <f t="shared" si="2301"/>
        <v>0.85533318610542952</v>
      </c>
      <c r="BQ2477" s="41">
        <f t="shared" si="2302"/>
        <v>2.10896463419706</v>
      </c>
      <c r="BR2477" s="41">
        <f t="shared" si="2303"/>
        <v>1.3235748825188014</v>
      </c>
      <c r="BS2477" s="41">
        <f t="shared" si="2304"/>
        <v>2.2044685225048228</v>
      </c>
      <c r="BT2477" s="41">
        <f t="shared" si="2305"/>
        <v>5911.2503997705844</v>
      </c>
      <c r="BU2477" s="41">
        <f t="shared" si="2306"/>
        <v>5318.4384852817793</v>
      </c>
      <c r="BV2477" s="41">
        <f t="shared" si="2307"/>
        <v>5914.7509250460289</v>
      </c>
      <c r="BW2477" s="41">
        <f t="shared" si="2308"/>
        <v>6662.0096488119671</v>
      </c>
      <c r="BX2477" s="41">
        <f t="shared" si="2309"/>
        <v>5906.918180614125</v>
      </c>
      <c r="BY2477" s="41">
        <f t="shared" si="2310"/>
        <v>5641.2344761954655</v>
      </c>
      <c r="BZ2477" s="41">
        <f t="shared" si="2311"/>
        <v>6276.3189545100558</v>
      </c>
      <c r="CA2477" s="41">
        <f t="shared" si="2312"/>
        <v>5167.0428647687459</v>
      </c>
      <c r="CB2477" s="41">
        <f t="shared" si="2313"/>
        <v>4684.0210949755392</v>
      </c>
      <c r="CC2477" s="41">
        <f t="shared" si="2314"/>
        <v>5327.2379861111667</v>
      </c>
      <c r="CD2477" s="43">
        <f t="shared" si="2315"/>
        <v>4684.0210949755392</v>
      </c>
      <c r="CE2477" s="43">
        <f t="shared" si="2319"/>
        <v>3111.2998808742186</v>
      </c>
      <c r="CF2477" s="43">
        <f t="shared" si="2320"/>
        <v>1880.9848030418543</v>
      </c>
      <c r="CG2477" s="43">
        <f t="shared" si="2321"/>
        <v>3721.9901158344346</v>
      </c>
      <c r="CH2477" s="43">
        <f t="shared" si="2322"/>
        <v>4437.2528781571082</v>
      </c>
      <c r="CI2477" s="43">
        <f t="shared" si="2323"/>
        <v>2492.0237153488451</v>
      </c>
      <c r="CJ2477" s="43">
        <f t="shared" si="2324"/>
        <v>2430.5844245814819</v>
      </c>
      <c r="CK2477" s="43">
        <f t="shared" si="2325"/>
        <v>2280.5038243304202</v>
      </c>
      <c r="CL2477" s="43">
        <f t="shared" si="2326"/>
        <v>2943.6591363112698</v>
      </c>
      <c r="CM2477" s="43">
        <f t="shared" si="2327"/>
        <v>2115.6219629311349</v>
      </c>
      <c r="CN2477" s="43">
        <f t="shared" si="2328"/>
        <v>3102.652145211875</v>
      </c>
      <c r="CO2477" s="43">
        <f t="shared" si="2329"/>
        <v>1880.9848030418543</v>
      </c>
      <c r="CQ2477" s="61">
        <v>0.60654580248135281</v>
      </c>
      <c r="CR2477" s="61">
        <v>0.38516926156838915</v>
      </c>
      <c r="CS2477" s="61">
        <v>0.60927918157357186</v>
      </c>
      <c r="CT2477" s="61">
        <v>0.82130279007041673</v>
      </c>
      <c r="CU2477" s="61">
        <v>0.60718006635718103</v>
      </c>
      <c r="CV2477" s="61">
        <v>0.51384315912814404</v>
      </c>
      <c r="CW2477" s="61">
        <v>0.7228595413900929</v>
      </c>
      <c r="CX2477" s="61">
        <v>0.32174481798505916</v>
      </c>
      <c r="CY2477" s="61">
        <v>0.12732580204567345</v>
      </c>
      <c r="CZ2477" s="61">
        <v>0.37447933748639994</v>
      </c>
      <c r="DA2477" s="61">
        <v>0.66403413972727487</v>
      </c>
      <c r="DB2477" s="61">
        <v>0.35764525462717744</v>
      </c>
      <c r="DC2477" s="61">
        <v>0.78161540033947696</v>
      </c>
      <c r="DD2477" s="61">
        <v>0.81334443730427741</v>
      </c>
      <c r="DE2477" s="61">
        <v>0.4939761494581888</v>
      </c>
      <c r="DF2477" s="61">
        <v>0.51063115292738204</v>
      </c>
      <c r="DG2477" s="61">
        <v>0.37781174378636284</v>
      </c>
      <c r="DH2477" s="61">
        <v>0.71920055029614549</v>
      </c>
      <c r="DI2477" s="61">
        <v>0.54782255069407382</v>
      </c>
      <c r="DJ2477" s="61">
        <v>0.73376155884338889</v>
      </c>
      <c r="DU2477" s="41">
        <f t="shared" si="2316"/>
        <v>0.46950686042505002</v>
      </c>
      <c r="DV2477" s="41">
        <f t="shared" si="2317"/>
        <v>1.32</v>
      </c>
      <c r="DW2477" s="43">
        <f t="shared" si="2273"/>
        <v>1260.0412988981802</v>
      </c>
    </row>
    <row r="2478" spans="40:127" x14ac:dyDescent="0.25">
      <c r="AN2478" s="41">
        <f t="shared" si="2274"/>
        <v>1.26</v>
      </c>
      <c r="AO2478" s="41">
        <f t="shared" si="2275"/>
        <v>1.395</v>
      </c>
      <c r="AP2478" s="41">
        <f t="shared" si="2276"/>
        <v>1.41</v>
      </c>
      <c r="AQ2478" s="41">
        <f t="shared" si="2277"/>
        <v>1.7549999999999999</v>
      </c>
      <c r="AR2478" s="41">
        <f t="shared" si="2278"/>
        <v>1.875</v>
      </c>
      <c r="AS2478" s="41">
        <f t="shared" si="2279"/>
        <v>2.34</v>
      </c>
      <c r="AT2478" s="41">
        <f t="shared" si="2280"/>
        <v>1.4550000000000001</v>
      </c>
      <c r="AU2478" s="41">
        <f t="shared" si="2281"/>
        <v>1.2</v>
      </c>
      <c r="AV2478" s="41">
        <f t="shared" si="2282"/>
        <v>1.89</v>
      </c>
      <c r="AW2478" s="41">
        <f t="shared" si="2283"/>
        <v>1.395</v>
      </c>
      <c r="AX2478" s="41">
        <f t="shared" si="2318"/>
        <v>1.2</v>
      </c>
      <c r="AY2478" s="41">
        <f t="shared" si="2284"/>
        <v>5.958486476103281</v>
      </c>
      <c r="AZ2478" s="41">
        <f t="shared" si="2285"/>
        <v>5.9995366890400126</v>
      </c>
      <c r="BA2478" s="41">
        <f t="shared" si="2286"/>
        <v>5.9937735670051033</v>
      </c>
      <c r="BB2478" s="41">
        <f t="shared" si="2287"/>
        <v>6.0329405929563205</v>
      </c>
      <c r="BC2478" s="41">
        <f t="shared" si="2288"/>
        <v>5.9738541300999479</v>
      </c>
      <c r="BD2478" s="41">
        <f t="shared" si="2289"/>
        <v>5.9949914377158242</v>
      </c>
      <c r="BE2478" s="41">
        <f t="shared" si="2290"/>
        <v>6.0066129029541289</v>
      </c>
      <c r="BF2478" s="41">
        <f t="shared" si="2291"/>
        <v>5.9680323727919777</v>
      </c>
      <c r="BG2478" s="41">
        <f t="shared" si="2292"/>
        <v>5.9958986583899314</v>
      </c>
      <c r="BH2478" s="41">
        <f t="shared" si="2293"/>
        <v>6.0183922760496147</v>
      </c>
      <c r="BI2478" s="41">
        <f t="shared" si="2294"/>
        <v>5.958486476103281</v>
      </c>
      <c r="BJ2478" s="41">
        <f t="shared" si="2295"/>
        <v>0.15500504269227192</v>
      </c>
      <c r="BK2478" s="41">
        <f t="shared" si="2296"/>
        <v>1.2388363877165536</v>
      </c>
      <c r="BL2478" s="41">
        <f t="shared" si="2297"/>
        <v>0.9261043105930854</v>
      </c>
      <c r="BM2478" s="41">
        <f t="shared" si="2298"/>
        <v>6.6527086412670773</v>
      </c>
      <c r="BN2478" s="41">
        <f t="shared" si="2299"/>
        <v>0.33806248012360279</v>
      </c>
      <c r="BO2478" s="41">
        <f t="shared" si="2300"/>
        <v>0.98485282353448356</v>
      </c>
      <c r="BP2478" s="41">
        <f t="shared" si="2301"/>
        <v>1.7700726398880113</v>
      </c>
      <c r="BQ2478" s="41">
        <f t="shared" si="2302"/>
        <v>0.2516562577358008</v>
      </c>
      <c r="BR2478" s="41">
        <f t="shared" si="2303"/>
        <v>1.0310168959285113</v>
      </c>
      <c r="BS2478" s="41">
        <f t="shared" si="2304"/>
        <v>3.2030837321162102</v>
      </c>
      <c r="BT2478" s="41">
        <f t="shared" si="2305"/>
        <v>4455.3017093735425</v>
      </c>
      <c r="BU2478" s="41">
        <f t="shared" si="2306"/>
        <v>4949.6177414486792</v>
      </c>
      <c r="BV2478" s="41">
        <f t="shared" si="2307"/>
        <v>5000.4360102137034</v>
      </c>
      <c r="BW2478" s="41">
        <f t="shared" si="2308"/>
        <v>6244.2493963410661</v>
      </c>
      <c r="BX2478" s="41">
        <f t="shared" si="2309"/>
        <v>6638.4574246872462</v>
      </c>
      <c r="BY2478" s="41">
        <f t="shared" si="2310"/>
        <v>8299.4389820089564</v>
      </c>
      <c r="BZ2478" s="41">
        <f t="shared" si="2311"/>
        <v>5165.5481127980211</v>
      </c>
      <c r="CA2478" s="41">
        <f t="shared" si="2312"/>
        <v>4246.5420265279299</v>
      </c>
      <c r="CB2478" s="41">
        <f t="shared" si="2313"/>
        <v>6703.9002162042443</v>
      </c>
      <c r="CC2478" s="41">
        <f t="shared" si="2314"/>
        <v>4957.389569434059</v>
      </c>
      <c r="CD2478" s="43">
        <f t="shared" si="2315"/>
        <v>4246.5420265279299</v>
      </c>
      <c r="CE2478" s="43">
        <f t="shared" si="2319"/>
        <v>691.08797438133286</v>
      </c>
      <c r="CF2478" s="43">
        <f t="shared" si="2320"/>
        <v>2163.0724274918293</v>
      </c>
      <c r="CG2478" s="43">
        <f t="shared" si="2321"/>
        <v>1890.3357279245367</v>
      </c>
      <c r="CH2478" s="43">
        <f t="shared" si="2322"/>
        <v>6306.178359891157</v>
      </c>
      <c r="CI2478" s="43">
        <f t="shared" si="2323"/>
        <v>1518.7616976056029</v>
      </c>
      <c r="CJ2478" s="43">
        <f t="shared" si="2324"/>
        <v>3235.1275033043062</v>
      </c>
      <c r="CK2478" s="43">
        <f t="shared" si="2325"/>
        <v>2696.7979859079037</v>
      </c>
      <c r="CL2478" s="43">
        <f t="shared" si="2326"/>
        <v>838.63887526961105</v>
      </c>
      <c r="CM2478" s="43">
        <f t="shared" si="2327"/>
        <v>2673.5269889089136</v>
      </c>
      <c r="CN2478" s="43">
        <f t="shared" si="2328"/>
        <v>3478.149384099956</v>
      </c>
      <c r="CO2478" s="43">
        <f t="shared" si="2329"/>
        <v>691.08797438133286</v>
      </c>
      <c r="CQ2478" s="61">
        <v>7.8982247346402468E-2</v>
      </c>
      <c r="CR2478" s="61">
        <v>0.24080381352650404</v>
      </c>
      <c r="CS2478" s="61">
        <v>0.24130751434974729</v>
      </c>
      <c r="CT2478" s="61">
        <v>0.71086773837519601</v>
      </c>
      <c r="CU2478" s="61">
        <v>0.81605876859486837</v>
      </c>
      <c r="CV2478" s="61">
        <v>0.9956524394392815</v>
      </c>
      <c r="CW2478" s="61">
        <v>0.31470810340772104</v>
      </c>
      <c r="CX2478" s="61">
        <v>3.5279220695467184E-2</v>
      </c>
      <c r="CY2478" s="61">
        <v>0.83123849074796474</v>
      </c>
      <c r="CZ2478" s="61">
        <v>0.23047291740417819</v>
      </c>
      <c r="DA2478" s="61">
        <v>2.2809505652593765E-2</v>
      </c>
      <c r="DB2478" s="61">
        <v>0.52184591910446521</v>
      </c>
      <c r="DC2478" s="61">
        <v>0.40800298807108937</v>
      </c>
      <c r="DD2478" s="61">
        <v>0.95688214936669103</v>
      </c>
      <c r="DE2478" s="61">
        <v>0.10964360469923629</v>
      </c>
      <c r="DF2478" s="61">
        <v>0.43175294494149907</v>
      </c>
      <c r="DG2478" s="61">
        <v>0.65813566310322746</v>
      </c>
      <c r="DH2478" s="61">
        <v>6.4246309946600522E-2</v>
      </c>
      <c r="DI2478" s="61">
        <v>0.44960848709876322</v>
      </c>
      <c r="DJ2478" s="61">
        <v>0.83974302499469933</v>
      </c>
      <c r="DU2478" s="41">
        <f t="shared" si="2316"/>
        <v>0.11728309160097244</v>
      </c>
      <c r="DV2478" s="41">
        <f t="shared" si="2317"/>
        <v>1.2</v>
      </c>
      <c r="DW2478" s="43">
        <f t="shared" si="2273"/>
        <v>572.51757890169563</v>
      </c>
    </row>
    <row r="2479" spans="40:127" x14ac:dyDescent="0.25">
      <c r="AN2479" s="41">
        <f t="shared" si="2274"/>
        <v>1.89</v>
      </c>
      <c r="AO2479" s="41">
        <f t="shared" si="2275"/>
        <v>1.5</v>
      </c>
      <c r="AP2479" s="41">
        <f t="shared" si="2276"/>
        <v>1.365</v>
      </c>
      <c r="AQ2479" s="41">
        <f t="shared" si="2277"/>
        <v>1.5149999999999999</v>
      </c>
      <c r="AR2479" s="41">
        <f t="shared" si="2278"/>
        <v>1.5149999999999999</v>
      </c>
      <c r="AS2479" s="41">
        <f t="shared" si="2279"/>
        <v>1.365</v>
      </c>
      <c r="AT2479" s="41">
        <f t="shared" si="2280"/>
        <v>1.8149999999999999</v>
      </c>
      <c r="AU2479" s="41">
        <f t="shared" si="2281"/>
        <v>1.5149999999999999</v>
      </c>
      <c r="AV2479" s="41">
        <f t="shared" si="2282"/>
        <v>1.7250000000000001</v>
      </c>
      <c r="AW2479" s="41">
        <f t="shared" si="2283"/>
        <v>1.7549999999999999</v>
      </c>
      <c r="AX2479" s="41">
        <f t="shared" si="2318"/>
        <v>1.365</v>
      </c>
      <c r="AY2479" s="41">
        <f t="shared" si="2284"/>
        <v>5.9836833423335412</v>
      </c>
      <c r="AZ2479" s="41">
        <f t="shared" si="2285"/>
        <v>5.997936537861662</v>
      </c>
      <c r="BA2479" s="41">
        <f t="shared" si="2286"/>
        <v>6.0392667161376323</v>
      </c>
      <c r="BB2479" s="41">
        <f t="shared" si="2287"/>
        <v>6.0374612367570659</v>
      </c>
      <c r="BC2479" s="41">
        <f t="shared" si="2288"/>
        <v>6.025074906773165</v>
      </c>
      <c r="BD2479" s="41">
        <f t="shared" si="2289"/>
        <v>5.9863661121208533</v>
      </c>
      <c r="BE2479" s="41">
        <f t="shared" si="2290"/>
        <v>5.9911760175484092</v>
      </c>
      <c r="BF2479" s="41">
        <f t="shared" si="2291"/>
        <v>5.9853792795783631</v>
      </c>
      <c r="BG2479" s="41">
        <f t="shared" si="2292"/>
        <v>5.977915837617954</v>
      </c>
      <c r="BH2479" s="41">
        <f t="shared" si="2293"/>
        <v>6.0279346311684634</v>
      </c>
      <c r="BI2479" s="41">
        <f t="shared" si="2294"/>
        <v>5.977915837617954</v>
      </c>
      <c r="BJ2479" s="41">
        <f t="shared" si="2295"/>
        <v>0.55608744503764485</v>
      </c>
      <c r="BK2479" s="41">
        <f t="shared" si="2296"/>
        <v>1.1427296119426913</v>
      </c>
      <c r="BL2479" s="41">
        <f t="shared" si="2297"/>
        <v>9.1367064163421858</v>
      </c>
      <c r="BM2479" s="41">
        <f t="shared" si="2298"/>
        <v>8.3460063724897253</v>
      </c>
      <c r="BN2479" s="41">
        <f t="shared" si="2299"/>
        <v>4.4820016006666208</v>
      </c>
      <c r="BO2479" s="41">
        <f t="shared" si="2300"/>
        <v>0.63690695977774803</v>
      </c>
      <c r="BP2479" s="41">
        <f t="shared" si="2301"/>
        <v>0.81221310422618131</v>
      </c>
      <c r="BQ2479" s="41">
        <f t="shared" si="2302"/>
        <v>0.60590024936936748</v>
      </c>
      <c r="BR2479" s="41">
        <f t="shared" si="2303"/>
        <v>0.41529597821070779</v>
      </c>
      <c r="BS2479" s="41">
        <f t="shared" si="2304"/>
        <v>5.1743966888848263</v>
      </c>
      <c r="BT2479" s="41">
        <f t="shared" si="2305"/>
        <v>6697.0678783448202</v>
      </c>
      <c r="BU2479" s="41">
        <f t="shared" si="2306"/>
        <v>5321.4598226598146</v>
      </c>
      <c r="BV2479" s="41">
        <f t="shared" si="2307"/>
        <v>4859.1840803556433</v>
      </c>
      <c r="BW2479" s="41">
        <f t="shared" si="2308"/>
        <v>5392.3541318913058</v>
      </c>
      <c r="BX2479" s="41">
        <f t="shared" si="2309"/>
        <v>5386.8198711122686</v>
      </c>
      <c r="BY2479" s="41">
        <f t="shared" si="2310"/>
        <v>4837.8554012425457</v>
      </c>
      <c r="BZ2479" s="41">
        <f t="shared" si="2311"/>
        <v>6435.3365507231347</v>
      </c>
      <c r="CA2479" s="41">
        <f t="shared" si="2312"/>
        <v>5369.0452735695062</v>
      </c>
      <c r="CB2479" s="41">
        <f t="shared" si="2313"/>
        <v>6109.4567250155005</v>
      </c>
      <c r="CC2479" s="41">
        <f t="shared" si="2314"/>
        <v>6241.6582088074692</v>
      </c>
      <c r="CD2479" s="43">
        <f t="shared" si="2315"/>
        <v>4837.8554012425457</v>
      </c>
      <c r="CE2479" s="43">
        <f t="shared" si="2319"/>
        <v>1963.4652816312187</v>
      </c>
      <c r="CF2479" s="43">
        <f t="shared" si="2320"/>
        <v>2233.8441855864176</v>
      </c>
      <c r="CG2479" s="43">
        <f t="shared" si="2321"/>
        <v>5748.0079976378593</v>
      </c>
      <c r="CH2479" s="43">
        <f t="shared" si="2322"/>
        <v>6097.3604027599877</v>
      </c>
      <c r="CI2479" s="43">
        <f t="shared" si="2323"/>
        <v>4468.2607996974548</v>
      </c>
      <c r="CJ2479" s="43">
        <f t="shared" si="2324"/>
        <v>1517.6112102675952</v>
      </c>
      <c r="CK2479" s="43">
        <f t="shared" si="2325"/>
        <v>2278.7752959709201</v>
      </c>
      <c r="CL2479" s="43">
        <f t="shared" si="2326"/>
        <v>1642.8695329556638</v>
      </c>
      <c r="CM2479" s="43">
        <f t="shared" si="2327"/>
        <v>1548.6662693294097</v>
      </c>
      <c r="CN2479" s="43">
        <f t="shared" si="2328"/>
        <v>5561.5629619371493</v>
      </c>
      <c r="CO2479" s="43">
        <f t="shared" si="2329"/>
        <v>1517.6112102675952</v>
      </c>
      <c r="CQ2479" s="61">
        <v>0.82751552563653008</v>
      </c>
      <c r="CR2479" s="61">
        <v>0.38738567807359747</v>
      </c>
      <c r="CS2479" s="61">
        <v>0.20021273586154087</v>
      </c>
      <c r="CT2479" s="61">
        <v>0.4025869592030068</v>
      </c>
      <c r="CU2479" s="61">
        <v>0.4070370879783185</v>
      </c>
      <c r="CV2479" s="61">
        <v>0.18390487665985567</v>
      </c>
      <c r="CW2479" s="61">
        <v>0.76909926634611192</v>
      </c>
      <c r="CX2479" s="61">
        <v>0.397738316854931</v>
      </c>
      <c r="CY2479" s="61">
        <v>0.68319383139003187</v>
      </c>
      <c r="CZ2479" s="61">
        <v>0.71547044952121552</v>
      </c>
      <c r="DA2479" s="61">
        <v>0.23066308037598948</v>
      </c>
      <c r="DB2479" s="61">
        <v>0.49002631198822855</v>
      </c>
      <c r="DC2479" s="61">
        <v>0.9787754728624618</v>
      </c>
      <c r="DD2479" s="61">
        <v>0.97378906827206613</v>
      </c>
      <c r="DE2479" s="61">
        <v>0.90747285018708379</v>
      </c>
      <c r="DF2479" s="61">
        <v>0.27339246797529881</v>
      </c>
      <c r="DG2479" s="61">
        <v>0.35854727054540314</v>
      </c>
      <c r="DH2479" s="61">
        <v>0.25723350112210697</v>
      </c>
      <c r="DI2479" s="61">
        <v>0.15265369885846147</v>
      </c>
      <c r="DJ2479" s="61">
        <v>0.92885176613090847</v>
      </c>
      <c r="DU2479" s="41">
        <f t="shared" si="2316"/>
        <v>0.24161871354655637</v>
      </c>
      <c r="DV2479" s="41">
        <f t="shared" si="2317"/>
        <v>1.365</v>
      </c>
      <c r="DW2479" s="43">
        <f t="shared" si="2273"/>
        <v>934.73351024136014</v>
      </c>
    </row>
    <row r="2480" spans="40:127" x14ac:dyDescent="0.25">
      <c r="AN2480" s="41">
        <f t="shared" si="2274"/>
        <v>1.26</v>
      </c>
      <c r="AO2480" s="41">
        <f t="shared" si="2275"/>
        <v>1.32</v>
      </c>
      <c r="AP2480" s="41">
        <f t="shared" si="2276"/>
        <v>1.8</v>
      </c>
      <c r="AQ2480" s="41">
        <f t="shared" si="2277"/>
        <v>1.38</v>
      </c>
      <c r="AR2480" s="41">
        <f t="shared" si="2278"/>
        <v>1.425</v>
      </c>
      <c r="AS2480" s="41">
        <f t="shared" si="2279"/>
        <v>1.605</v>
      </c>
      <c r="AT2480" s="41">
        <f t="shared" si="2280"/>
        <v>1.665</v>
      </c>
      <c r="AU2480" s="41">
        <f t="shared" si="2281"/>
        <v>1.365</v>
      </c>
      <c r="AV2480" s="41">
        <f t="shared" si="2282"/>
        <v>1.5449999999999999</v>
      </c>
      <c r="AW2480" s="41">
        <f t="shared" si="2283"/>
        <v>2.0099999999999998</v>
      </c>
      <c r="AX2480" s="41">
        <f t="shared" si="2318"/>
        <v>1.26</v>
      </c>
      <c r="AY2480" s="41">
        <f t="shared" si="2284"/>
        <v>5.9561227510948402</v>
      </c>
      <c r="AZ2480" s="41">
        <f t="shared" si="2285"/>
        <v>6.0065872145072641</v>
      </c>
      <c r="BA2480" s="41">
        <f t="shared" si="2286"/>
        <v>6.0006179143440663</v>
      </c>
      <c r="BB2480" s="41">
        <f t="shared" si="2287"/>
        <v>6.0181666515801675</v>
      </c>
      <c r="BC2480" s="41">
        <f t="shared" si="2288"/>
        <v>6.0111912463170487</v>
      </c>
      <c r="BD2480" s="41">
        <f t="shared" si="2289"/>
        <v>6.0059772411375123</v>
      </c>
      <c r="BE2480" s="41">
        <f t="shared" si="2290"/>
        <v>5.9748281480081618</v>
      </c>
      <c r="BF2480" s="41">
        <f t="shared" si="2291"/>
        <v>5.9903799737574923</v>
      </c>
      <c r="BG2480" s="41">
        <f t="shared" si="2292"/>
        <v>6.0107415477719881</v>
      </c>
      <c r="BH2480" s="41">
        <f t="shared" si="2293"/>
        <v>5.9595555957450266</v>
      </c>
      <c r="BI2480" s="41">
        <f t="shared" si="2294"/>
        <v>5.9561227510948402</v>
      </c>
      <c r="BJ2480" s="41">
        <f t="shared" si="2295"/>
        <v>0.13746110409208553</v>
      </c>
      <c r="BK2480" s="41">
        <f t="shared" si="2296"/>
        <v>1.767782430536553</v>
      </c>
      <c r="BL2480" s="41">
        <f t="shared" si="2297"/>
        <v>1.3082954917825516</v>
      </c>
      <c r="BM2480" s="41">
        <f t="shared" si="2298"/>
        <v>3.1669364152051482</v>
      </c>
      <c r="BN2480" s="41">
        <f t="shared" si="2299"/>
        <v>2.2292807772363328</v>
      </c>
      <c r="BO2480" s="41">
        <f t="shared" si="2300"/>
        <v>1.7142605776369939</v>
      </c>
      <c r="BP2480" s="41">
        <f t="shared" si="2301"/>
        <v>0.35516623231350736</v>
      </c>
      <c r="BQ2480" s="41">
        <f t="shared" si="2302"/>
        <v>0.78018921657911633</v>
      </c>
      <c r="BR2480" s="41">
        <f t="shared" si="2303"/>
        <v>2.1793590828668075</v>
      </c>
      <c r="BS2480" s="41">
        <f t="shared" si="2304"/>
        <v>0.16365672744554488</v>
      </c>
      <c r="BT2480" s="41">
        <f t="shared" si="2305"/>
        <v>4454.417915079488</v>
      </c>
      <c r="BU2480" s="41">
        <f t="shared" si="2306"/>
        <v>4686.260431964025</v>
      </c>
      <c r="BV2480" s="41">
        <f t="shared" si="2307"/>
        <v>6387.1790023115</v>
      </c>
      <c r="BW2480" s="41">
        <f t="shared" si="2308"/>
        <v>4903.9923793850703</v>
      </c>
      <c r="BX2480" s="41">
        <f t="shared" si="2309"/>
        <v>5060.9696431576658</v>
      </c>
      <c r="BY2480" s="41">
        <f t="shared" si="2310"/>
        <v>5697.7773328072244</v>
      </c>
      <c r="BZ2480" s="41">
        <f t="shared" si="2311"/>
        <v>5895.4307499709294</v>
      </c>
      <c r="CA2480" s="41">
        <f t="shared" si="2312"/>
        <v>4839.4770217632558</v>
      </c>
      <c r="CB2480" s="41">
        <f t="shared" si="2313"/>
        <v>5486.9513089401808</v>
      </c>
      <c r="CC2480" s="41">
        <f t="shared" si="2314"/>
        <v>7107.9046055226081</v>
      </c>
      <c r="CD2480" s="43">
        <f t="shared" si="2315"/>
        <v>4454.417915079488</v>
      </c>
      <c r="CE2480" s="43">
        <f t="shared" si="2319"/>
        <v>650.80418390472482</v>
      </c>
      <c r="CF2480" s="43">
        <f t="shared" si="2320"/>
        <v>2444.9963496712744</v>
      </c>
      <c r="CG2480" s="43">
        <f t="shared" si="2321"/>
        <v>2868.2387891639937</v>
      </c>
      <c r="CH2480" s="43">
        <f t="shared" si="2322"/>
        <v>3421.2801334102414</v>
      </c>
      <c r="CI2480" s="43">
        <f t="shared" si="2323"/>
        <v>2964.060932040923</v>
      </c>
      <c r="CJ2480" s="43">
        <f t="shared" si="2324"/>
        <v>2927.543338260527</v>
      </c>
      <c r="CK2480" s="43">
        <f t="shared" si="2325"/>
        <v>1382.3561505323589</v>
      </c>
      <c r="CL2480" s="43">
        <f t="shared" si="2326"/>
        <v>1679.6643332439521</v>
      </c>
      <c r="CM2480" s="43">
        <f t="shared" si="2327"/>
        <v>3177.4795006403551</v>
      </c>
      <c r="CN2480" s="43">
        <f t="shared" si="2328"/>
        <v>1132.7990234124804</v>
      </c>
      <c r="CO2480" s="43">
        <f t="shared" si="2329"/>
        <v>650.80418390472482</v>
      </c>
      <c r="CQ2480" s="61">
        <v>7.1469223996766251E-2</v>
      </c>
      <c r="CR2480" s="61">
        <v>0.1378748406873207</v>
      </c>
      <c r="CS2480" s="61">
        <v>0.75446423643338434</v>
      </c>
      <c r="CT2480" s="61">
        <v>0.20943436387324488</v>
      </c>
      <c r="CU2480" s="61">
        <v>0.26758681954453245</v>
      </c>
      <c r="CV2480" s="61">
        <v>0.53589177282193445</v>
      </c>
      <c r="CW2480" s="61">
        <v>0.61777496949595445</v>
      </c>
      <c r="CX2480" s="61">
        <v>0.18550389389113964</v>
      </c>
      <c r="CY2480" s="61">
        <v>0.4391405923410916</v>
      </c>
      <c r="CZ2480" s="61">
        <v>0.89209676847864339</v>
      </c>
      <c r="DA2480" s="61">
        <v>1.7105072107701735E-2</v>
      </c>
      <c r="DB2480" s="61">
        <v>0.65766583216188479</v>
      </c>
      <c r="DC2480" s="61">
        <v>0.54327547948813193</v>
      </c>
      <c r="DD2480" s="61">
        <v>0.83699644937259177</v>
      </c>
      <c r="DE2480" s="61">
        <v>0.73737989829431694</v>
      </c>
      <c r="DF2480" s="61">
        <v>0.64643879643442892</v>
      </c>
      <c r="DG2480" s="61">
        <v>0.11906794467252502</v>
      </c>
      <c r="DH2480" s="61">
        <v>0.3438084381875367</v>
      </c>
      <c r="DI2480" s="61">
        <v>0.73003222796218503</v>
      </c>
      <c r="DJ2480" s="61">
        <v>2.5873312548717275E-2</v>
      </c>
      <c r="DU2480" s="41">
        <f t="shared" si="2316"/>
        <v>0.10957733694056081</v>
      </c>
      <c r="DV2480" s="41">
        <f t="shared" si="2317"/>
        <v>1.26</v>
      </c>
      <c r="DW2480" s="43">
        <f t="shared" si="2273"/>
        <v>581.05975029632032</v>
      </c>
    </row>
    <row r="2481" spans="40:127" x14ac:dyDescent="0.25">
      <c r="AN2481" s="41">
        <f t="shared" si="2274"/>
        <v>1.26</v>
      </c>
      <c r="AO2481" s="41">
        <f t="shared" si="2275"/>
        <v>1.38</v>
      </c>
      <c r="AP2481" s="41">
        <f t="shared" si="2276"/>
        <v>1.3049999999999999</v>
      </c>
      <c r="AQ2481" s="41">
        <f t="shared" si="2277"/>
        <v>1.2</v>
      </c>
      <c r="AR2481" s="41">
        <f t="shared" si="2278"/>
        <v>1.56</v>
      </c>
      <c r="AS2481" s="41">
        <f t="shared" si="2279"/>
        <v>1.395</v>
      </c>
      <c r="AT2481" s="41">
        <f t="shared" si="2280"/>
        <v>1.635</v>
      </c>
      <c r="AU2481" s="41">
        <f t="shared" si="2281"/>
        <v>1.425</v>
      </c>
      <c r="AV2481" s="41">
        <f t="shared" si="2282"/>
        <v>2.0249999999999999</v>
      </c>
      <c r="AW2481" s="41">
        <f t="shared" si="2283"/>
        <v>1.905</v>
      </c>
      <c r="AX2481" s="41">
        <f t="shared" si="2318"/>
        <v>1.2</v>
      </c>
      <c r="AY2481" s="41">
        <f t="shared" si="2284"/>
        <v>6.0404861490916142</v>
      </c>
      <c r="AZ2481" s="41">
        <f t="shared" si="2285"/>
        <v>5.9985524344256955</v>
      </c>
      <c r="BA2481" s="41">
        <f t="shared" si="2286"/>
        <v>6.0151224994747441</v>
      </c>
      <c r="BB2481" s="41">
        <f t="shared" si="2287"/>
        <v>5.9707398989277092</v>
      </c>
      <c r="BC2481" s="41">
        <f t="shared" si="2288"/>
        <v>5.9808898719156911</v>
      </c>
      <c r="BD2481" s="41">
        <f t="shared" si="2289"/>
        <v>6.0356174482273124</v>
      </c>
      <c r="BE2481" s="41">
        <f t="shared" si="2290"/>
        <v>6.0063431468701927</v>
      </c>
      <c r="BF2481" s="41">
        <f t="shared" si="2291"/>
        <v>6.0058223422885009</v>
      </c>
      <c r="BG2481" s="41">
        <f t="shared" si="2292"/>
        <v>6.016043984212506</v>
      </c>
      <c r="BH2481" s="41">
        <f t="shared" si="2293"/>
        <v>5.9928027679899971</v>
      </c>
      <c r="BI2481" s="41">
        <f t="shared" si="2294"/>
        <v>5.9707398989277092</v>
      </c>
      <c r="BJ2481" s="41">
        <f t="shared" si="2295"/>
        <v>9.7125643206673828</v>
      </c>
      <c r="BK2481" s="41">
        <f t="shared" si="2296"/>
        <v>1.1788082805734852</v>
      </c>
      <c r="BL2481" s="41">
        <f t="shared" si="2297"/>
        <v>2.7171857104658588</v>
      </c>
      <c r="BM2481" s="41">
        <f t="shared" si="2298"/>
        <v>0.28869567867484436</v>
      </c>
      <c r="BN2481" s="41">
        <f t="shared" si="2299"/>
        <v>0.48278116336040244</v>
      </c>
      <c r="BO2481" s="41">
        <f t="shared" si="2300"/>
        <v>7.6088935578295009</v>
      </c>
      <c r="BP2481" s="41">
        <f t="shared" si="2301"/>
        <v>1.7461697972608836</v>
      </c>
      <c r="BQ2481" s="41">
        <f t="shared" si="2302"/>
        <v>1.7009281667905405</v>
      </c>
      <c r="BR2481" s="41">
        <f t="shared" si="2303"/>
        <v>2.8461574362926751</v>
      </c>
      <c r="BS2481" s="41">
        <f t="shared" si="2304"/>
        <v>0.88178678579000802</v>
      </c>
      <c r="BT2481" s="41">
        <f t="shared" si="2305"/>
        <v>4485.8535068954534</v>
      </c>
      <c r="BU2481" s="41">
        <f t="shared" si="2306"/>
        <v>4895.9943894492235</v>
      </c>
      <c r="BV2481" s="41">
        <f t="shared" si="2307"/>
        <v>4636.298026671433</v>
      </c>
      <c r="BW2481" s="41">
        <f t="shared" si="2308"/>
        <v>4247.5051848240746</v>
      </c>
      <c r="BX2481" s="41">
        <f t="shared" si="2309"/>
        <v>5526.4481088609409</v>
      </c>
      <c r="BY2481" s="41">
        <f t="shared" si="2310"/>
        <v>4964.4787447871331</v>
      </c>
      <c r="BZ2481" s="41">
        <f t="shared" si="2311"/>
        <v>5804.454649747955</v>
      </c>
      <c r="CA2481" s="41">
        <f t="shared" si="2312"/>
        <v>5058.7090321531859</v>
      </c>
      <c r="CB2481" s="41">
        <f t="shared" si="2313"/>
        <v>7194.8065983467113</v>
      </c>
      <c r="CC2481" s="41">
        <f t="shared" si="2314"/>
        <v>6755.3610842206435</v>
      </c>
      <c r="CD2481" s="43">
        <f t="shared" si="2315"/>
        <v>4247.5051848240746</v>
      </c>
      <c r="CE2481" s="43">
        <f t="shared" si="2319"/>
        <v>5470.504458188324</v>
      </c>
      <c r="CF2481" s="43">
        <f t="shared" si="2320"/>
        <v>2087.3272967852704</v>
      </c>
      <c r="CG2481" s="43">
        <f t="shared" si="2321"/>
        <v>2996.8158010375487</v>
      </c>
      <c r="CH2481" s="43">
        <f t="shared" si="2322"/>
        <v>898.23767098747908</v>
      </c>
      <c r="CI2481" s="43">
        <f t="shared" si="2323"/>
        <v>1510.0441112544875</v>
      </c>
      <c r="CJ2481" s="43">
        <f t="shared" si="2324"/>
        <v>5360.7411736265694</v>
      </c>
      <c r="CK2481" s="43">
        <f t="shared" si="2325"/>
        <v>3009.8917064605248</v>
      </c>
      <c r="CL2481" s="43">
        <f t="shared" si="2326"/>
        <v>2589.0934621865608</v>
      </c>
      <c r="CM2481" s="43">
        <f t="shared" si="2327"/>
        <v>4759.3140642211665</v>
      </c>
      <c r="CN2481" s="43">
        <f t="shared" si="2328"/>
        <v>2492.1068011226016</v>
      </c>
      <c r="CO2481" s="43">
        <f t="shared" si="2329"/>
        <v>898.23767098747908</v>
      </c>
      <c r="CQ2481" s="61">
        <v>8.0234174692221272E-2</v>
      </c>
      <c r="CR2481" s="61">
        <v>0.21483135441150358</v>
      </c>
      <c r="CS2481" s="61">
        <v>0.11158630477049702</v>
      </c>
      <c r="CT2481" s="61">
        <v>3.4111636674610701E-2</v>
      </c>
      <c r="CU2481" s="61">
        <v>0.46762018133011896</v>
      </c>
      <c r="CV2481" s="61">
        <v>0.23620434202568719</v>
      </c>
      <c r="CW2481" s="61">
        <v>0.56499484883824957</v>
      </c>
      <c r="CX2481" s="61">
        <v>0.28254752071804035</v>
      </c>
      <c r="CY2481" s="61">
        <v>0.89897349474874211</v>
      </c>
      <c r="CZ2481" s="61">
        <v>0.83534472795782466</v>
      </c>
      <c r="DA2481" s="61">
        <v>0.98166783577747108</v>
      </c>
      <c r="DB2481" s="61">
        <v>0.50227820674023582</v>
      </c>
      <c r="DC2481" s="61">
        <v>0.79696982346330092</v>
      </c>
      <c r="DD2481" s="61">
        <v>8.3117826990283583E-2</v>
      </c>
      <c r="DE2481" s="61">
        <v>0.19042220169099944</v>
      </c>
      <c r="DF2481" s="61">
        <v>0.96771981263900564</v>
      </c>
      <c r="DG2481" s="61">
        <v>0.6531897484034852</v>
      </c>
      <c r="DH2481" s="61">
        <v>0.64356670676656602</v>
      </c>
      <c r="DI2481" s="61">
        <v>0.80966615689214161</v>
      </c>
      <c r="DJ2481" s="61">
        <v>0.38930267070315006</v>
      </c>
      <c r="DU2481" s="41">
        <f t="shared" si="2316"/>
        <v>1.2188259499025336</v>
      </c>
      <c r="DV2481" s="41">
        <f t="shared" si="2317"/>
        <v>1.2</v>
      </c>
      <c r="DW2481" s="43">
        <f t="shared" si="2273"/>
        <v>1845.6186469285719</v>
      </c>
    </row>
    <row r="2482" spans="40:127" x14ac:dyDescent="0.25">
      <c r="AN2482" s="41">
        <f t="shared" si="2274"/>
        <v>1.23</v>
      </c>
      <c r="AO2482" s="41">
        <f t="shared" si="2275"/>
        <v>2.0099999999999998</v>
      </c>
      <c r="AP2482" s="41">
        <f t="shared" si="2276"/>
        <v>1.4850000000000001</v>
      </c>
      <c r="AQ2482" s="41">
        <f t="shared" si="2277"/>
        <v>1.635</v>
      </c>
      <c r="AR2482" s="41">
        <f t="shared" si="2278"/>
        <v>1.7549999999999999</v>
      </c>
      <c r="AS2482" s="41">
        <f t="shared" si="2279"/>
        <v>1.32</v>
      </c>
      <c r="AT2482" s="41">
        <f t="shared" si="2280"/>
        <v>1.56</v>
      </c>
      <c r="AU2482" s="41">
        <f t="shared" si="2281"/>
        <v>1.62</v>
      </c>
      <c r="AV2482" s="41">
        <f t="shared" si="2282"/>
        <v>1.635</v>
      </c>
      <c r="AW2482" s="41">
        <f t="shared" si="2283"/>
        <v>1.3049999999999999</v>
      </c>
      <c r="AX2482" s="41">
        <f t="shared" si="2318"/>
        <v>1.23</v>
      </c>
      <c r="AY2482" s="41">
        <f t="shared" si="2284"/>
        <v>6.0061874810957931</v>
      </c>
      <c r="AZ2482" s="41">
        <f t="shared" si="2285"/>
        <v>6.0103342215131903</v>
      </c>
      <c r="BA2482" s="41">
        <f t="shared" si="2286"/>
        <v>5.986791976496086</v>
      </c>
      <c r="BB2482" s="41">
        <f t="shared" si="2287"/>
        <v>6.0311854916569052</v>
      </c>
      <c r="BC2482" s="41">
        <f t="shared" si="2288"/>
        <v>6.0171381311914702</v>
      </c>
      <c r="BD2482" s="41">
        <f t="shared" si="2289"/>
        <v>6.011448945708679</v>
      </c>
      <c r="BE2482" s="41">
        <f t="shared" si="2290"/>
        <v>6.0123950559201713</v>
      </c>
      <c r="BF2482" s="41">
        <f t="shared" si="2291"/>
        <v>6.0411669403293802</v>
      </c>
      <c r="BG2482" s="41">
        <f t="shared" si="2292"/>
        <v>5.9968921392162597</v>
      </c>
      <c r="BH2482" s="41">
        <f t="shared" si="2293"/>
        <v>6.0118648442038003</v>
      </c>
      <c r="BI2482" s="41">
        <f t="shared" si="2294"/>
        <v>5.986791976496086</v>
      </c>
      <c r="BJ2482" s="41">
        <f t="shared" si="2295"/>
        <v>1.7325230685576207</v>
      </c>
      <c r="BK2482" s="41">
        <f t="shared" si="2296"/>
        <v>2.1351036458167463</v>
      </c>
      <c r="BL2482" s="41">
        <f t="shared" si="2297"/>
        <v>0.65077162395108534</v>
      </c>
      <c r="BM2482" s="41">
        <f t="shared" si="2298"/>
        <v>6.0917842980865293</v>
      </c>
      <c r="BN2482" s="41">
        <f t="shared" si="2299"/>
        <v>3.0072404033959317</v>
      </c>
      <c r="BO2482" s="41">
        <f t="shared" si="2300"/>
        <v>2.258400384447651</v>
      </c>
      <c r="BP2482" s="41">
        <f t="shared" si="2301"/>
        <v>2.3685978665294218</v>
      </c>
      <c r="BQ2482" s="41">
        <f t="shared" si="2302"/>
        <v>10.049647509939311</v>
      </c>
      <c r="BR2482" s="41">
        <f t="shared" si="2303"/>
        <v>1.0840476619305606</v>
      </c>
      <c r="BS2482" s="41">
        <f t="shared" si="2304"/>
        <v>2.3061979671193158</v>
      </c>
      <c r="BT2482" s="41">
        <f t="shared" si="2305"/>
        <v>4366.5973712649047</v>
      </c>
      <c r="BU2482" s="41">
        <f t="shared" si="2306"/>
        <v>7138.1219641419248</v>
      </c>
      <c r="BV2482" s="41">
        <f t="shared" si="2307"/>
        <v>5263.3485753930827</v>
      </c>
      <c r="BW2482" s="41">
        <f t="shared" si="2308"/>
        <v>5816.4459286456176</v>
      </c>
      <c r="BX2482" s="41">
        <f t="shared" si="2309"/>
        <v>6236.066055922488</v>
      </c>
      <c r="BY2482" s="41">
        <f t="shared" si="2310"/>
        <v>4688.1565777622363</v>
      </c>
      <c r="BZ2482" s="41">
        <f t="shared" si="2311"/>
        <v>5540.9846645090174</v>
      </c>
      <c r="CA2482" s="41">
        <f t="shared" si="2312"/>
        <v>5767.8509419480633</v>
      </c>
      <c r="CB2482" s="41">
        <f t="shared" si="2313"/>
        <v>5799.8861843123605</v>
      </c>
      <c r="CC2482" s="41">
        <f t="shared" si="2314"/>
        <v>4635.0423991939133</v>
      </c>
      <c r="CD2482" s="43">
        <f t="shared" si="2315"/>
        <v>4366.5973712649047</v>
      </c>
      <c r="CE2482" s="43">
        <f t="shared" si="2319"/>
        <v>2255.4567398383329</v>
      </c>
      <c r="CF2482" s="43">
        <f t="shared" si="2320"/>
        <v>4091.6211581315511</v>
      </c>
      <c r="CG2482" s="43">
        <f t="shared" si="2321"/>
        <v>1668.9012302301887</v>
      </c>
      <c r="CH2482" s="43">
        <f t="shared" si="2322"/>
        <v>5621.8582724023054</v>
      </c>
      <c r="CI2482" s="43">
        <f t="shared" si="2323"/>
        <v>4239.8556596874932</v>
      </c>
      <c r="CJ2482" s="43">
        <f t="shared" si="2324"/>
        <v>2763.5306011104717</v>
      </c>
      <c r="CK2482" s="43">
        <f t="shared" si="2325"/>
        <v>3344.7228910166709</v>
      </c>
      <c r="CL2482" s="43">
        <f t="shared" si="2326"/>
        <v>7154.5167763226327</v>
      </c>
      <c r="CM2482" s="43">
        <f t="shared" si="2327"/>
        <v>2371.5474735868092</v>
      </c>
      <c r="CN2482" s="43">
        <f t="shared" si="2328"/>
        <v>2760.8873151658076</v>
      </c>
      <c r="CO2482" s="43">
        <f t="shared" si="2329"/>
        <v>1668.9012302301887</v>
      </c>
      <c r="CQ2482" s="61">
        <v>5.6242841379407604E-2</v>
      </c>
      <c r="CR2482" s="61">
        <v>0.89521074759043984</v>
      </c>
      <c r="CS2482" s="61">
        <v>0.35416842819578565</v>
      </c>
      <c r="CT2482" s="61">
        <v>0.57063658447934629</v>
      </c>
      <c r="CU2482" s="61">
        <v>0.70862920117351214</v>
      </c>
      <c r="CV2482" s="61">
        <v>0.14172476557804314</v>
      </c>
      <c r="CW2482" s="61">
        <v>0.46594686543062469</v>
      </c>
      <c r="CX2482" s="61">
        <v>0.55896394170038521</v>
      </c>
      <c r="CY2482" s="61">
        <v>0.58146557992900905</v>
      </c>
      <c r="CZ2482" s="61">
        <v>0.11436797727336623</v>
      </c>
      <c r="DA2482" s="61">
        <v>0.6503235608744572</v>
      </c>
      <c r="DB2482" s="61">
        <v>0.72328875713733987</v>
      </c>
      <c r="DC2482" s="61">
        <v>0.2805169923967038</v>
      </c>
      <c r="DD2482" s="61">
        <v>0.94829741477497187</v>
      </c>
      <c r="DE2482" s="61">
        <v>0.82408960394584441</v>
      </c>
      <c r="DF2482" s="61">
        <v>0.74154362311064848</v>
      </c>
      <c r="DG2482" s="61">
        <v>0.75653031191247144</v>
      </c>
      <c r="DH2482" s="61">
        <v>0.98313114856133454</v>
      </c>
      <c r="DI2482" s="61">
        <v>0.46927505847871887</v>
      </c>
      <c r="DJ2482" s="61">
        <v>0.74819019448229129</v>
      </c>
      <c r="DU2482" s="41">
        <f t="shared" si="2316"/>
        <v>0.45958418878099749</v>
      </c>
      <c r="DV2482" s="41">
        <f t="shared" si="2317"/>
        <v>1.23</v>
      </c>
      <c r="DW2482" s="43">
        <f t="shared" si="2273"/>
        <v>1161.6559687299177</v>
      </c>
    </row>
    <row r="2483" spans="40:127" x14ac:dyDescent="0.25">
      <c r="AN2483" s="41">
        <f t="shared" si="2274"/>
        <v>1.665</v>
      </c>
      <c r="AO2483" s="41">
        <f t="shared" si="2275"/>
        <v>1.47</v>
      </c>
      <c r="AP2483" s="41">
        <f t="shared" si="2276"/>
        <v>1.38</v>
      </c>
      <c r="AQ2483" s="41">
        <f t="shared" si="2277"/>
        <v>1.7849999999999999</v>
      </c>
      <c r="AR2483" s="41">
        <f t="shared" si="2278"/>
        <v>1.2150000000000001</v>
      </c>
      <c r="AS2483" s="41">
        <f t="shared" si="2279"/>
        <v>1.4550000000000001</v>
      </c>
      <c r="AT2483" s="41">
        <f t="shared" si="2280"/>
        <v>1.875</v>
      </c>
      <c r="AU2483" s="41">
        <f t="shared" si="2281"/>
        <v>1.74</v>
      </c>
      <c r="AV2483" s="41">
        <f t="shared" si="2282"/>
        <v>1.8149999999999999</v>
      </c>
      <c r="AW2483" s="41">
        <f t="shared" si="2283"/>
        <v>1.5</v>
      </c>
      <c r="AX2483" s="41">
        <f t="shared" si="2318"/>
        <v>1.2150000000000001</v>
      </c>
      <c r="AY2483" s="41">
        <f t="shared" si="2284"/>
        <v>5.9947433199375411</v>
      </c>
      <c r="AZ2483" s="41">
        <f t="shared" si="2285"/>
        <v>6.018033312583424</v>
      </c>
      <c r="BA2483" s="41">
        <f t="shared" si="2286"/>
        <v>6.0033936856997023</v>
      </c>
      <c r="BB2483" s="41">
        <f t="shared" si="2287"/>
        <v>5.9969784140663345</v>
      </c>
      <c r="BC2483" s="41">
        <f t="shared" si="2288"/>
        <v>6.006190779808164</v>
      </c>
      <c r="BD2483" s="41">
        <f t="shared" si="2289"/>
        <v>5.9928987703041043</v>
      </c>
      <c r="BE2483" s="41">
        <f t="shared" si="2290"/>
        <v>6.0262164808994356</v>
      </c>
      <c r="BF2483" s="41">
        <f t="shared" si="2291"/>
        <v>5.9908898418120744</v>
      </c>
      <c r="BG2483" s="41">
        <f t="shared" si="2292"/>
        <v>5.977520783103448</v>
      </c>
      <c r="BH2483" s="41">
        <f t="shared" si="2293"/>
        <v>5.993752311111562</v>
      </c>
      <c r="BI2483" s="41">
        <f t="shared" si="2294"/>
        <v>5.977520783103448</v>
      </c>
      <c r="BJ2483" s="41">
        <f t="shared" si="2295"/>
        <v>0.97259007565269262</v>
      </c>
      <c r="BK2483" s="41">
        <f t="shared" si="2296"/>
        <v>3.1457656029463386</v>
      </c>
      <c r="BL2483" s="41">
        <f t="shared" si="2297"/>
        <v>1.5049054584244472</v>
      </c>
      <c r="BM2483" s="41">
        <f t="shared" si="2298"/>
        <v>1.0887792330081514</v>
      </c>
      <c r="BN2483" s="41">
        <f t="shared" si="2299"/>
        <v>1.7328111509046169</v>
      </c>
      <c r="BO2483" s="41">
        <f t="shared" si="2300"/>
        <v>0.88607346904418094</v>
      </c>
      <c r="BP2483" s="41">
        <f t="shared" si="2301"/>
        <v>4.7465725678231179</v>
      </c>
      <c r="BQ2483" s="41">
        <f t="shared" si="2302"/>
        <v>0.8005525051472564</v>
      </c>
      <c r="BR2483" s="41">
        <f t="shared" si="2303"/>
        <v>0.40706979834864082</v>
      </c>
      <c r="BS2483" s="41">
        <f t="shared" si="2304"/>
        <v>0.92511059369354764</v>
      </c>
      <c r="BT2483" s="41">
        <f t="shared" si="2305"/>
        <v>5905.2478393406109</v>
      </c>
      <c r="BU2483" s="41">
        <f t="shared" si="2306"/>
        <v>5223.7600993535116</v>
      </c>
      <c r="BV2483" s="41">
        <f t="shared" si="2307"/>
        <v>4897.9696958936902</v>
      </c>
      <c r="BW2483" s="41">
        <f t="shared" si="2308"/>
        <v>6332.0313819388966</v>
      </c>
      <c r="BX2483" s="41">
        <f t="shared" si="2309"/>
        <v>4313.347368296163</v>
      </c>
      <c r="BY2483" s="41">
        <f t="shared" si="2310"/>
        <v>5159.6478246521674</v>
      </c>
      <c r="BZ2483" s="41">
        <f t="shared" si="2311"/>
        <v>6667.4878326058488</v>
      </c>
      <c r="CA2483" s="41">
        <f t="shared" si="2312"/>
        <v>6169.2662062663958</v>
      </c>
      <c r="CB2483" s="41">
        <f t="shared" si="2313"/>
        <v>6427.9985791365589</v>
      </c>
      <c r="CC2483" s="41">
        <f t="shared" si="2314"/>
        <v>5319.6033442659646</v>
      </c>
      <c r="CD2483" s="43">
        <f t="shared" si="2315"/>
        <v>4313.347368296163</v>
      </c>
      <c r="CE2483" s="43">
        <f t="shared" si="2319"/>
        <v>2287.5417646861961</v>
      </c>
      <c r="CF2483" s="43">
        <f t="shared" si="2320"/>
        <v>3632.2053323858363</v>
      </c>
      <c r="CG2483" s="43">
        <f t="shared" si="2321"/>
        <v>2358.4331592506956</v>
      </c>
      <c r="CH2483" s="43">
        <f t="shared" si="2322"/>
        <v>2594.7648852605457</v>
      </c>
      <c r="CI2483" s="43">
        <f t="shared" si="2323"/>
        <v>2228.1363929796089</v>
      </c>
      <c r="CJ2483" s="43">
        <f t="shared" si="2324"/>
        <v>1908.0411514825421</v>
      </c>
      <c r="CK2483" s="43">
        <f t="shared" si="2325"/>
        <v>5690.9033740046034</v>
      </c>
      <c r="CL2483" s="43">
        <f t="shared" si="2326"/>
        <v>2168.8725687211072</v>
      </c>
      <c r="CM2483" s="43">
        <f t="shared" si="2327"/>
        <v>1613.2473026048781</v>
      </c>
      <c r="CN2483" s="43">
        <f t="shared" si="2328"/>
        <v>2009.9162590308547</v>
      </c>
      <c r="CO2483" s="43">
        <f t="shared" si="2329"/>
        <v>1613.2473026048781</v>
      </c>
      <c r="CQ2483" s="61">
        <v>0.61458236610540051</v>
      </c>
      <c r="CR2483" s="61">
        <v>0.33303609996534522</v>
      </c>
      <c r="CS2483" s="61">
        <v>0.20157507338566827</v>
      </c>
      <c r="CT2483" s="61">
        <v>0.74009810113711227</v>
      </c>
      <c r="CU2483" s="61">
        <v>4.2116614795397744E-2</v>
      </c>
      <c r="CV2483" s="61">
        <v>0.31372694706922011</v>
      </c>
      <c r="CW2483" s="61">
        <v>0.81968167767786604</v>
      </c>
      <c r="CX2483" s="61">
        <v>0.70417306558877446</v>
      </c>
      <c r="CY2483" s="61">
        <v>0.77264351143591559</v>
      </c>
      <c r="CZ2483" s="61">
        <v>0.39288964893154021</v>
      </c>
      <c r="DA2483" s="61">
        <v>0.42689173402436731</v>
      </c>
      <c r="DB2483" s="61">
        <v>0.83535893480421952</v>
      </c>
      <c r="DC2483" s="61">
        <v>0.59755549008519315</v>
      </c>
      <c r="DD2483" s="61">
        <v>0.47098701176522961</v>
      </c>
      <c r="DE2483" s="61">
        <v>0.65038438865242398</v>
      </c>
      <c r="DF2483" s="61">
        <v>0.39114146507478076</v>
      </c>
      <c r="DG2483" s="61">
        <v>0.91651747004646122</v>
      </c>
      <c r="DH2483" s="61">
        <v>0.35322325307771307</v>
      </c>
      <c r="DI2483" s="61">
        <v>0.14803771396322529</v>
      </c>
      <c r="DJ2483" s="61">
        <v>0.40759115029524451</v>
      </c>
      <c r="DU2483" s="41">
        <f t="shared" si="2316"/>
        <v>0.33150899147142787</v>
      </c>
      <c r="DV2483" s="41">
        <f t="shared" si="2317"/>
        <v>1.2150000000000001</v>
      </c>
      <c r="DW2483" s="43">
        <f t="shared" si="2273"/>
        <v>974.57173423699965</v>
      </c>
    </row>
    <row r="2484" spans="40:127" x14ac:dyDescent="0.25">
      <c r="AN2484" s="41">
        <f t="shared" si="2274"/>
        <v>1.4850000000000001</v>
      </c>
      <c r="AO2484" s="41">
        <f t="shared" si="2275"/>
        <v>1.68</v>
      </c>
      <c r="AP2484" s="41">
        <f t="shared" si="2276"/>
        <v>1.0649999999999999</v>
      </c>
      <c r="AQ2484" s="41">
        <f t="shared" si="2277"/>
        <v>2.1</v>
      </c>
      <c r="AR2484" s="41">
        <f t="shared" si="2278"/>
        <v>1.665</v>
      </c>
      <c r="AS2484" s="41">
        <f t="shared" si="2279"/>
        <v>2.34</v>
      </c>
      <c r="AT2484" s="41">
        <f t="shared" si="2280"/>
        <v>1.2749999999999999</v>
      </c>
      <c r="AU2484" s="41">
        <f t="shared" si="2281"/>
        <v>2.1</v>
      </c>
      <c r="AV2484" s="41">
        <f t="shared" si="2282"/>
        <v>1.5149999999999999</v>
      </c>
      <c r="AW2484" s="41">
        <f t="shared" si="2283"/>
        <v>1.1850000000000001</v>
      </c>
      <c r="AX2484" s="41">
        <f t="shared" si="2318"/>
        <v>1.0649999999999999</v>
      </c>
      <c r="AY2484" s="41">
        <f t="shared" si="2284"/>
        <v>6.009836888434716</v>
      </c>
      <c r="AZ2484" s="41">
        <f t="shared" si="2285"/>
        <v>6.00631847852934</v>
      </c>
      <c r="BA2484" s="41">
        <f t="shared" si="2286"/>
        <v>6.0041235572385609</v>
      </c>
      <c r="BB2484" s="41">
        <f t="shared" si="2287"/>
        <v>6.0001513669637081</v>
      </c>
      <c r="BC2484" s="41">
        <f t="shared" si="2288"/>
        <v>6.0168332302875971</v>
      </c>
      <c r="BD2484" s="41">
        <f t="shared" si="2289"/>
        <v>6.0113803822507101</v>
      </c>
      <c r="BE2484" s="41">
        <f t="shared" si="2290"/>
        <v>6.0028695401153582</v>
      </c>
      <c r="BF2484" s="41">
        <f t="shared" si="2291"/>
        <v>6.000963244235562</v>
      </c>
      <c r="BG2484" s="41">
        <f t="shared" si="2292"/>
        <v>5.9886572202063828</v>
      </c>
      <c r="BH2484" s="41">
        <f t="shared" si="2293"/>
        <v>6.0093952178813721</v>
      </c>
      <c r="BI2484" s="41">
        <f t="shared" si="2294"/>
        <v>5.9886572202063828</v>
      </c>
      <c r="BJ2484" s="41">
        <f t="shared" si="2295"/>
        <v>2.0822818267004082</v>
      </c>
      <c r="BK2484" s="41">
        <f t="shared" si="2296"/>
        <v>1.7440000793343655</v>
      </c>
      <c r="BL2484" s="41">
        <f t="shared" si="2297"/>
        <v>1.5613217584843111</v>
      </c>
      <c r="BM2484" s="41">
        <f t="shared" si="2298"/>
        <v>1.2778602079052523</v>
      </c>
      <c r="BN2484" s="41">
        <f t="shared" si="2299"/>
        <v>2.9614602659872769</v>
      </c>
      <c r="BO2484" s="41">
        <f t="shared" si="2300"/>
        <v>2.25061601418611</v>
      </c>
      <c r="BP2484" s="41">
        <f t="shared" si="2301"/>
        <v>1.4656488876078209</v>
      </c>
      <c r="BQ2484" s="41">
        <f t="shared" si="2302"/>
        <v>1.331287457702397</v>
      </c>
      <c r="BR2484" s="41">
        <f t="shared" si="2303"/>
        <v>0.71512883363102564</v>
      </c>
      <c r="BS2484" s="41">
        <f t="shared" si="2304"/>
        <v>2.0364650030727254</v>
      </c>
      <c r="BT2484" s="41">
        <f t="shared" si="2305"/>
        <v>5273.4689291292725</v>
      </c>
      <c r="BU2484" s="41">
        <f t="shared" si="2306"/>
        <v>5964.1980346476757</v>
      </c>
      <c r="BV2484" s="41">
        <f t="shared" si="2307"/>
        <v>3780.1846438464777</v>
      </c>
      <c r="BW2484" s="41">
        <f t="shared" si="2308"/>
        <v>7451.4191456294666</v>
      </c>
      <c r="BX2484" s="41">
        <f t="shared" si="2309"/>
        <v>5916.1178999483791</v>
      </c>
      <c r="BY2484" s="41">
        <f t="shared" si="2310"/>
        <v>8310.7756296187417</v>
      </c>
      <c r="BZ2484" s="41">
        <f t="shared" si="2311"/>
        <v>4525.1005364369921</v>
      </c>
      <c r="CA2484" s="41">
        <f t="shared" si="2312"/>
        <v>7451.9232523467763</v>
      </c>
      <c r="CB2484" s="41">
        <f t="shared" si="2313"/>
        <v>5370.5152725335702</v>
      </c>
      <c r="CC2484" s="41">
        <f t="shared" si="2314"/>
        <v>4207.9670377725024</v>
      </c>
      <c r="CD2484" s="43">
        <f t="shared" si="2315"/>
        <v>3780.1846438464777</v>
      </c>
      <c r="CE2484" s="43">
        <f t="shared" si="2319"/>
        <v>2985.28696932099</v>
      </c>
      <c r="CF2484" s="43">
        <f t="shared" si="2320"/>
        <v>3090.8107148356221</v>
      </c>
      <c r="CG2484" s="43">
        <f t="shared" si="2321"/>
        <v>1853.8973814796034</v>
      </c>
      <c r="CH2484" s="43">
        <f t="shared" si="2322"/>
        <v>3307.126788933745</v>
      </c>
      <c r="CI2484" s="43">
        <f t="shared" si="2323"/>
        <v>3991.6924271847374</v>
      </c>
      <c r="CJ2484" s="43">
        <f t="shared" si="2324"/>
        <v>4890.5357393632476</v>
      </c>
      <c r="CK2484" s="43">
        <f t="shared" si="2325"/>
        <v>2150.3791147040897</v>
      </c>
      <c r="CL2484" s="43">
        <f t="shared" si="2326"/>
        <v>3375.5542506101228</v>
      </c>
      <c r="CM2484" s="43">
        <f t="shared" si="2327"/>
        <v>1784.8209480851069</v>
      </c>
      <c r="CN2484" s="43">
        <f t="shared" si="2328"/>
        <v>2355.8449454608735</v>
      </c>
      <c r="CO2484" s="43">
        <f t="shared" si="2329"/>
        <v>1784.8209480851069</v>
      </c>
      <c r="CQ2484" s="61">
        <v>0.35998942754446805</v>
      </c>
      <c r="CR2484" s="61">
        <v>0.63717676829390579</v>
      </c>
      <c r="CS2484" s="61">
        <v>1.4934401567187061E-3</v>
      </c>
      <c r="CT2484" s="61">
        <v>0.9288062881465956</v>
      </c>
      <c r="CU2484" s="61">
        <v>0.61272020055644438</v>
      </c>
      <c r="CV2484" s="61">
        <v>0.99642197703801183</v>
      </c>
      <c r="CW2484" s="61">
        <v>9.0064219516344801E-2</v>
      </c>
      <c r="CX2484" s="61">
        <v>0.930145850860853</v>
      </c>
      <c r="CY2484" s="61">
        <v>0.41080414057251158</v>
      </c>
      <c r="CZ2484" s="61">
        <v>2.4763533353224343E-2</v>
      </c>
      <c r="DA2484" s="61">
        <v>0.71494423306943977</v>
      </c>
      <c r="DB2484" s="61">
        <v>0.65273612790835445</v>
      </c>
      <c r="DC2484" s="61">
        <v>0.61156054787307002</v>
      </c>
      <c r="DD2484" s="61">
        <v>0.53404087716161952</v>
      </c>
      <c r="DE2484" s="61">
        <v>0.82014187170573338</v>
      </c>
      <c r="DF2484" s="61">
        <v>0.740439188746295</v>
      </c>
      <c r="DG2484" s="61">
        <v>0.58741794931824498</v>
      </c>
      <c r="DH2484" s="61">
        <v>0.5500955637321463</v>
      </c>
      <c r="DI2484" s="61">
        <v>0.31273000640957782</v>
      </c>
      <c r="DJ2484" s="61">
        <v>0.70743391772396147</v>
      </c>
      <c r="DU2484" s="41">
        <f t="shared" si="2316"/>
        <v>0.50997492902354258</v>
      </c>
      <c r="DV2484" s="41">
        <f t="shared" si="2317"/>
        <v>1.0649999999999999</v>
      </c>
      <c r="DW2484" s="43">
        <f t="shared" si="2273"/>
        <v>1059.5315615606919</v>
      </c>
    </row>
    <row r="2485" spans="40:127" x14ac:dyDescent="0.25">
      <c r="AN2485" s="41">
        <f t="shared" si="2274"/>
        <v>1.59</v>
      </c>
      <c r="AO2485" s="41">
        <f t="shared" si="2275"/>
        <v>1.29</v>
      </c>
      <c r="AP2485" s="41">
        <f t="shared" si="2276"/>
        <v>1.77</v>
      </c>
      <c r="AQ2485" s="41">
        <f t="shared" si="2277"/>
        <v>1.65</v>
      </c>
      <c r="AR2485" s="41">
        <f t="shared" si="2278"/>
        <v>1.44</v>
      </c>
      <c r="AS2485" s="41">
        <f t="shared" si="2279"/>
        <v>1.41</v>
      </c>
      <c r="AT2485" s="41">
        <f t="shared" si="2280"/>
        <v>1.86</v>
      </c>
      <c r="AU2485" s="41">
        <f t="shared" si="2281"/>
        <v>2.34</v>
      </c>
      <c r="AV2485" s="41">
        <f t="shared" si="2282"/>
        <v>1.2450000000000001</v>
      </c>
      <c r="AW2485" s="41">
        <f t="shared" si="2283"/>
        <v>1.2749999999999999</v>
      </c>
      <c r="AX2485" s="41">
        <f t="shared" si="2318"/>
        <v>1.2450000000000001</v>
      </c>
      <c r="AY2485" s="41">
        <f t="shared" si="2284"/>
        <v>6.0252695037488193</v>
      </c>
      <c r="AZ2485" s="41">
        <f t="shared" si="2285"/>
        <v>6.0024310538825798</v>
      </c>
      <c r="BA2485" s="41">
        <f t="shared" si="2286"/>
        <v>6.0233367444625339</v>
      </c>
      <c r="BB2485" s="41">
        <f t="shared" si="2287"/>
        <v>5.9914703024755473</v>
      </c>
      <c r="BC2485" s="41">
        <f t="shared" si="2288"/>
        <v>6.0236466199913137</v>
      </c>
      <c r="BD2485" s="41">
        <f t="shared" si="2289"/>
        <v>6.0161602524873414</v>
      </c>
      <c r="BE2485" s="41">
        <f t="shared" si="2290"/>
        <v>6.0233506072798058</v>
      </c>
      <c r="BF2485" s="41">
        <f t="shared" si="2291"/>
        <v>6.0183986433108316</v>
      </c>
      <c r="BG2485" s="41">
        <f t="shared" si="2292"/>
        <v>6.0253212990379508</v>
      </c>
      <c r="BH2485" s="41">
        <f t="shared" si="2293"/>
        <v>5.9899921182938822</v>
      </c>
      <c r="BI2485" s="41">
        <f t="shared" si="2294"/>
        <v>5.9899921182938822</v>
      </c>
      <c r="BJ2485" s="41">
        <f t="shared" si="2295"/>
        <v>4.5260387869512497</v>
      </c>
      <c r="BK2485" s="41">
        <f t="shared" si="2296"/>
        <v>1.4335931503663644</v>
      </c>
      <c r="BL2485" s="41">
        <f t="shared" si="2297"/>
        <v>4.1071239414973268</v>
      </c>
      <c r="BM2485" s="41">
        <f t="shared" si="2298"/>
        <v>0.82438068520717356</v>
      </c>
      <c r="BN2485" s="41">
        <f t="shared" si="2299"/>
        <v>4.1715882080242999</v>
      </c>
      <c r="BO2485" s="41">
        <f t="shared" si="2300"/>
        <v>2.862858036720219</v>
      </c>
      <c r="BP2485" s="41">
        <f t="shared" si="2301"/>
        <v>4.1099865307630798</v>
      </c>
      <c r="BQ2485" s="41">
        <f t="shared" si="2302"/>
        <v>3.2041097758155588</v>
      </c>
      <c r="BR2485" s="41">
        <f t="shared" si="2303"/>
        <v>4.5378325250318561</v>
      </c>
      <c r="BS2485" s="41">
        <f t="shared" si="2304"/>
        <v>0.76504537027808106</v>
      </c>
      <c r="BT2485" s="41">
        <f t="shared" si="2305"/>
        <v>5653.585419277555</v>
      </c>
      <c r="BU2485" s="41">
        <f t="shared" si="2306"/>
        <v>4578.1697954417095</v>
      </c>
      <c r="BV2485" s="41">
        <f t="shared" si="2307"/>
        <v>6292.6044575305032</v>
      </c>
      <c r="BW2485" s="41">
        <f t="shared" si="2308"/>
        <v>5850.4496361525853</v>
      </c>
      <c r="BX2485" s="41">
        <f t="shared" si="2309"/>
        <v>5119.5387006614037</v>
      </c>
      <c r="BY2485" s="41">
        <f t="shared" si="2310"/>
        <v>5009.765596579914</v>
      </c>
      <c r="BZ2485" s="41">
        <f t="shared" si="2311"/>
        <v>6612.5750055157023</v>
      </c>
      <c r="CA2485" s="41">
        <f t="shared" si="2312"/>
        <v>8315.6256120700291</v>
      </c>
      <c r="CB2485" s="41">
        <f t="shared" si="2313"/>
        <v>4426.883082099489</v>
      </c>
      <c r="CC2485" s="41">
        <f t="shared" si="2314"/>
        <v>4520.2442828733756</v>
      </c>
      <c r="CD2485" s="43">
        <f t="shared" si="2315"/>
        <v>4426.883082099489</v>
      </c>
      <c r="CE2485" s="43">
        <f t="shared" si="2319"/>
        <v>4712.4432939047801</v>
      </c>
      <c r="CF2485" s="43">
        <f t="shared" si="2320"/>
        <v>2151.7536393259866</v>
      </c>
      <c r="CG2485" s="43">
        <f t="shared" si="2321"/>
        <v>4997.2611769927644</v>
      </c>
      <c r="CH2485" s="43">
        <f t="shared" si="2322"/>
        <v>2087.0734117190345</v>
      </c>
      <c r="CI2485" s="43">
        <f t="shared" si="2323"/>
        <v>4097.3502025367361</v>
      </c>
      <c r="CJ2485" s="43">
        <f t="shared" si="2324"/>
        <v>3323.6011171633399</v>
      </c>
      <c r="CK2485" s="43">
        <f t="shared" si="2325"/>
        <v>5253.188934192749</v>
      </c>
      <c r="CL2485" s="43">
        <f t="shared" si="2326"/>
        <v>5835.2494740630882</v>
      </c>
      <c r="CM2485" s="43">
        <f t="shared" si="2327"/>
        <v>3694.7364106917598</v>
      </c>
      <c r="CN2485" s="43">
        <f t="shared" si="2328"/>
        <v>1553.6159015338892</v>
      </c>
      <c r="CO2485" s="43">
        <f t="shared" si="2329"/>
        <v>1553.6159015338892</v>
      </c>
      <c r="CQ2485" s="61">
        <v>0.50964002418226451</v>
      </c>
      <c r="CR2485" s="61">
        <v>9.7243523022069511E-2</v>
      </c>
      <c r="CS2485" s="61">
        <v>0.73335300551983351</v>
      </c>
      <c r="CT2485" s="61">
        <v>0.60053005841307794</v>
      </c>
      <c r="CU2485" s="61">
        <v>0.2933095859298136</v>
      </c>
      <c r="CV2485" s="61">
        <v>0.26154674703829139</v>
      </c>
      <c r="CW2485" s="61">
        <v>0.80504779997889808</v>
      </c>
      <c r="CX2485" s="61">
        <v>0.97575418072323372</v>
      </c>
      <c r="CY2485" s="61">
        <v>5.9403397642111888E-2</v>
      </c>
      <c r="CZ2485" s="61">
        <v>9.442435793504933E-2</v>
      </c>
      <c r="DA2485" s="61">
        <v>0.90906398686748879</v>
      </c>
      <c r="DB2485" s="61">
        <v>0.57889113209893339</v>
      </c>
      <c r="DC2485" s="61">
        <v>0.89233597379743301</v>
      </c>
      <c r="DD2485" s="61">
        <v>0.36405069536132106</v>
      </c>
      <c r="DE2485" s="61">
        <v>0.89515807443341144</v>
      </c>
      <c r="DF2485" s="61">
        <v>0.81123259479960408</v>
      </c>
      <c r="DG2485" s="61">
        <v>0.89246338654496959</v>
      </c>
      <c r="DH2485" s="61">
        <v>0.83982009213555131</v>
      </c>
      <c r="DI2485" s="61">
        <v>0.9094840458295631</v>
      </c>
      <c r="DJ2485" s="61">
        <v>0.33671001847208182</v>
      </c>
      <c r="DU2485" s="41">
        <f t="shared" si="2316"/>
        <v>0.79125965399851594</v>
      </c>
      <c r="DV2485" s="41">
        <f t="shared" si="2317"/>
        <v>1.2450000000000001</v>
      </c>
      <c r="DW2485" s="43">
        <f t="shared" si="2273"/>
        <v>1542.8323607132297</v>
      </c>
    </row>
    <row r="2486" spans="40:127" x14ac:dyDescent="0.25">
      <c r="AN2486" s="41">
        <f t="shared" si="2274"/>
        <v>1.38</v>
      </c>
      <c r="AO2486" s="41">
        <f t="shared" si="2275"/>
        <v>1.74</v>
      </c>
      <c r="AP2486" s="41">
        <f t="shared" si="2276"/>
        <v>1.68</v>
      </c>
      <c r="AQ2486" s="41">
        <f t="shared" si="2277"/>
        <v>1.4550000000000001</v>
      </c>
      <c r="AR2486" s="41">
        <f t="shared" si="2278"/>
        <v>1.77</v>
      </c>
      <c r="AS2486" s="41">
        <f t="shared" si="2279"/>
        <v>1.83</v>
      </c>
      <c r="AT2486" s="41">
        <f t="shared" si="2280"/>
        <v>1.32</v>
      </c>
      <c r="AU2486" s="41">
        <f t="shared" si="2281"/>
        <v>1.9350000000000001</v>
      </c>
      <c r="AV2486" s="41">
        <f t="shared" si="2282"/>
        <v>1.665</v>
      </c>
      <c r="AW2486" s="41">
        <f t="shared" si="2283"/>
        <v>1.3049999999999999</v>
      </c>
      <c r="AX2486" s="41">
        <f t="shared" si="2318"/>
        <v>1.3049999999999999</v>
      </c>
      <c r="AY2486" s="41">
        <f t="shared" si="2284"/>
        <v>6.0025905624862474</v>
      </c>
      <c r="AZ2486" s="41">
        <f t="shared" si="2285"/>
        <v>5.9878361043118389</v>
      </c>
      <c r="BA2486" s="41">
        <f t="shared" si="2286"/>
        <v>5.9908418803021917</v>
      </c>
      <c r="BB2486" s="41">
        <f t="shared" si="2287"/>
        <v>6.0314259203883598</v>
      </c>
      <c r="BC2486" s="41">
        <f t="shared" si="2288"/>
        <v>5.9603186011337472</v>
      </c>
      <c r="BD2486" s="41">
        <f t="shared" si="2289"/>
        <v>6.0041357652303562</v>
      </c>
      <c r="BE2486" s="41">
        <f t="shared" si="2290"/>
        <v>6.0084447285683549</v>
      </c>
      <c r="BF2486" s="41">
        <f t="shared" si="2291"/>
        <v>6.0295223437188596</v>
      </c>
      <c r="BG2486" s="41">
        <f t="shared" si="2292"/>
        <v>6.0016723138837733</v>
      </c>
      <c r="BH2486" s="41">
        <f t="shared" si="2293"/>
        <v>6.0369134707987611</v>
      </c>
      <c r="BI2486" s="41">
        <f t="shared" si="2294"/>
        <v>5.9603186011337472</v>
      </c>
      <c r="BJ2486" s="41">
        <f t="shared" si="2295"/>
        <v>1.4451724207593837</v>
      </c>
      <c r="BK2486" s="41">
        <f t="shared" si="2296"/>
        <v>0.68605097849317132</v>
      </c>
      <c r="BL2486" s="41">
        <f t="shared" si="2297"/>
        <v>0.79861464258381099</v>
      </c>
      <c r="BM2486" s="41">
        <f t="shared" si="2298"/>
        <v>6.1657446133699203</v>
      </c>
      <c r="BN2486" s="41">
        <f t="shared" si="2299"/>
        <v>0.17012396569764746</v>
      </c>
      <c r="BO2486" s="41">
        <f t="shared" si="2300"/>
        <v>1.5622830969431787</v>
      </c>
      <c r="BP2486" s="41">
        <f t="shared" si="2301"/>
        <v>1.9412452477223252</v>
      </c>
      <c r="BQ2486" s="41">
        <f t="shared" si="2302"/>
        <v>5.60382367375471</v>
      </c>
      <c r="BR2486" s="41">
        <f t="shared" si="2303"/>
        <v>1.379767202238174</v>
      </c>
      <c r="BS2486" s="41">
        <f t="shared" si="2304"/>
        <v>8.1198835668614731</v>
      </c>
      <c r="BT2486" s="41">
        <f t="shared" si="2305"/>
        <v>4897.6420641460281</v>
      </c>
      <c r="BU2486" s="41">
        <f t="shared" si="2306"/>
        <v>6167.6936751887806</v>
      </c>
      <c r="BV2486" s="41">
        <f t="shared" si="2307"/>
        <v>5956.5090455326972</v>
      </c>
      <c r="BW2486" s="41">
        <f t="shared" si="2308"/>
        <v>5176.206427330424</v>
      </c>
      <c r="BX2486" s="41">
        <f t="shared" si="2309"/>
        <v>6259.6002496648916</v>
      </c>
      <c r="BY2486" s="41">
        <f t="shared" si="2310"/>
        <v>6495.5351465190051</v>
      </c>
      <c r="BZ2486" s="41">
        <f t="shared" si="2311"/>
        <v>4686.9849799859239</v>
      </c>
      <c r="CA2486" s="41">
        <f t="shared" si="2312"/>
        <v>6882.734532685794</v>
      </c>
      <c r="CB2486" s="41">
        <f t="shared" si="2313"/>
        <v>5908.6596292725853</v>
      </c>
      <c r="CC2486" s="41">
        <f t="shared" si="2314"/>
        <v>4644.6883880431305</v>
      </c>
      <c r="CD2486" s="43">
        <f t="shared" si="2315"/>
        <v>4644.6883880431305</v>
      </c>
      <c r="CE2486" s="43">
        <f t="shared" si="2319"/>
        <v>2311.1535274106209</v>
      </c>
      <c r="CF2486" s="43">
        <f t="shared" si="2320"/>
        <v>2007.7855280972458</v>
      </c>
      <c r="CG2486" s="43">
        <f t="shared" si="2321"/>
        <v>2091.5477950175723</v>
      </c>
      <c r="CH2486" s="43">
        <f t="shared" si="2322"/>
        <v>5033.2167896888423</v>
      </c>
      <c r="CI2486" s="43">
        <f t="shared" si="2323"/>
        <v>1017.0584034397432</v>
      </c>
      <c r="CJ2486" s="43">
        <f t="shared" si="2324"/>
        <v>3186.5507086236557</v>
      </c>
      <c r="CK2486" s="43">
        <f t="shared" si="2325"/>
        <v>2562.146811141276</v>
      </c>
      <c r="CL2486" s="43">
        <f t="shared" si="2326"/>
        <v>6381.3575263588227</v>
      </c>
      <c r="CM2486" s="43">
        <f t="shared" si="2327"/>
        <v>2724.6267976390927</v>
      </c>
      <c r="CN2486" s="43">
        <f t="shared" si="2328"/>
        <v>5180.5430834278786</v>
      </c>
      <c r="CO2486" s="43">
        <f t="shared" si="2329"/>
        <v>1017.0584034397432</v>
      </c>
      <c r="CQ2486" s="61">
        <v>0.21330538663481324</v>
      </c>
      <c r="CR2486" s="61">
        <v>0.70361199966463761</v>
      </c>
      <c r="CS2486" s="61">
        <v>0.62484087194800542</v>
      </c>
      <c r="CT2486" s="61">
        <v>0.30636038144466016</v>
      </c>
      <c r="CU2486" s="61">
        <v>0.72166794319386329</v>
      </c>
      <c r="CV2486" s="61">
        <v>0.78488267152816382</v>
      </c>
      <c r="CW2486" s="61">
        <v>0.13513642636029999</v>
      </c>
      <c r="CX2486" s="61">
        <v>0.8526100551493373</v>
      </c>
      <c r="CY2486" s="61">
        <v>0.61474128913552173</v>
      </c>
      <c r="CZ2486" s="61">
        <v>0.11941962023502795</v>
      </c>
      <c r="DA2486" s="61">
        <v>0.58199752042273678</v>
      </c>
      <c r="DB2486" s="61">
        <v>0.29835324340445224</v>
      </c>
      <c r="DC2486" s="61">
        <v>0.35233372208326885</v>
      </c>
      <c r="DD2486" s="61">
        <v>0.94954821723376126</v>
      </c>
      <c r="DE2486" s="61">
        <v>2.826408476320208E-2</v>
      </c>
      <c r="DF2486" s="61">
        <v>0.61179361161614898</v>
      </c>
      <c r="DG2486" s="61">
        <v>0.69096544633088119</v>
      </c>
      <c r="DH2486" s="61">
        <v>0.93895598280318138</v>
      </c>
      <c r="DI2486" s="61">
        <v>0.56404963394195473</v>
      </c>
      <c r="DJ2486" s="61">
        <v>0.97209480319189001</v>
      </c>
      <c r="DU2486" s="41">
        <f t="shared" si="2316"/>
        <v>0.41476712725546461</v>
      </c>
      <c r="DV2486" s="41">
        <f t="shared" si="2317"/>
        <v>1.3049999999999999</v>
      </c>
      <c r="DW2486" s="43">
        <f t="shared" si="2273"/>
        <v>1170.8534858213764</v>
      </c>
    </row>
    <row r="2487" spans="40:127" x14ac:dyDescent="0.25">
      <c r="AN2487" s="41">
        <f t="shared" si="2274"/>
        <v>1.7549999999999999</v>
      </c>
      <c r="AO2487" s="41">
        <f t="shared" si="2275"/>
        <v>1.5449999999999999</v>
      </c>
      <c r="AP2487" s="41">
        <f t="shared" si="2276"/>
        <v>1.5449999999999999</v>
      </c>
      <c r="AQ2487" s="41">
        <f t="shared" si="2277"/>
        <v>1.65</v>
      </c>
      <c r="AR2487" s="41">
        <f t="shared" si="2278"/>
        <v>1.875</v>
      </c>
      <c r="AS2487" s="41">
        <f t="shared" si="2279"/>
        <v>1.65</v>
      </c>
      <c r="AT2487" s="41">
        <f t="shared" si="2280"/>
        <v>1.77</v>
      </c>
      <c r="AU2487" s="41">
        <f t="shared" si="2281"/>
        <v>2.04</v>
      </c>
      <c r="AV2487" s="41">
        <f t="shared" si="2282"/>
        <v>1.8149999999999999</v>
      </c>
      <c r="AW2487" s="41">
        <f t="shared" si="2283"/>
        <v>1.5</v>
      </c>
      <c r="AX2487" s="41">
        <f t="shared" si="2318"/>
        <v>1.5</v>
      </c>
      <c r="AY2487" s="41">
        <f t="shared" si="2284"/>
        <v>5.9773217429463781</v>
      </c>
      <c r="AZ2487" s="41">
        <f t="shared" si="2285"/>
        <v>6.0069523833274614</v>
      </c>
      <c r="BA2487" s="41">
        <f t="shared" si="2286"/>
        <v>5.9992823323810081</v>
      </c>
      <c r="BB2487" s="41">
        <f t="shared" si="2287"/>
        <v>6.0098678247074275</v>
      </c>
      <c r="BC2487" s="41">
        <f t="shared" si="2288"/>
        <v>6.0069237377316567</v>
      </c>
      <c r="BD2487" s="41">
        <f t="shared" si="2289"/>
        <v>6.0538835373885576</v>
      </c>
      <c r="BE2487" s="41">
        <f t="shared" si="2290"/>
        <v>5.9760271044143396</v>
      </c>
      <c r="BF2487" s="41">
        <f t="shared" si="2291"/>
        <v>5.9912088579427349</v>
      </c>
      <c r="BG2487" s="41">
        <f t="shared" si="2292"/>
        <v>5.975667322586804</v>
      </c>
      <c r="BH2487" s="41">
        <f t="shared" si="2293"/>
        <v>6.0325102482481805</v>
      </c>
      <c r="BI2487" s="41">
        <f t="shared" si="2294"/>
        <v>5.975667322586804</v>
      </c>
      <c r="BJ2487" s="41">
        <f t="shared" si="2295"/>
        <v>0.40298693658275542</v>
      </c>
      <c r="BK2487" s="41">
        <f t="shared" si="2296"/>
        <v>1.8006176602507153</v>
      </c>
      <c r="BL2487" s="41">
        <f t="shared" si="2297"/>
        <v>1.2230377166149276</v>
      </c>
      <c r="BM2487" s="41">
        <f t="shared" si="2298"/>
        <v>2.0855292447165721</v>
      </c>
      <c r="BN2487" s="41">
        <f t="shared" si="2299"/>
        <v>1.7980200808249889</v>
      </c>
      <c r="BO2487" s="41">
        <f t="shared" si="2300"/>
        <v>18.993795511699233</v>
      </c>
      <c r="BP2487" s="41">
        <f t="shared" si="2301"/>
        <v>0.37740849193849441</v>
      </c>
      <c r="BQ2487" s="41">
        <f t="shared" si="2302"/>
        <v>0.81356200977324578</v>
      </c>
      <c r="BR2487" s="41">
        <f t="shared" si="2303"/>
        <v>0.37059208166905017</v>
      </c>
      <c r="BS2487" s="41">
        <f t="shared" si="2304"/>
        <v>6.510581649280506</v>
      </c>
      <c r="BT2487" s="41">
        <f t="shared" si="2305"/>
        <v>6215.3992752234226</v>
      </c>
      <c r="BU2487" s="41">
        <f t="shared" si="2306"/>
        <v>5485.2215524429193</v>
      </c>
      <c r="BV2487" s="41">
        <f t="shared" si="2307"/>
        <v>5481.7184975933096</v>
      </c>
      <c r="BW2487" s="41">
        <f t="shared" si="2308"/>
        <v>5859.4250022023125</v>
      </c>
      <c r="BX2487" s="41">
        <f t="shared" si="2309"/>
        <v>6656.8064000349996</v>
      </c>
      <c r="BY2487" s="41">
        <f t="shared" si="2310"/>
        <v>5880.8427999782825</v>
      </c>
      <c r="BZ2487" s="41">
        <f t="shared" si="2311"/>
        <v>6267.8434541002089</v>
      </c>
      <c r="CA2487" s="41">
        <f t="shared" si="2312"/>
        <v>7233.1253685782149</v>
      </c>
      <c r="CB2487" s="41">
        <f t="shared" si="2313"/>
        <v>6427.0019313878483</v>
      </c>
      <c r="CC2487" s="41">
        <f t="shared" si="2314"/>
        <v>5336.7749430966805</v>
      </c>
      <c r="CD2487" s="43">
        <f t="shared" si="2315"/>
        <v>5336.7749430966805</v>
      </c>
      <c r="CE2487" s="43">
        <f t="shared" si="2319"/>
        <v>1552.0742083528758</v>
      </c>
      <c r="CF2487" s="43">
        <f t="shared" si="2320"/>
        <v>2888.2123031995807</v>
      </c>
      <c r="CG2487" s="43">
        <f t="shared" si="2321"/>
        <v>2380.3361162586934</v>
      </c>
      <c r="CH2487" s="43">
        <f t="shared" si="2322"/>
        <v>3319.5710125271607</v>
      </c>
      <c r="CI2487" s="43">
        <f t="shared" si="2323"/>
        <v>3502.5828605090992</v>
      </c>
      <c r="CJ2487" s="43">
        <f t="shared" si="2324"/>
        <v>10017.96939247318</v>
      </c>
      <c r="CK2487" s="43">
        <f t="shared" si="2325"/>
        <v>1514.8477197166744</v>
      </c>
      <c r="CL2487" s="43">
        <f t="shared" si="2326"/>
        <v>2563.394067620733</v>
      </c>
      <c r="CM2487" s="43">
        <f t="shared" si="2327"/>
        <v>1539.2691821905505</v>
      </c>
      <c r="CN2487" s="43">
        <f t="shared" si="2328"/>
        <v>5332.0109321296632</v>
      </c>
      <c r="CO2487" s="43">
        <f t="shared" si="2329"/>
        <v>1514.8477197166744</v>
      </c>
      <c r="CQ2487" s="61">
        <v>0.71043481629060146</v>
      </c>
      <c r="CR2487" s="61">
        <v>0.45887141384070063</v>
      </c>
      <c r="CS2487" s="61">
        <v>0.45049448107855916</v>
      </c>
      <c r="CT2487" s="61">
        <v>0.60191462138428209</v>
      </c>
      <c r="CU2487" s="61">
        <v>0.8184503842988935</v>
      </c>
      <c r="CV2487" s="61">
        <v>0.58824433318445779</v>
      </c>
      <c r="CW2487" s="61">
        <v>0.73493096771339306</v>
      </c>
      <c r="CX2487" s="61">
        <v>0.90722970649228296</v>
      </c>
      <c r="CY2487" s="61">
        <v>0.76669554353507374</v>
      </c>
      <c r="CZ2487" s="61">
        <v>0.39075217367460391</v>
      </c>
      <c r="DA2487" s="61">
        <v>0.14574769066436544</v>
      </c>
      <c r="DB2487" s="61">
        <v>0.66432119338525819</v>
      </c>
      <c r="DC2487" s="61">
        <v>0.51679257393116662</v>
      </c>
      <c r="DD2487" s="61">
        <v>0.71546680005041707</v>
      </c>
      <c r="DE2487" s="61">
        <v>0.66380095493614344</v>
      </c>
      <c r="DF2487" s="61">
        <v>0.99703998031598495</v>
      </c>
      <c r="DG2487" s="61">
        <v>0.13143339237037865</v>
      </c>
      <c r="DH2487" s="61">
        <v>0.35916000285744687</v>
      </c>
      <c r="DI2487" s="61">
        <v>0.1276333598582744</v>
      </c>
      <c r="DJ2487" s="61">
        <v>0.95489204523830351</v>
      </c>
      <c r="DU2487" s="41">
        <f t="shared" si="2316"/>
        <v>0.2013745293359829</v>
      </c>
      <c r="DV2487" s="41">
        <f t="shared" si="2317"/>
        <v>1.5</v>
      </c>
      <c r="DW2487" s="43">
        <f t="shared" si="2273"/>
        <v>937.74208130980287</v>
      </c>
    </row>
    <row r="2488" spans="40:127" x14ac:dyDescent="0.25">
      <c r="AN2488" s="41">
        <f t="shared" si="2274"/>
        <v>1.62</v>
      </c>
      <c r="AO2488" s="41">
        <f t="shared" si="2275"/>
        <v>1.89</v>
      </c>
      <c r="AP2488" s="41">
        <f t="shared" si="2276"/>
        <v>1.47</v>
      </c>
      <c r="AQ2488" s="41">
        <f t="shared" si="2277"/>
        <v>2.2949999999999999</v>
      </c>
      <c r="AR2488" s="41">
        <f t="shared" si="2278"/>
        <v>1.665</v>
      </c>
      <c r="AS2488" s="41">
        <f t="shared" si="2279"/>
        <v>1.65</v>
      </c>
      <c r="AT2488" s="41">
        <f t="shared" si="2280"/>
        <v>1.7250000000000001</v>
      </c>
      <c r="AU2488" s="41">
        <f t="shared" si="2281"/>
        <v>1.56</v>
      </c>
      <c r="AV2488" s="41">
        <f t="shared" si="2282"/>
        <v>1.41</v>
      </c>
      <c r="AW2488" s="41">
        <f t="shared" si="2283"/>
        <v>1.5449999999999999</v>
      </c>
      <c r="AX2488" s="41">
        <f t="shared" si="2318"/>
        <v>1.41</v>
      </c>
      <c r="AY2488" s="41">
        <f t="shared" si="2284"/>
        <v>5.9959724772921037</v>
      </c>
      <c r="AZ2488" s="41">
        <f t="shared" si="2285"/>
        <v>6.0004887239486129</v>
      </c>
      <c r="BA2488" s="41">
        <f t="shared" si="2286"/>
        <v>5.9851657055518164</v>
      </c>
      <c r="BB2488" s="41">
        <f t="shared" si="2287"/>
        <v>6.0097173302759082</v>
      </c>
      <c r="BC2488" s="41">
        <f t="shared" si="2288"/>
        <v>5.9908101895575907</v>
      </c>
      <c r="BD2488" s="41">
        <f t="shared" si="2289"/>
        <v>6.0255141387350291</v>
      </c>
      <c r="BE2488" s="41">
        <f t="shared" si="2290"/>
        <v>5.985428094604516</v>
      </c>
      <c r="BF2488" s="41">
        <f t="shared" si="2291"/>
        <v>5.9951968167626521</v>
      </c>
      <c r="BG2488" s="41">
        <f t="shared" si="2292"/>
        <v>6.0180675437631246</v>
      </c>
      <c r="BH2488" s="41">
        <f t="shared" si="2293"/>
        <v>6.0124083337086098</v>
      </c>
      <c r="BI2488" s="41">
        <f t="shared" si="2294"/>
        <v>5.9851657055518164</v>
      </c>
      <c r="BJ2488" s="41">
        <f t="shared" si="2295"/>
        <v>1.0348667303449668</v>
      </c>
      <c r="BK2488" s="41">
        <f t="shared" si="2296"/>
        <v>1.2997961301095886</v>
      </c>
      <c r="BL2488" s="41">
        <f t="shared" si="2297"/>
        <v>0.59939029253905063</v>
      </c>
      <c r="BM2488" s="41">
        <f t="shared" si="2298"/>
        <v>2.069778968107979</v>
      </c>
      <c r="BN2488" s="41">
        <f t="shared" si="2299"/>
        <v>0.79733675873958521</v>
      </c>
      <c r="BO2488" s="41">
        <f t="shared" si="2300"/>
        <v>4.582011881656034</v>
      </c>
      <c r="BP2488" s="41">
        <f t="shared" si="2301"/>
        <v>0.60739804832058297</v>
      </c>
      <c r="BQ2488" s="41">
        <f t="shared" si="2302"/>
        <v>0.99511977455319844</v>
      </c>
      <c r="BR2488" s="41">
        <f t="shared" si="2303"/>
        <v>3.1511871401901339</v>
      </c>
      <c r="BS2488" s="41">
        <f t="shared" si="2304"/>
        <v>2.3701819218415778</v>
      </c>
      <c r="BT2488" s="41">
        <f t="shared" si="2305"/>
        <v>5746.2355575705205</v>
      </c>
      <c r="BU2488" s="41">
        <f t="shared" si="2306"/>
        <v>6706.4657577826201</v>
      </c>
      <c r="BV2488" s="41">
        <f t="shared" si="2307"/>
        <v>5209.4757349210149</v>
      </c>
      <c r="BW2488" s="41">
        <f t="shared" si="2308"/>
        <v>8149.8254603543955</v>
      </c>
      <c r="BX2488" s="41">
        <f t="shared" si="2309"/>
        <v>5903.3103151355599</v>
      </c>
      <c r="BY2488" s="41">
        <f t="shared" si="2310"/>
        <v>5867.0473671262371</v>
      </c>
      <c r="BZ2488" s="41">
        <f t="shared" si="2311"/>
        <v>6113.2942998755616</v>
      </c>
      <c r="CA2488" s="41">
        <f t="shared" si="2312"/>
        <v>5533.0540958015445</v>
      </c>
      <c r="CB2488" s="41">
        <f t="shared" si="2313"/>
        <v>5010.5596516439382</v>
      </c>
      <c r="CC2488" s="41">
        <f t="shared" si="2314"/>
        <v>5487.7120253403318</v>
      </c>
      <c r="CD2488" s="43">
        <f t="shared" si="2315"/>
        <v>5010.5596516439382</v>
      </c>
      <c r="CE2488" s="43">
        <f t="shared" si="2319"/>
        <v>2295.8690017354807</v>
      </c>
      <c r="CF2488" s="43">
        <f t="shared" si="2320"/>
        <v>3001.8521710604496</v>
      </c>
      <c r="CG2488" s="43">
        <f t="shared" si="2321"/>
        <v>1585.4847331119529</v>
      </c>
      <c r="CH2488" s="43">
        <f t="shared" si="2322"/>
        <v>4599.753429653786</v>
      </c>
      <c r="CI2488" s="43">
        <f t="shared" si="2323"/>
        <v>2071.214168250247</v>
      </c>
      <c r="CJ2488" s="43">
        <f t="shared" si="2324"/>
        <v>4920.4171885932556</v>
      </c>
      <c r="CK2488" s="43">
        <f t="shared" si="2325"/>
        <v>1872.9046706653025</v>
      </c>
      <c r="CL2488" s="43">
        <f t="shared" si="2326"/>
        <v>2167.9644369014754</v>
      </c>
      <c r="CM2488" s="43">
        <f t="shared" si="2327"/>
        <v>3486.952951697685</v>
      </c>
      <c r="CN2488" s="43">
        <f t="shared" si="2328"/>
        <v>3313.6695856050856</v>
      </c>
      <c r="CO2488" s="43">
        <f t="shared" si="2329"/>
        <v>1585.4847331119529</v>
      </c>
      <c r="CQ2488" s="61">
        <v>0.54968042648568172</v>
      </c>
      <c r="CR2488" s="61">
        <v>0.82585980582683749</v>
      </c>
      <c r="CS2488" s="61">
        <v>0.32799062085823039</v>
      </c>
      <c r="CT2488" s="61">
        <v>0.97121702173276336</v>
      </c>
      <c r="CU2488" s="61">
        <v>0.61212959489597796</v>
      </c>
      <c r="CV2488" s="61">
        <v>0.59013986069876512</v>
      </c>
      <c r="CW2488" s="61">
        <v>0.67745677413307737</v>
      </c>
      <c r="CX2488" s="61">
        <v>0.46570316068621853</v>
      </c>
      <c r="CY2488" s="61">
        <v>0.26112440647437696</v>
      </c>
      <c r="CZ2488" s="61">
        <v>0.45268137123304242</v>
      </c>
      <c r="DA2488" s="61">
        <v>0.45106624269499362</v>
      </c>
      <c r="DB2488" s="61">
        <v>0.54072054594155428</v>
      </c>
      <c r="DC2488" s="61">
        <v>0.25380249207747529</v>
      </c>
      <c r="DD2488" s="61">
        <v>0.71292037469512637</v>
      </c>
      <c r="DE2488" s="61">
        <v>0.35174639981458244</v>
      </c>
      <c r="DF2488" s="61">
        <v>0.9110352780947526</v>
      </c>
      <c r="DG2488" s="61">
        <v>0.25802105572348044</v>
      </c>
      <c r="DH2488" s="61">
        <v>0.43578451709072263</v>
      </c>
      <c r="DI2488" s="61">
        <v>0.83578033934858553</v>
      </c>
      <c r="DJ2488" s="61">
        <v>0.75673722670066168</v>
      </c>
      <c r="DU2488" s="41">
        <f t="shared" si="2316"/>
        <v>0.34335689781996054</v>
      </c>
      <c r="DV2488" s="41">
        <f t="shared" si="2317"/>
        <v>1.41</v>
      </c>
      <c r="DW2488" s="43">
        <f t="shared" si="2273"/>
        <v>1151.0173714001126</v>
      </c>
    </row>
    <row r="2489" spans="40:127" x14ac:dyDescent="0.25">
      <c r="AN2489" s="41">
        <f t="shared" si="2274"/>
        <v>2.34</v>
      </c>
      <c r="AO2489" s="41">
        <f t="shared" si="2275"/>
        <v>1.53</v>
      </c>
      <c r="AP2489" s="41">
        <f t="shared" si="2276"/>
        <v>1.3049999999999999</v>
      </c>
      <c r="AQ2489" s="41">
        <f t="shared" si="2277"/>
        <v>1.77</v>
      </c>
      <c r="AR2489" s="41">
        <f t="shared" si="2278"/>
        <v>2.0699999999999998</v>
      </c>
      <c r="AS2489" s="41">
        <f t="shared" si="2279"/>
        <v>1.2749999999999999</v>
      </c>
      <c r="AT2489" s="41">
        <f t="shared" si="2280"/>
        <v>1.875</v>
      </c>
      <c r="AU2489" s="41">
        <f t="shared" si="2281"/>
        <v>1.17</v>
      </c>
      <c r="AV2489" s="41">
        <f t="shared" si="2282"/>
        <v>1.35</v>
      </c>
      <c r="AW2489" s="41">
        <f t="shared" si="2283"/>
        <v>1.3049999999999999</v>
      </c>
      <c r="AX2489" s="41">
        <f t="shared" si="2318"/>
        <v>1.17</v>
      </c>
      <c r="AY2489" s="41">
        <f t="shared" si="2284"/>
        <v>5.997071421886158</v>
      </c>
      <c r="AZ2489" s="41">
        <f t="shared" si="2285"/>
        <v>5.9870020774025896</v>
      </c>
      <c r="BA2489" s="41">
        <f t="shared" si="2286"/>
        <v>5.9830532234042542</v>
      </c>
      <c r="BB2489" s="41">
        <f t="shared" si="2287"/>
        <v>5.999515243999368</v>
      </c>
      <c r="BC2489" s="41">
        <f t="shared" si="2288"/>
        <v>5.9959921747123373</v>
      </c>
      <c r="BD2489" s="41">
        <f t="shared" si="2289"/>
        <v>6.006865852481388</v>
      </c>
      <c r="BE2489" s="41">
        <f t="shared" si="2290"/>
        <v>6.008114060092935</v>
      </c>
      <c r="BF2489" s="41">
        <f t="shared" si="2291"/>
        <v>5.9976869342376942</v>
      </c>
      <c r="BG2489" s="41">
        <f t="shared" si="2292"/>
        <v>5.9922207800292169</v>
      </c>
      <c r="BH2489" s="41">
        <f t="shared" si="2293"/>
        <v>6.0156536888797687</v>
      </c>
      <c r="BI2489" s="41">
        <f t="shared" si="2294"/>
        <v>5.9830532234042542</v>
      </c>
      <c r="BJ2489" s="41">
        <f t="shared" si="2295"/>
        <v>1.093903118611762</v>
      </c>
      <c r="BK2489" s="41">
        <f t="shared" si="2296"/>
        <v>0.65772218400222471</v>
      </c>
      <c r="BL2489" s="41">
        <f t="shared" si="2297"/>
        <v>0.53863840823027609</v>
      </c>
      <c r="BM2489" s="41">
        <f t="shared" si="2298"/>
        <v>1.2374965721876765</v>
      </c>
      <c r="BN2489" s="41">
        <f t="shared" si="2299"/>
        <v>1.0358964179222265</v>
      </c>
      <c r="BO2489" s="41">
        <f t="shared" si="2300"/>
        <v>1.7927824464439737</v>
      </c>
      <c r="BP2489" s="41">
        <f t="shared" si="2301"/>
        <v>1.9091702745531303</v>
      </c>
      <c r="BQ2489" s="41">
        <f t="shared" si="2302"/>
        <v>1.1284233958258874</v>
      </c>
      <c r="BR2489" s="41">
        <f t="shared" si="2303"/>
        <v>0.85623883495708031</v>
      </c>
      <c r="BS2489" s="41">
        <f t="shared" si="2304"/>
        <v>2.7908028596560412</v>
      </c>
      <c r="BT2489" s="41">
        <f t="shared" si="2305"/>
        <v>8300.8786174784054</v>
      </c>
      <c r="BU2489" s="41">
        <f t="shared" si="2306"/>
        <v>5422.9391407714793</v>
      </c>
      <c r="BV2489" s="41">
        <f t="shared" si="2307"/>
        <v>4623.9224329292165</v>
      </c>
      <c r="BW2489" s="41">
        <f t="shared" si="2308"/>
        <v>6280.1489209963838</v>
      </c>
      <c r="BX2489" s="41">
        <f t="shared" si="2309"/>
        <v>7342.4241616404579</v>
      </c>
      <c r="BY2489" s="41">
        <f t="shared" si="2310"/>
        <v>4526.6065417214113</v>
      </c>
      <c r="BZ2489" s="41">
        <f t="shared" si="2311"/>
        <v>6657.4659183973354</v>
      </c>
      <c r="CA2489" s="41">
        <f t="shared" si="2312"/>
        <v>4150.6522944561584</v>
      </c>
      <c r="CB2489" s="41">
        <f t="shared" si="2313"/>
        <v>4787.0312984974989</v>
      </c>
      <c r="CC2489" s="41">
        <f t="shared" si="2314"/>
        <v>4636.5027355549291</v>
      </c>
      <c r="CD2489" s="43">
        <f t="shared" si="2315"/>
        <v>4150.6522944561584</v>
      </c>
      <c r="CE2489" s="43">
        <f t="shared" si="2319"/>
        <v>3409.5350933833579</v>
      </c>
      <c r="CF2489" s="43">
        <f t="shared" si="2320"/>
        <v>1728.6320193866552</v>
      </c>
      <c r="CG2489" s="43">
        <f t="shared" si="2321"/>
        <v>1334.286364732684</v>
      </c>
      <c r="CH2489" s="43">
        <f t="shared" si="2322"/>
        <v>2743.0589812746703</v>
      </c>
      <c r="CI2489" s="43">
        <f t="shared" si="2323"/>
        <v>2935.0694925854714</v>
      </c>
      <c r="CJ2489" s="43">
        <f t="shared" si="2324"/>
        <v>2378.2847857727688</v>
      </c>
      <c r="CK2489" s="43">
        <f t="shared" si="2325"/>
        <v>3609.221046612091</v>
      </c>
      <c r="CL2489" s="43">
        <f t="shared" si="2326"/>
        <v>1731.4572767746201</v>
      </c>
      <c r="CM2489" s="43">
        <f t="shared" si="2327"/>
        <v>1740.2879235232813</v>
      </c>
      <c r="CN2489" s="43">
        <f t="shared" si="2328"/>
        <v>3037.141097569277</v>
      </c>
      <c r="CO2489" s="43">
        <f t="shared" si="2329"/>
        <v>1334.286364732684</v>
      </c>
      <c r="CQ2489" s="61">
        <v>0.99740980661662348</v>
      </c>
      <c r="CR2489" s="61">
        <v>0.43331617432399405</v>
      </c>
      <c r="CS2489" s="61">
        <v>0.11283523688213626</v>
      </c>
      <c r="CT2489" s="61">
        <v>0.72736762961678103</v>
      </c>
      <c r="CU2489" s="61">
        <v>0.91863585997546893</v>
      </c>
      <c r="CV2489" s="61">
        <v>8.2693177603628376E-2</v>
      </c>
      <c r="CW2489" s="61">
        <v>0.81438770245422176</v>
      </c>
      <c r="CX2489" s="61">
        <v>2.1924883281149832E-2</v>
      </c>
      <c r="CY2489" s="61">
        <v>0.17925395126330257</v>
      </c>
      <c r="CZ2489" s="61">
        <v>0.11645604937214338</v>
      </c>
      <c r="DA2489" s="61">
        <v>0.47283313970252927</v>
      </c>
      <c r="DB2489" s="61">
        <v>0.28406449742905127</v>
      </c>
      <c r="DC2489" s="61">
        <v>0.22119433173767922</v>
      </c>
      <c r="DD2489" s="61">
        <v>0.52141999943785755</v>
      </c>
      <c r="DE2489" s="61">
        <v>0.45145533136061466</v>
      </c>
      <c r="DF2489" s="61">
        <v>0.66274872452115541</v>
      </c>
      <c r="DG2489" s="61">
        <v>0.6851419652304015</v>
      </c>
      <c r="DH2489" s="61">
        <v>0.48506267031376138</v>
      </c>
      <c r="DI2489" s="61">
        <v>0.37820923904196191</v>
      </c>
      <c r="DJ2489" s="61">
        <v>0.8043495054301073</v>
      </c>
      <c r="DU2489" s="41">
        <f t="shared" si="2316"/>
        <v>0.35430559582645499</v>
      </c>
      <c r="DV2489" s="41">
        <f t="shared" si="2317"/>
        <v>1.17</v>
      </c>
      <c r="DW2489" s="43">
        <f t="shared" si="2273"/>
        <v>970.20776185890918</v>
      </c>
    </row>
    <row r="2490" spans="40:127" x14ac:dyDescent="0.25">
      <c r="AN2490" s="41">
        <f t="shared" si="2274"/>
        <v>1.5449999999999999</v>
      </c>
      <c r="AO2490" s="41">
        <f t="shared" si="2275"/>
        <v>1.53</v>
      </c>
      <c r="AP2490" s="41">
        <f t="shared" si="2276"/>
        <v>1.26</v>
      </c>
      <c r="AQ2490" s="41">
        <f t="shared" si="2277"/>
        <v>1.635</v>
      </c>
      <c r="AR2490" s="41">
        <f t="shared" si="2278"/>
        <v>1.4550000000000001</v>
      </c>
      <c r="AS2490" s="41">
        <f t="shared" si="2279"/>
        <v>1.7849999999999999</v>
      </c>
      <c r="AT2490" s="41">
        <f t="shared" si="2280"/>
        <v>1.29</v>
      </c>
      <c r="AU2490" s="41">
        <f t="shared" si="2281"/>
        <v>1.65</v>
      </c>
      <c r="AV2490" s="41">
        <f t="shared" si="2282"/>
        <v>1.29</v>
      </c>
      <c r="AW2490" s="41">
        <f t="shared" si="2283"/>
        <v>1.7549999999999999</v>
      </c>
      <c r="AX2490" s="41">
        <f t="shared" si="2318"/>
        <v>1.26</v>
      </c>
      <c r="AY2490" s="41">
        <f t="shared" si="2284"/>
        <v>6.0096480406061028</v>
      </c>
      <c r="AZ2490" s="41">
        <f t="shared" si="2285"/>
        <v>5.9991838491507021</v>
      </c>
      <c r="BA2490" s="41">
        <f t="shared" si="2286"/>
        <v>5.989051522704699</v>
      </c>
      <c r="BB2490" s="41">
        <f t="shared" si="2287"/>
        <v>5.9874656837401412</v>
      </c>
      <c r="BC2490" s="41">
        <f t="shared" si="2288"/>
        <v>5.9829611442608703</v>
      </c>
      <c r="BD2490" s="41">
        <f t="shared" si="2289"/>
        <v>5.9959609274830026</v>
      </c>
      <c r="BE2490" s="41">
        <f t="shared" si="2290"/>
        <v>6.0241220631171446</v>
      </c>
      <c r="BF2490" s="41">
        <f t="shared" si="2291"/>
        <v>6.0105946846775602</v>
      </c>
      <c r="BG2490" s="41">
        <f t="shared" si="2292"/>
        <v>5.9920021466737596</v>
      </c>
      <c r="BH2490" s="41">
        <f t="shared" si="2293"/>
        <v>6.0391252515872456</v>
      </c>
      <c r="BI2490" s="41">
        <f t="shared" si="2294"/>
        <v>5.9829611442608703</v>
      </c>
      <c r="BJ2490" s="41">
        <f t="shared" si="2295"/>
        <v>2.0625672410121356</v>
      </c>
      <c r="BK2490" s="41">
        <f t="shared" si="2296"/>
        <v>1.2169747695131115</v>
      </c>
      <c r="BL2490" s="41">
        <f t="shared" si="2297"/>
        <v>0.72952548253449345</v>
      </c>
      <c r="BM2490" s="41">
        <f t="shared" si="2298"/>
        <v>0.67332208455147258</v>
      </c>
      <c r="BN2490" s="41">
        <f t="shared" si="2299"/>
        <v>0.53613469936730007</v>
      </c>
      <c r="BO2490" s="41">
        <f t="shared" si="2300"/>
        <v>1.0342634357022089</v>
      </c>
      <c r="BP2490" s="41">
        <f t="shared" si="2301"/>
        <v>4.2724619582501129</v>
      </c>
      <c r="BQ2490" s="41">
        <f t="shared" si="2302"/>
        <v>2.1632981940027811</v>
      </c>
      <c r="BR2490" s="41">
        <f t="shared" si="2303"/>
        <v>0.8468331333451925</v>
      </c>
      <c r="BS2490" s="41">
        <f t="shared" si="2304"/>
        <v>9.0721446655252453</v>
      </c>
      <c r="BT2490" s="41">
        <f t="shared" si="2305"/>
        <v>5486.452178055787</v>
      </c>
      <c r="BU2490" s="41">
        <f t="shared" si="2306"/>
        <v>5428.4533728088518</v>
      </c>
      <c r="BV2490" s="41">
        <f t="shared" si="2307"/>
        <v>4466.7141977959045</v>
      </c>
      <c r="BW2490" s="41">
        <f t="shared" si="2308"/>
        <v>5795.3259996988345</v>
      </c>
      <c r="BX2490" s="41">
        <f t="shared" si="2309"/>
        <v>5155.3680990517923</v>
      </c>
      <c r="BY2490" s="41">
        <f t="shared" si="2310"/>
        <v>6331.4941922214466</v>
      </c>
      <c r="BZ2490" s="41">
        <f t="shared" si="2311"/>
        <v>4586.4344110053935</v>
      </c>
      <c r="CA2490" s="41">
        <f t="shared" si="2312"/>
        <v>5859.7793238645427</v>
      </c>
      <c r="CB2490" s="41">
        <f t="shared" si="2313"/>
        <v>4574.1909021959409</v>
      </c>
      <c r="CC2490" s="41">
        <f t="shared" si="2314"/>
        <v>6247.4492172213277</v>
      </c>
      <c r="CD2490" s="43">
        <f t="shared" si="2315"/>
        <v>4466.7141977959045</v>
      </c>
      <c r="CE2490" s="43">
        <f t="shared" si="2319"/>
        <v>3091.166647267356</v>
      </c>
      <c r="CF2490" s="43">
        <f t="shared" si="2320"/>
        <v>2351.3760766239748</v>
      </c>
      <c r="CG2490" s="43">
        <f t="shared" si="2321"/>
        <v>1499.2727778141123</v>
      </c>
      <c r="CH2490" s="43">
        <f t="shared" si="2322"/>
        <v>1869.042013680744</v>
      </c>
      <c r="CI2490" s="43">
        <f t="shared" si="2323"/>
        <v>1484.1911194308627</v>
      </c>
      <c r="CJ2490" s="43">
        <f t="shared" si="2324"/>
        <v>2528.9700338543907</v>
      </c>
      <c r="CK2490" s="43">
        <f t="shared" si="2325"/>
        <v>3714.6567539872399</v>
      </c>
      <c r="CL2490" s="43">
        <f t="shared" si="2326"/>
        <v>3380.897585747286</v>
      </c>
      <c r="CM2490" s="43">
        <f t="shared" si="2327"/>
        <v>1653.7829436779107</v>
      </c>
      <c r="CN2490" s="43">
        <f t="shared" si="2328"/>
        <v>7364.1390705919212</v>
      </c>
      <c r="CO2490" s="43">
        <f t="shared" si="2329"/>
        <v>1484.1911194308627</v>
      </c>
      <c r="CQ2490" s="61">
        <v>0.45382235831014561</v>
      </c>
      <c r="CR2490" s="61">
        <v>0.4270134821569056</v>
      </c>
      <c r="CS2490" s="61">
        <v>7.2804263535400926E-2</v>
      </c>
      <c r="CT2490" s="61">
        <v>0.58278627491374813</v>
      </c>
      <c r="CU2490" s="61">
        <v>0.31215096445899326</v>
      </c>
      <c r="CV2490" s="61">
        <v>0.73699148706608231</v>
      </c>
      <c r="CW2490" s="61">
        <v>0.10399241840975781</v>
      </c>
      <c r="CX2490" s="61">
        <v>0.59250695523798502</v>
      </c>
      <c r="CY2490" s="61">
        <v>0.10696372848739233</v>
      </c>
      <c r="CZ2490" s="61">
        <v>0.71819635529443304</v>
      </c>
      <c r="DA2490" s="61">
        <v>0.71174432755365702</v>
      </c>
      <c r="DB2490" s="61">
        <v>0.51483516464625034</v>
      </c>
      <c r="DC2490" s="61">
        <v>0.31973752878679307</v>
      </c>
      <c r="DD2490" s="61">
        <v>0.29196698000931509</v>
      </c>
      <c r="DE2490" s="61">
        <v>0.21982944853471387</v>
      </c>
      <c r="DF2490" s="61">
        <v>0.45083811732368528</v>
      </c>
      <c r="DG2490" s="61">
        <v>0.89938300143087058</v>
      </c>
      <c r="DH2490" s="61">
        <v>0.72761040337094385</v>
      </c>
      <c r="DI2490" s="61">
        <v>0.37406679325419612</v>
      </c>
      <c r="DJ2490" s="61">
        <v>0.97841616049087943</v>
      </c>
      <c r="DU2490" s="41">
        <f t="shared" si="2316"/>
        <v>0.5072374983425082</v>
      </c>
      <c r="DV2490" s="41">
        <f t="shared" si="2317"/>
        <v>1.26</v>
      </c>
      <c r="DW2490" s="43">
        <f t="shared" si="2273"/>
        <v>1250.1614369731683</v>
      </c>
    </row>
    <row r="2491" spans="40:127" x14ac:dyDescent="0.25">
      <c r="AN2491" s="41">
        <f t="shared" si="2274"/>
        <v>1.32</v>
      </c>
      <c r="AO2491" s="41">
        <f t="shared" si="2275"/>
        <v>1.7549999999999999</v>
      </c>
      <c r="AP2491" s="41">
        <f t="shared" si="2276"/>
        <v>1.77</v>
      </c>
      <c r="AQ2491" s="41">
        <f t="shared" si="2277"/>
        <v>1.395</v>
      </c>
      <c r="AR2491" s="41">
        <f t="shared" si="2278"/>
        <v>2.2650000000000001</v>
      </c>
      <c r="AS2491" s="41">
        <f t="shared" si="2279"/>
        <v>2.04</v>
      </c>
      <c r="AT2491" s="41">
        <f t="shared" si="2280"/>
        <v>1.7849999999999999</v>
      </c>
      <c r="AU2491" s="41">
        <f t="shared" si="2281"/>
        <v>1.1850000000000001</v>
      </c>
      <c r="AV2491" s="41">
        <f t="shared" si="2282"/>
        <v>2.25</v>
      </c>
      <c r="AW2491" s="41">
        <f t="shared" si="2283"/>
        <v>1.65</v>
      </c>
      <c r="AX2491" s="41">
        <f t="shared" si="2318"/>
        <v>1.1850000000000001</v>
      </c>
      <c r="AY2491" s="41">
        <f t="shared" si="2284"/>
        <v>6.0174600391233755</v>
      </c>
      <c r="AZ2491" s="41">
        <f t="shared" si="2285"/>
        <v>5.9960167033068448</v>
      </c>
      <c r="BA2491" s="41">
        <f t="shared" si="2286"/>
        <v>5.996759069602688</v>
      </c>
      <c r="BB2491" s="41">
        <f t="shared" si="2287"/>
        <v>5.993625757733132</v>
      </c>
      <c r="BC2491" s="41">
        <f t="shared" si="2288"/>
        <v>5.9862498731656979</v>
      </c>
      <c r="BD2491" s="41">
        <f t="shared" si="2289"/>
        <v>6.0239229037859561</v>
      </c>
      <c r="BE2491" s="41">
        <f t="shared" si="2290"/>
        <v>6.0320057667559732</v>
      </c>
      <c r="BF2491" s="41">
        <f t="shared" si="2291"/>
        <v>5.9866650868109517</v>
      </c>
      <c r="BG2491" s="41">
        <f t="shared" si="2292"/>
        <v>5.9747455374707439</v>
      </c>
      <c r="BH2491" s="41">
        <f t="shared" si="2293"/>
        <v>5.9717156857109739</v>
      </c>
      <c r="BI2491" s="41">
        <f t="shared" si="2294"/>
        <v>5.9717156857109739</v>
      </c>
      <c r="BJ2491" s="41">
        <f t="shared" si="2295"/>
        <v>3.0563397582762462</v>
      </c>
      <c r="BK2491" s="41">
        <f t="shared" si="2296"/>
        <v>1.0371800840056307</v>
      </c>
      <c r="BL2491" s="41">
        <f t="shared" si="2297"/>
        <v>1.0767898780034866</v>
      </c>
      <c r="BM2491" s="41">
        <f t="shared" si="2298"/>
        <v>0.919216161187832</v>
      </c>
      <c r="BN2491" s="41">
        <f t="shared" si="2299"/>
        <v>0.63317403805489081</v>
      </c>
      <c r="BO2491" s="41">
        <f t="shared" si="2300"/>
        <v>4.2299141847182966</v>
      </c>
      <c r="BP2491" s="41">
        <f t="shared" si="2301"/>
        <v>6.3478188478238868</v>
      </c>
      <c r="BQ2491" s="41">
        <f t="shared" si="2302"/>
        <v>0.64660936716815531</v>
      </c>
      <c r="BR2491" s="41">
        <f t="shared" si="2303"/>
        <v>0.35368271652701866</v>
      </c>
      <c r="BS2491" s="41">
        <f t="shared" si="2304"/>
        <v>0.30333680006228614</v>
      </c>
      <c r="BT2491" s="41">
        <f t="shared" si="2305"/>
        <v>4690.4999317594165</v>
      </c>
      <c r="BU2491" s="41">
        <f t="shared" si="2306"/>
        <v>6225.1114786410853</v>
      </c>
      <c r="BV2491" s="41">
        <f t="shared" si="2307"/>
        <v>6278.7062065958044</v>
      </c>
      <c r="BW2491" s="41">
        <f t="shared" si="2308"/>
        <v>4947.1788814395622</v>
      </c>
      <c r="BX2491" s="41">
        <f t="shared" si="2309"/>
        <v>8027.5722333431986</v>
      </c>
      <c r="BY2491" s="41">
        <f t="shared" si="2310"/>
        <v>7252.8461516740181</v>
      </c>
      <c r="BZ2491" s="41">
        <f t="shared" si="2311"/>
        <v>6350.4966287397301</v>
      </c>
      <c r="CA2491" s="41">
        <f t="shared" si="2312"/>
        <v>4200.001322797938</v>
      </c>
      <c r="CB2491" s="41">
        <f t="shared" si="2313"/>
        <v>7966.7432343953869</v>
      </c>
      <c r="CC2491" s="41">
        <f t="shared" si="2314"/>
        <v>5840.7968458582682</v>
      </c>
      <c r="CD2491" s="43">
        <f t="shared" si="2315"/>
        <v>4200.001322797938</v>
      </c>
      <c r="CE2491" s="43">
        <f t="shared" si="2319"/>
        <v>3214.8789416110067</v>
      </c>
      <c r="CF2491" s="43">
        <f t="shared" si="2320"/>
        <v>2489.9698156536983</v>
      </c>
      <c r="CG2491" s="43">
        <f t="shared" si="2321"/>
        <v>2558.7545375467475</v>
      </c>
      <c r="CH2491" s="43">
        <f t="shared" si="2322"/>
        <v>1863.2576392394885</v>
      </c>
      <c r="CI2491" s="43">
        <f t="shared" si="2323"/>
        <v>2510.8434367940631</v>
      </c>
      <c r="CJ2491" s="43">
        <f t="shared" si="2324"/>
        <v>5845.0175967647056</v>
      </c>
      <c r="CK2491" s="43">
        <f t="shared" si="2325"/>
        <v>6265.2781998790788</v>
      </c>
      <c r="CL2491" s="43">
        <f t="shared" si="2326"/>
        <v>1327.4837804550468</v>
      </c>
      <c r="CM2491" s="43">
        <f t="shared" si="2327"/>
        <v>1864.1433852050168</v>
      </c>
      <c r="CN2491" s="43">
        <f t="shared" si="2328"/>
        <v>1266.0077724171022</v>
      </c>
      <c r="CO2491" s="43">
        <f t="shared" si="2329"/>
        <v>1266.0077724171022</v>
      </c>
      <c r="CQ2491" s="61">
        <v>0.12829002588760186</v>
      </c>
      <c r="CR2491" s="61">
        <v>0.71765296014896607</v>
      </c>
      <c r="CS2491" s="61">
        <v>0.73468058112617352</v>
      </c>
      <c r="CT2491" s="61">
        <v>0.22502953732870246</v>
      </c>
      <c r="CU2491" s="61">
        <v>0.96638384785280262</v>
      </c>
      <c r="CV2491" s="61">
        <v>0.90810465965092735</v>
      </c>
      <c r="CW2491" s="61">
        <v>0.7486047367965365</v>
      </c>
      <c r="CX2491" s="61">
        <v>3.0183482415558571E-2</v>
      </c>
      <c r="CY2491" s="61">
        <v>0.96391454013666467</v>
      </c>
      <c r="CZ2491" s="61">
        <v>0.59075143099880434</v>
      </c>
      <c r="DA2491" s="61">
        <v>0.82819728671930837</v>
      </c>
      <c r="DB2491" s="61">
        <v>0.4519399149417348</v>
      </c>
      <c r="DC2491" s="61">
        <v>0.46663563219805759</v>
      </c>
      <c r="DD2491" s="61">
        <v>0.40514124818446606</v>
      </c>
      <c r="DE2491" s="61">
        <v>0.27146343637556969</v>
      </c>
      <c r="DF2491" s="61">
        <v>0.89762862065381588</v>
      </c>
      <c r="DG2491" s="61">
        <v>0.95246550451852152</v>
      </c>
      <c r="DH2491" s="61">
        <v>0.27838486594751832</v>
      </c>
      <c r="DI2491" s="61">
        <v>0.1182471611127992</v>
      </c>
      <c r="DJ2491" s="61">
        <v>9.0853045052678327E-2</v>
      </c>
      <c r="DU2491" s="41">
        <f t="shared" si="2316"/>
        <v>0.63364135277810918</v>
      </c>
      <c r="DV2491" s="41">
        <f t="shared" si="2317"/>
        <v>1.1850000000000001</v>
      </c>
      <c r="DW2491" s="43">
        <f t="shared" si="2273"/>
        <v>1314.104746088602</v>
      </c>
    </row>
    <row r="2492" spans="40:127" x14ac:dyDescent="0.25">
      <c r="AN2492" s="41">
        <f t="shared" si="2274"/>
        <v>1.1850000000000001</v>
      </c>
      <c r="AO2492" s="41">
        <f t="shared" si="2275"/>
        <v>1.38</v>
      </c>
      <c r="AP2492" s="41">
        <f t="shared" si="2276"/>
        <v>1.2150000000000001</v>
      </c>
      <c r="AQ2492" s="41">
        <f t="shared" si="2277"/>
        <v>1.5</v>
      </c>
      <c r="AR2492" s="41">
        <f t="shared" si="2278"/>
        <v>1.98</v>
      </c>
      <c r="AS2492" s="41">
        <f t="shared" si="2279"/>
        <v>1.635</v>
      </c>
      <c r="AT2492" s="41">
        <f t="shared" si="2280"/>
        <v>1.59</v>
      </c>
      <c r="AU2492" s="41">
        <f t="shared" si="2281"/>
        <v>1.7250000000000001</v>
      </c>
      <c r="AV2492" s="41">
        <f t="shared" si="2282"/>
        <v>1.83</v>
      </c>
      <c r="AW2492" s="41">
        <f t="shared" si="2283"/>
        <v>1.8149999999999999</v>
      </c>
      <c r="AX2492" s="41">
        <f t="shared" si="2318"/>
        <v>1.1850000000000001</v>
      </c>
      <c r="AY2492" s="41">
        <f t="shared" si="2284"/>
        <v>6.0450261698374064</v>
      </c>
      <c r="AZ2492" s="41">
        <f t="shared" si="2285"/>
        <v>6.01435168815821</v>
      </c>
      <c r="BA2492" s="41">
        <f t="shared" si="2286"/>
        <v>6.0055807013890243</v>
      </c>
      <c r="BB2492" s="41">
        <f t="shared" si="2287"/>
        <v>5.9743201747688559</v>
      </c>
      <c r="BC2492" s="41">
        <f t="shared" si="2288"/>
        <v>6.0117139981582799</v>
      </c>
      <c r="BD2492" s="41">
        <f t="shared" si="2289"/>
        <v>6.0058994747072436</v>
      </c>
      <c r="BE2492" s="41">
        <f t="shared" si="2290"/>
        <v>5.9906562572590127</v>
      </c>
      <c r="BF2492" s="41">
        <f t="shared" si="2291"/>
        <v>5.990320493037899</v>
      </c>
      <c r="BG2492" s="41">
        <f t="shared" si="2292"/>
        <v>6.05124914943862</v>
      </c>
      <c r="BH2492" s="41">
        <f t="shared" si="2293"/>
        <v>6.0014980912181679</v>
      </c>
      <c r="BI2492" s="41">
        <f t="shared" si="2294"/>
        <v>5.9743201747688559</v>
      </c>
      <c r="BJ2492" s="41">
        <f t="shared" si="2295"/>
        <v>12.193056238794625</v>
      </c>
      <c r="BK2492" s="41">
        <f t="shared" si="2296"/>
        <v>2.6137883130902044</v>
      </c>
      <c r="BL2492" s="41">
        <f t="shared" si="2297"/>
        <v>1.6803357898152935</v>
      </c>
      <c r="BM2492" s="41">
        <f t="shared" si="2298"/>
        <v>0.34614128918308923</v>
      </c>
      <c r="BN2492" s="41">
        <f t="shared" si="2299"/>
        <v>2.2887464007165375</v>
      </c>
      <c r="BO2492" s="41">
        <f t="shared" si="2300"/>
        <v>1.7075541182412814</v>
      </c>
      <c r="BP2492" s="41">
        <f t="shared" si="2301"/>
        <v>0.79115859224908724</v>
      </c>
      <c r="BQ2492" s="41">
        <f t="shared" si="2302"/>
        <v>0.77784753712427601</v>
      </c>
      <c r="BR2492" s="41">
        <f t="shared" si="2303"/>
        <v>16.648972980065043</v>
      </c>
      <c r="BS2492" s="41">
        <f t="shared" si="2304"/>
        <v>1.3676948012253529</v>
      </c>
      <c r="BT2492" s="41">
        <f t="shared" si="2305"/>
        <v>4220.4235558668815</v>
      </c>
      <c r="BU2492" s="41">
        <f t="shared" si="2306"/>
        <v>4902.4377932089956</v>
      </c>
      <c r="BV2492" s="41">
        <f t="shared" si="2307"/>
        <v>4313.1282987505374</v>
      </c>
      <c r="BW2492" s="41">
        <f t="shared" si="2308"/>
        <v>5310.9730929401621</v>
      </c>
      <c r="BX2492" s="41">
        <f t="shared" si="2309"/>
        <v>7032.3898950357834</v>
      </c>
      <c r="BY2492" s="41">
        <f t="shared" si="2310"/>
        <v>5804.2402661833539</v>
      </c>
      <c r="BZ2492" s="41">
        <f t="shared" si="2311"/>
        <v>5637.3230099106222</v>
      </c>
      <c r="CA2492" s="41">
        <f t="shared" si="2312"/>
        <v>6115.7922467020426</v>
      </c>
      <c r="CB2492" s="41">
        <f t="shared" si="2313"/>
        <v>6520.9700021472499</v>
      </c>
      <c r="CC2492" s="41">
        <f t="shared" si="2314"/>
        <v>6440.8778193645194</v>
      </c>
      <c r="CD2492" s="43">
        <f t="shared" si="2315"/>
        <v>4220.4235558668815</v>
      </c>
      <c r="CE2492" s="43">
        <f t="shared" si="2319"/>
        <v>5764.5381278343084</v>
      </c>
      <c r="CF2492" s="43">
        <f t="shared" si="2320"/>
        <v>3108.165743140878</v>
      </c>
      <c r="CG2492" s="43">
        <f t="shared" si="2321"/>
        <v>2194.1392882306177</v>
      </c>
      <c r="CH2492" s="43">
        <f t="shared" si="2322"/>
        <v>1229.4414178973623</v>
      </c>
      <c r="CI2492" s="43">
        <f t="shared" si="2323"/>
        <v>4173.0530398153251</v>
      </c>
      <c r="CJ2492" s="43">
        <f t="shared" si="2324"/>
        <v>2976.4245133108448</v>
      </c>
      <c r="CK2492" s="43">
        <f t="shared" si="2325"/>
        <v>1970.2383856560309</v>
      </c>
      <c r="CL2492" s="43">
        <f t="shared" si="2326"/>
        <v>2119.4648434458754</v>
      </c>
      <c r="CM2492" s="43">
        <f t="shared" si="2327"/>
        <v>10402.427345609769</v>
      </c>
      <c r="CN2492" s="43">
        <f t="shared" si="2328"/>
        <v>2957.066591196422</v>
      </c>
      <c r="CO2492" s="43">
        <f t="shared" si="2329"/>
        <v>1229.4414178973623</v>
      </c>
      <c r="CQ2492" s="61">
        <v>3.0260315119455594E-2</v>
      </c>
      <c r="CR2492" s="61">
        <v>0.20876639352145965</v>
      </c>
      <c r="CS2492" s="61">
        <v>4.6571466476530543E-2</v>
      </c>
      <c r="CT2492" s="61">
        <v>0.38750058882852811</v>
      </c>
      <c r="CU2492" s="61">
        <v>0.88015765267314594</v>
      </c>
      <c r="CV2492" s="61">
        <v>0.57421899330251591</v>
      </c>
      <c r="CW2492" s="61">
        <v>0.50593700571482714</v>
      </c>
      <c r="CX2492" s="61">
        <v>0.68760430733967237</v>
      </c>
      <c r="CY2492" s="61">
        <v>0.77967462205451055</v>
      </c>
      <c r="CZ2492" s="61">
        <v>0.77145678576901699</v>
      </c>
      <c r="DA2492" s="61">
        <v>0.98967208231111314</v>
      </c>
      <c r="DB2492" s="61">
        <v>0.78596919605904214</v>
      </c>
      <c r="DC2492" s="61">
        <v>0.63906987275464056</v>
      </c>
      <c r="DD2492" s="61">
        <v>0.11408409545483011</v>
      </c>
      <c r="DE2492" s="61">
        <v>0.74579001699734937</v>
      </c>
      <c r="DF2492" s="61">
        <v>0.64499791293878039</v>
      </c>
      <c r="DG2492" s="61">
        <v>0.3488985927810222</v>
      </c>
      <c r="DH2492" s="61">
        <v>0.34271621051264056</v>
      </c>
      <c r="DI2492" s="61">
        <v>0.99562903413272441</v>
      </c>
      <c r="DJ2492" s="61">
        <v>0.56062788287543308</v>
      </c>
      <c r="DU2492" s="41">
        <f t="shared" si="2316"/>
        <v>1.3862100326094617</v>
      </c>
      <c r="DV2492" s="41">
        <f t="shared" si="2317"/>
        <v>1.1850000000000001</v>
      </c>
      <c r="DW2492" s="43">
        <f t="shared" si="2273"/>
        <v>1943.670961888751</v>
      </c>
    </row>
    <row r="2493" spans="40:127" x14ac:dyDescent="0.25">
      <c r="AN2493" s="41">
        <f t="shared" si="2274"/>
        <v>1.8</v>
      </c>
      <c r="AO2493" s="41">
        <f t="shared" si="2275"/>
        <v>1.7849999999999999</v>
      </c>
      <c r="AP2493" s="41">
        <f t="shared" si="2276"/>
        <v>1.575</v>
      </c>
      <c r="AQ2493" s="41">
        <f t="shared" si="2277"/>
        <v>2.25</v>
      </c>
      <c r="AR2493" s="41">
        <f t="shared" si="2278"/>
        <v>1.56</v>
      </c>
      <c r="AS2493" s="41">
        <f t="shared" si="2279"/>
        <v>1.635</v>
      </c>
      <c r="AT2493" s="41">
        <f t="shared" si="2280"/>
        <v>1.155</v>
      </c>
      <c r="AU2493" s="41">
        <f t="shared" si="2281"/>
        <v>1.56</v>
      </c>
      <c r="AV2493" s="41">
        <f t="shared" si="2282"/>
        <v>1.62</v>
      </c>
      <c r="AW2493" s="41">
        <f t="shared" si="2283"/>
        <v>1.44</v>
      </c>
      <c r="AX2493" s="41">
        <f t="shared" si="2318"/>
        <v>1.155</v>
      </c>
      <c r="AY2493" s="41">
        <f t="shared" si="2284"/>
        <v>6.0446714166375948</v>
      </c>
      <c r="AZ2493" s="41">
        <f t="shared" si="2285"/>
        <v>6.0111245533778268</v>
      </c>
      <c r="BA2493" s="41">
        <f t="shared" si="2286"/>
        <v>5.9975604237421862</v>
      </c>
      <c r="BB2493" s="41">
        <f t="shared" si="2287"/>
        <v>5.9826150565770311</v>
      </c>
      <c r="BC2493" s="41">
        <f t="shared" si="2288"/>
        <v>6.0182719266978619</v>
      </c>
      <c r="BD2493" s="41">
        <f t="shared" si="2289"/>
        <v>5.9641918323739427</v>
      </c>
      <c r="BE2493" s="41">
        <f t="shared" si="2290"/>
        <v>6.0366146362653037</v>
      </c>
      <c r="BF2493" s="41">
        <f t="shared" si="2291"/>
        <v>6.0185171958231285</v>
      </c>
      <c r="BG2493" s="41">
        <f t="shared" si="2292"/>
        <v>5.9960634773360146</v>
      </c>
      <c r="BH2493" s="41">
        <f t="shared" si="2293"/>
        <v>6.0080637588427965</v>
      </c>
      <c r="BI2493" s="41">
        <f t="shared" si="2294"/>
        <v>5.9641918323739427</v>
      </c>
      <c r="BJ2493" s="41">
        <f t="shared" si="2295"/>
        <v>11.978343734992309</v>
      </c>
      <c r="BK2493" s="41">
        <f t="shared" si="2296"/>
        <v>2.2218057389044641</v>
      </c>
      <c r="BL2493" s="41">
        <f t="shared" si="2297"/>
        <v>1.1212406646295396</v>
      </c>
      <c r="BM2493" s="41">
        <f t="shared" si="2298"/>
        <v>0.52682757853446804</v>
      </c>
      <c r="BN2493" s="41">
        <f t="shared" si="2299"/>
        <v>3.1837516745752765</v>
      </c>
      <c r="BO2493" s="41">
        <f t="shared" si="2300"/>
        <v>0.20709729381270531</v>
      </c>
      <c r="BP2493" s="41">
        <f t="shared" si="2301"/>
        <v>7.9991070856451882</v>
      </c>
      <c r="BQ2493" s="41">
        <f t="shared" si="2302"/>
        <v>3.2232737039536548</v>
      </c>
      <c r="BR2493" s="41">
        <f t="shared" si="2303"/>
        <v>1.0396323264084335</v>
      </c>
      <c r="BS2493" s="41">
        <f t="shared" si="2304"/>
        <v>1.9043375403367859</v>
      </c>
      <c r="BT2493" s="41">
        <f t="shared" si="2305"/>
        <v>6410.5818470565318</v>
      </c>
      <c r="BU2493" s="41">
        <f t="shared" si="2306"/>
        <v>6339.4952271182292</v>
      </c>
      <c r="BV2493" s="41">
        <f t="shared" si="2307"/>
        <v>5587.357621631495</v>
      </c>
      <c r="BW2493" s="41">
        <f t="shared" si="2308"/>
        <v>7971.9881278474459</v>
      </c>
      <c r="BX2493" s="41">
        <f t="shared" si="2309"/>
        <v>5543.6920462619137</v>
      </c>
      <c r="BY2493" s="41">
        <f t="shared" si="2310"/>
        <v>5784.0515397800345</v>
      </c>
      <c r="BZ2493" s="41">
        <f t="shared" si="2311"/>
        <v>4110.7144130821935</v>
      </c>
      <c r="CA2493" s="41">
        <f t="shared" si="2312"/>
        <v>5543.8050091408331</v>
      </c>
      <c r="CB2493" s="41">
        <f t="shared" si="2313"/>
        <v>5746.2791623157091</v>
      </c>
      <c r="CC2493" s="41">
        <f t="shared" si="2314"/>
        <v>5112.9124219820287</v>
      </c>
      <c r="CD2493" s="43">
        <f t="shared" si="2315"/>
        <v>4110.7144130821935</v>
      </c>
      <c r="CE2493" s="43">
        <f t="shared" si="2319"/>
        <v>8678.8217387028344</v>
      </c>
      <c r="CF2493" s="43">
        <f t="shared" si="2320"/>
        <v>3706.6462448867978</v>
      </c>
      <c r="CG2493" s="43">
        <f t="shared" si="2321"/>
        <v>2323.3779075521652</v>
      </c>
      <c r="CH2493" s="43">
        <f t="shared" si="2322"/>
        <v>2275.1322472108986</v>
      </c>
      <c r="CI2493" s="43">
        <f t="shared" si="2323"/>
        <v>3877.7880573438429</v>
      </c>
      <c r="CJ2493" s="43">
        <f t="shared" si="2324"/>
        <v>1036.560955713338</v>
      </c>
      <c r="CK2493" s="43">
        <f t="shared" si="2325"/>
        <v>4550.8510043916604</v>
      </c>
      <c r="CL2493" s="43">
        <f t="shared" si="2326"/>
        <v>3901.7826044985486</v>
      </c>
      <c r="CM2493" s="43">
        <f t="shared" si="2327"/>
        <v>2301.1492067830222</v>
      </c>
      <c r="CN2493" s="43">
        <f t="shared" si="2328"/>
        <v>2768.3712712988763</v>
      </c>
      <c r="CO2493" s="43">
        <f t="shared" si="2329"/>
        <v>1036.560955713338</v>
      </c>
      <c r="CQ2493" s="61">
        <v>0.75595221482912578</v>
      </c>
      <c r="CR2493" s="61">
        <v>0.7489004746252339</v>
      </c>
      <c r="CS2493" s="61">
        <v>0.50046330556770457</v>
      </c>
      <c r="CT2493" s="61">
        <v>0.96359574283546967</v>
      </c>
      <c r="CU2493" s="61">
        <v>0.46390440557725887</v>
      </c>
      <c r="CV2493" s="61">
        <v>0.58014770530902837</v>
      </c>
      <c r="CW2493" s="61">
        <v>1.5005301220639256E-2</v>
      </c>
      <c r="CX2493" s="61">
        <v>0.47614450714589562</v>
      </c>
      <c r="CY2493" s="61">
        <v>0.56438101801982699</v>
      </c>
      <c r="CZ2493" s="61">
        <v>0.28660121805733818</v>
      </c>
      <c r="DA2493" s="61">
        <v>0.98918097871812138</v>
      </c>
      <c r="DB2493" s="61">
        <v>0.73629672752676012</v>
      </c>
      <c r="DC2493" s="61">
        <v>0.48254762683097907</v>
      </c>
      <c r="DD2493" s="61">
        <v>0.21474266635792449</v>
      </c>
      <c r="DE2493" s="61">
        <v>0.83828178505936857</v>
      </c>
      <c r="DF2493" s="61">
        <v>4.3390781783461785E-2</v>
      </c>
      <c r="DG2493" s="61">
        <v>0.97113259191991086</v>
      </c>
      <c r="DH2493" s="61">
        <v>0.84125057032725215</v>
      </c>
      <c r="DI2493" s="61">
        <v>0.45286416869525603</v>
      </c>
      <c r="DJ2493" s="61">
        <v>0.68425197325339293</v>
      </c>
      <c r="DU2493" s="41">
        <f t="shared" si="2316"/>
        <v>1.3723458142104923</v>
      </c>
      <c r="DV2493" s="41">
        <f t="shared" si="2317"/>
        <v>1.155</v>
      </c>
      <c r="DW2493" s="43">
        <f t="shared" si="2273"/>
        <v>1884.9665270088774</v>
      </c>
    </row>
    <row r="2494" spans="40:127" x14ac:dyDescent="0.25">
      <c r="AN2494" s="41">
        <f t="shared" si="2274"/>
        <v>1.9350000000000001</v>
      </c>
      <c r="AO2494" s="41">
        <f t="shared" si="2275"/>
        <v>1.56</v>
      </c>
      <c r="AP2494" s="41">
        <f t="shared" si="2276"/>
        <v>1.92</v>
      </c>
      <c r="AQ2494" s="41">
        <f t="shared" si="2277"/>
        <v>1.9650000000000001</v>
      </c>
      <c r="AR2494" s="41">
        <f t="shared" si="2278"/>
        <v>1.35</v>
      </c>
      <c r="AS2494" s="41">
        <f t="shared" si="2279"/>
        <v>1.605</v>
      </c>
      <c r="AT2494" s="41">
        <f t="shared" si="2280"/>
        <v>1.59</v>
      </c>
      <c r="AU2494" s="41">
        <f t="shared" si="2281"/>
        <v>1.575</v>
      </c>
      <c r="AV2494" s="41">
        <f t="shared" si="2282"/>
        <v>1.23</v>
      </c>
      <c r="AW2494" s="41">
        <f t="shared" si="2283"/>
        <v>1.35</v>
      </c>
      <c r="AX2494" s="41">
        <f t="shared" si="2318"/>
        <v>1.23</v>
      </c>
      <c r="AY2494" s="41">
        <f t="shared" si="2284"/>
        <v>6.0167455546752322</v>
      </c>
      <c r="AZ2494" s="41">
        <f t="shared" si="2285"/>
        <v>5.9826230722299414</v>
      </c>
      <c r="BA2494" s="41">
        <f t="shared" si="2286"/>
        <v>5.9702923655746076</v>
      </c>
      <c r="BB2494" s="41">
        <f t="shared" si="2287"/>
        <v>6.0053543529240221</v>
      </c>
      <c r="BC2494" s="41">
        <f t="shared" si="2288"/>
        <v>6.0206259579671109</v>
      </c>
      <c r="BD2494" s="41">
        <f t="shared" si="2289"/>
        <v>5.9737952509708698</v>
      </c>
      <c r="BE2494" s="41">
        <f t="shared" si="2290"/>
        <v>5.9954559523303379</v>
      </c>
      <c r="BF2494" s="41">
        <f t="shared" si="2291"/>
        <v>5.9951231223813188</v>
      </c>
      <c r="BG2494" s="41">
        <f t="shared" si="2292"/>
        <v>5.9845473438412533</v>
      </c>
      <c r="BH2494" s="41">
        <f t="shared" si="2293"/>
        <v>6.0045998920010275</v>
      </c>
      <c r="BI2494" s="41">
        <f t="shared" si="2294"/>
        <v>5.9702923655746076</v>
      </c>
      <c r="BJ2494" s="41">
        <f t="shared" si="2295"/>
        <v>2.948425044301946</v>
      </c>
      <c r="BK2494" s="41">
        <f t="shared" si="2296"/>
        <v>0.52704130593515675</v>
      </c>
      <c r="BL2494" s="41">
        <f t="shared" si="2297"/>
        <v>0.28221841265475894</v>
      </c>
      <c r="BM2494" s="41">
        <f t="shared" si="2298"/>
        <v>1.6612720729947803</v>
      </c>
      <c r="BN2494" s="41">
        <f t="shared" si="2299"/>
        <v>3.5838918979636212</v>
      </c>
      <c r="BO2494" s="41">
        <f t="shared" si="2300"/>
        <v>0.3370552836604308</v>
      </c>
      <c r="BP2494" s="41">
        <f t="shared" si="2301"/>
        <v>1.0082263752837985</v>
      </c>
      <c r="BQ2494" s="41">
        <f t="shared" si="2302"/>
        <v>0.9914235596111356</v>
      </c>
      <c r="BR2494" s="41">
        <f t="shared" si="2303"/>
        <v>0.58093247699296302</v>
      </c>
      <c r="BS2494" s="41">
        <f t="shared" si="2304"/>
        <v>1.5992724214625149</v>
      </c>
      <c r="BT2494" s="41">
        <f t="shared" si="2305"/>
        <v>6875.4382761802372</v>
      </c>
      <c r="BU2494" s="41">
        <f t="shared" si="2306"/>
        <v>5527.2488047415845</v>
      </c>
      <c r="BV2494" s="41">
        <f t="shared" si="2307"/>
        <v>6795.7535955116555</v>
      </c>
      <c r="BW2494" s="41">
        <f t="shared" si="2308"/>
        <v>6975.421720071231</v>
      </c>
      <c r="BX2494" s="41">
        <f t="shared" si="2309"/>
        <v>4798.3639677917818</v>
      </c>
      <c r="BY2494" s="41">
        <f t="shared" si="2310"/>
        <v>5682.4915516155861</v>
      </c>
      <c r="BZ2494" s="41">
        <f t="shared" si="2311"/>
        <v>5639.5808605443453</v>
      </c>
      <c r="CA2494" s="41">
        <f t="shared" si="2312"/>
        <v>5586.2222051296767</v>
      </c>
      <c r="CB2494" s="41">
        <f t="shared" si="2313"/>
        <v>4358.7239045214947</v>
      </c>
      <c r="CC2494" s="41">
        <f t="shared" si="2314"/>
        <v>4791.9734247013103</v>
      </c>
      <c r="CD2494" s="43">
        <f t="shared" si="2315"/>
        <v>4358.7239045214947</v>
      </c>
      <c r="CE2494" s="43">
        <f t="shared" si="2319"/>
        <v>4628.773099091919</v>
      </c>
      <c r="CF2494" s="43">
        <f t="shared" si="2320"/>
        <v>1577.7449631508052</v>
      </c>
      <c r="CG2494" s="43">
        <f t="shared" si="2321"/>
        <v>1420.9663004569609</v>
      </c>
      <c r="CH2494" s="43">
        <f t="shared" si="2322"/>
        <v>3528.3593839097957</v>
      </c>
      <c r="CI2494" s="43">
        <f t="shared" si="2323"/>
        <v>3560.4188891538711</v>
      </c>
      <c r="CJ2494" s="43">
        <f t="shared" si="2324"/>
        <v>1298.1219208270509</v>
      </c>
      <c r="CK2494" s="43">
        <f t="shared" si="2325"/>
        <v>2224.1600142011634</v>
      </c>
      <c r="CL2494" s="43">
        <f t="shared" si="2326"/>
        <v>2184.7414724094551</v>
      </c>
      <c r="CM2494" s="43">
        <f t="shared" si="2327"/>
        <v>1306.0440255348069</v>
      </c>
      <c r="CN2494" s="43">
        <f t="shared" si="2328"/>
        <v>2378.399855443397</v>
      </c>
      <c r="CO2494" s="43">
        <f t="shared" si="2329"/>
        <v>1298.1219208270509</v>
      </c>
      <c r="CQ2494" s="61">
        <v>0.85491387775883276</v>
      </c>
      <c r="CR2494" s="61">
        <v>0.46770413203907923</v>
      </c>
      <c r="CS2494" s="61">
        <v>0.85099496624733317</v>
      </c>
      <c r="CT2494" s="61">
        <v>0.86915971081222032</v>
      </c>
      <c r="CU2494" s="61">
        <v>0.16310729091917742</v>
      </c>
      <c r="CV2494" s="61">
        <v>0.5370963434295245</v>
      </c>
      <c r="CW2494" s="61">
        <v>0.51329697771467742</v>
      </c>
      <c r="CX2494" s="61">
        <v>0.50110337382887804</v>
      </c>
      <c r="CY2494" s="61">
        <v>5.0469618784566461E-2</v>
      </c>
      <c r="CZ2494" s="61">
        <v>0.16425842452058181</v>
      </c>
      <c r="DA2494" s="61">
        <v>0.81899642349886526</v>
      </c>
      <c r="DB2494" s="61">
        <v>0.2148597043028323</v>
      </c>
      <c r="DC2494" s="61">
        <v>7.9740023569763063E-2</v>
      </c>
      <c r="DD2494" s="61">
        <v>0.63483993591921228</v>
      </c>
      <c r="DE2494" s="61">
        <v>0.86528978466414486</v>
      </c>
      <c r="DF2494" s="61">
        <v>0.10909153060671262</v>
      </c>
      <c r="DG2494" s="61">
        <v>0.44088061343286455</v>
      </c>
      <c r="DH2494" s="61">
        <v>0.43433712851712913</v>
      </c>
      <c r="DI2494" s="61">
        <v>0.24400510765823524</v>
      </c>
      <c r="DJ2494" s="61">
        <v>0.6206233668725033</v>
      </c>
      <c r="DU2494" s="41">
        <f t="shared" si="2316"/>
        <v>0.62088441744131562</v>
      </c>
      <c r="DV2494" s="41">
        <f t="shared" si="2317"/>
        <v>1.23</v>
      </c>
      <c r="DW2494" s="43">
        <f t="shared" si="2273"/>
        <v>1350.2070423725747</v>
      </c>
    </row>
    <row r="2495" spans="40:127" x14ac:dyDescent="0.25">
      <c r="AN2495" s="41">
        <f t="shared" si="2274"/>
        <v>2.13</v>
      </c>
      <c r="AO2495" s="41">
        <f t="shared" si="2275"/>
        <v>1.395</v>
      </c>
      <c r="AP2495" s="41">
        <f t="shared" si="2276"/>
        <v>1.47</v>
      </c>
      <c r="AQ2495" s="41">
        <f t="shared" si="2277"/>
        <v>1.8149999999999999</v>
      </c>
      <c r="AR2495" s="41">
        <f t="shared" si="2278"/>
        <v>1.605</v>
      </c>
      <c r="AS2495" s="41">
        <f t="shared" si="2279"/>
        <v>1.2749999999999999</v>
      </c>
      <c r="AT2495" s="41">
        <f t="shared" si="2280"/>
        <v>2.2200000000000002</v>
      </c>
      <c r="AU2495" s="41">
        <f t="shared" si="2281"/>
        <v>2.085</v>
      </c>
      <c r="AV2495" s="41">
        <f t="shared" si="2282"/>
        <v>2.2799999999999998</v>
      </c>
      <c r="AW2495" s="41">
        <f t="shared" si="2283"/>
        <v>1.89</v>
      </c>
      <c r="AX2495" s="41">
        <f t="shared" si="2318"/>
        <v>1.2749999999999999</v>
      </c>
      <c r="AY2495" s="41">
        <f t="shared" si="2284"/>
        <v>5.9919958317349797</v>
      </c>
      <c r="AZ2495" s="41">
        <f t="shared" si="2285"/>
        <v>6.0096033364978618</v>
      </c>
      <c r="BA2495" s="41">
        <f t="shared" si="2286"/>
        <v>6.0104221161929754</v>
      </c>
      <c r="BB2495" s="41">
        <f t="shared" si="2287"/>
        <v>5.9809646399345651</v>
      </c>
      <c r="BC2495" s="41">
        <f t="shared" si="2288"/>
        <v>5.9967134866850413</v>
      </c>
      <c r="BD2495" s="41">
        <f t="shared" si="2289"/>
        <v>5.9995752107429441</v>
      </c>
      <c r="BE2495" s="41">
        <f t="shared" si="2290"/>
        <v>6.0060470634394632</v>
      </c>
      <c r="BF2495" s="41">
        <f t="shared" si="2291"/>
        <v>5.9891355754031759</v>
      </c>
      <c r="BG2495" s="41">
        <f t="shared" si="2292"/>
        <v>5.9964080737413523</v>
      </c>
      <c r="BH2495" s="41">
        <f t="shared" si="2293"/>
        <v>5.997879065706611</v>
      </c>
      <c r="BI2495" s="41">
        <f t="shared" si="2294"/>
        <v>5.9809646399345651</v>
      </c>
      <c r="BJ2495" s="41">
        <f t="shared" si="2295"/>
        <v>0.84656299760458109</v>
      </c>
      <c r="BK2495" s="41">
        <f t="shared" si="2296"/>
        <v>2.057927697098092</v>
      </c>
      <c r="BL2495" s="41">
        <f t="shared" si="2297"/>
        <v>2.1445768632263253</v>
      </c>
      <c r="BM2495" s="41">
        <f t="shared" si="2298"/>
        <v>0.48461168886358186</v>
      </c>
      <c r="BN2495" s="41">
        <f t="shared" si="2299"/>
        <v>1.0743148813599428</v>
      </c>
      <c r="BO2495" s="41">
        <f t="shared" si="2300"/>
        <v>1.2412467290271358</v>
      </c>
      <c r="BP2495" s="41">
        <f t="shared" si="2301"/>
        <v>1.7203043111801302</v>
      </c>
      <c r="BQ2495" s="41">
        <f t="shared" si="2302"/>
        <v>0.73263154368302219</v>
      </c>
      <c r="BR2495" s="41">
        <f t="shared" si="2303"/>
        <v>1.0578776342186607</v>
      </c>
      <c r="BS2495" s="41">
        <f t="shared" si="2304"/>
        <v>1.1394196156580805</v>
      </c>
      <c r="BT2495" s="41">
        <f t="shared" si="2305"/>
        <v>7552.7298353599735</v>
      </c>
      <c r="BU2495" s="41">
        <f t="shared" si="2306"/>
        <v>4953.7684930912947</v>
      </c>
      <c r="BV2495" s="41">
        <f t="shared" si="2307"/>
        <v>5220.4557272241009</v>
      </c>
      <c r="BW2495" s="41">
        <f t="shared" si="2308"/>
        <v>6429.8500088554938</v>
      </c>
      <c r="BX2495" s="41">
        <f t="shared" si="2309"/>
        <v>5693.381447085686</v>
      </c>
      <c r="BY2495" s="41">
        <f t="shared" si="2310"/>
        <v>4523.8586955717346</v>
      </c>
      <c r="BZ2495" s="41">
        <f t="shared" si="2311"/>
        <v>7881.0836163729073</v>
      </c>
      <c r="CA2495" s="41">
        <f t="shared" si="2312"/>
        <v>7391.4003603319507</v>
      </c>
      <c r="CB2495" s="41">
        <f t="shared" si="2313"/>
        <v>8087.5882466842822</v>
      </c>
      <c r="CC2495" s="41">
        <f t="shared" si="2314"/>
        <v>6705.007252671483</v>
      </c>
      <c r="CD2495" s="43">
        <f t="shared" si="2315"/>
        <v>4523.8586955717346</v>
      </c>
      <c r="CE2495" s="43">
        <f t="shared" si="2319"/>
        <v>2730.2292912030398</v>
      </c>
      <c r="CF2495" s="43">
        <f t="shared" si="2320"/>
        <v>2787.9125120488616</v>
      </c>
      <c r="CG2495" s="43">
        <f t="shared" si="2321"/>
        <v>2999.0107336140891</v>
      </c>
      <c r="CH2495" s="43">
        <f t="shared" si="2322"/>
        <v>1760.205806011701</v>
      </c>
      <c r="CI2495" s="43">
        <f t="shared" si="2323"/>
        <v>2317.5585230569804</v>
      </c>
      <c r="CJ2495" s="43">
        <f t="shared" si="2324"/>
        <v>1978.9240225407189</v>
      </c>
      <c r="CK2495" s="43">
        <f t="shared" si="2325"/>
        <v>4056.4440532438725</v>
      </c>
      <c r="CL2495" s="43">
        <f t="shared" si="2326"/>
        <v>2486.2153486848661</v>
      </c>
      <c r="CM2495" s="43">
        <f t="shared" si="2327"/>
        <v>3266.9496551223297</v>
      </c>
      <c r="CN2495" s="43">
        <f t="shared" si="2328"/>
        <v>2810.5643114776476</v>
      </c>
      <c r="CO2495" s="43">
        <f t="shared" si="2329"/>
        <v>1760.205806011701</v>
      </c>
      <c r="CQ2495" s="61">
        <v>0.93848009988447945</v>
      </c>
      <c r="CR2495" s="61">
        <v>0.22508681446806567</v>
      </c>
      <c r="CS2495" s="61">
        <v>0.33054189354323082</v>
      </c>
      <c r="CT2495" s="61">
        <v>0.76330777718755671</v>
      </c>
      <c r="CU2495" s="61">
        <v>0.52593134919474349</v>
      </c>
      <c r="CV2495" s="61">
        <v>9.0075586916741002E-2</v>
      </c>
      <c r="CW2495" s="61">
        <v>0.95929963639198068</v>
      </c>
      <c r="CX2495" s="61">
        <v>0.92482797030005914</v>
      </c>
      <c r="CY2495" s="61">
        <v>0.96892564294339023</v>
      </c>
      <c r="CZ2495" s="61">
        <v>0.83109805637164191</v>
      </c>
      <c r="DA2495" s="61">
        <v>0.37394735508494625</v>
      </c>
      <c r="DB2495" s="61">
        <v>0.71098435773002111</v>
      </c>
      <c r="DC2495" s="61">
        <v>0.72475088964955325</v>
      </c>
      <c r="DD2495" s="61">
        <v>0.19143997601740326</v>
      </c>
      <c r="DE2495" s="61">
        <v>0.46573181621036897</v>
      </c>
      <c r="DF2495" s="61">
        <v>0.5226109313280618</v>
      </c>
      <c r="DG2495" s="61">
        <v>0.64773068789053323</v>
      </c>
      <c r="DH2495" s="61">
        <v>0.32123971855688782</v>
      </c>
      <c r="DI2495" s="61">
        <v>0.45968071128274524</v>
      </c>
      <c r="DJ2495" s="61">
        <v>0.48888326863025466</v>
      </c>
      <c r="DU2495" s="41">
        <f t="shared" si="2316"/>
        <v>0.3064751214408673</v>
      </c>
      <c r="DV2495" s="41">
        <f t="shared" si="2317"/>
        <v>1.2749999999999999</v>
      </c>
      <c r="DW2495" s="43">
        <f t="shared" si="2273"/>
        <v>983.32634520742829</v>
      </c>
    </row>
    <row r="2496" spans="40:127" x14ac:dyDescent="0.25">
      <c r="AN2496" s="41">
        <f t="shared" si="2274"/>
        <v>1.38</v>
      </c>
      <c r="AO2496" s="41">
        <f t="shared" si="2275"/>
        <v>1.4550000000000001</v>
      </c>
      <c r="AP2496" s="41">
        <f t="shared" si="2276"/>
        <v>1.575</v>
      </c>
      <c r="AQ2496" s="41">
        <f t="shared" si="2277"/>
        <v>1.86</v>
      </c>
      <c r="AR2496" s="41">
        <f t="shared" si="2278"/>
        <v>1.62</v>
      </c>
      <c r="AS2496" s="41">
        <f t="shared" si="2279"/>
        <v>1.665</v>
      </c>
      <c r="AT2496" s="41">
        <f t="shared" si="2280"/>
        <v>1.365</v>
      </c>
      <c r="AU2496" s="41">
        <f t="shared" si="2281"/>
        <v>2.145</v>
      </c>
      <c r="AV2496" s="41">
        <f t="shared" si="2282"/>
        <v>1.35</v>
      </c>
      <c r="AW2496" s="41">
        <f t="shared" si="2283"/>
        <v>1.47</v>
      </c>
      <c r="AX2496" s="41">
        <f t="shared" si="2318"/>
        <v>1.35</v>
      </c>
      <c r="AY2496" s="41">
        <f t="shared" si="2284"/>
        <v>5.9973331037613118</v>
      </c>
      <c r="AZ2496" s="41">
        <f t="shared" si="2285"/>
        <v>6.0103449359687593</v>
      </c>
      <c r="BA2496" s="41">
        <f t="shared" si="2286"/>
        <v>6.0124768202752321</v>
      </c>
      <c r="BB2496" s="41">
        <f t="shared" si="2287"/>
        <v>5.9932359903876709</v>
      </c>
      <c r="BC2496" s="41">
        <f t="shared" si="2288"/>
        <v>5.9990197889628254</v>
      </c>
      <c r="BD2496" s="41">
        <f t="shared" si="2289"/>
        <v>5.9576360429118713</v>
      </c>
      <c r="BE2496" s="41">
        <f t="shared" si="2290"/>
        <v>5.9988298587986817</v>
      </c>
      <c r="BF2496" s="41">
        <f t="shared" si="2291"/>
        <v>5.9977455669005302</v>
      </c>
      <c r="BG2496" s="41">
        <f t="shared" si="2292"/>
        <v>5.9866940073682384</v>
      </c>
      <c r="BH2496" s="41">
        <f t="shared" si="2293"/>
        <v>5.9719639366205115</v>
      </c>
      <c r="BI2496" s="41">
        <f t="shared" si="2294"/>
        <v>5.9576360429118713</v>
      </c>
      <c r="BJ2496" s="41">
        <f t="shared" si="2295"/>
        <v>1.108448710784232</v>
      </c>
      <c r="BK2496" s="41">
        <f t="shared" si="2296"/>
        <v>2.1362562052349277</v>
      </c>
      <c r="BL2496" s="41">
        <f t="shared" si="2297"/>
        <v>2.3783692315379401</v>
      </c>
      <c r="BM2496" s="41">
        <f t="shared" si="2298"/>
        <v>0.90129625858689855</v>
      </c>
      <c r="BN2496" s="41">
        <f t="shared" si="2299"/>
        <v>1.2069411387490541</v>
      </c>
      <c r="BO2496" s="41">
        <f t="shared" si="2300"/>
        <v>0.14844981413468328</v>
      </c>
      <c r="BP2496" s="41">
        <f t="shared" si="2301"/>
        <v>1.1954282829334373</v>
      </c>
      <c r="BQ2496" s="41">
        <f t="shared" si="2302"/>
        <v>1.13176784537001</v>
      </c>
      <c r="BR2496" s="41">
        <f t="shared" si="2303"/>
        <v>0.64755568344548864</v>
      </c>
      <c r="BS2496" s="41">
        <f t="shared" si="2304"/>
        <v>0.30717828773024181</v>
      </c>
      <c r="BT2496" s="41">
        <f t="shared" si="2305"/>
        <v>4895.4967577654825</v>
      </c>
      <c r="BU2496" s="41">
        <f t="shared" si="2306"/>
        <v>5167.1525946318234</v>
      </c>
      <c r="BV2496" s="41">
        <f t="shared" si="2307"/>
        <v>5594.3014021055733</v>
      </c>
      <c r="BW2496" s="41">
        <f t="shared" si="2308"/>
        <v>6596.0240273791296</v>
      </c>
      <c r="BX2496" s="41">
        <f t="shared" si="2309"/>
        <v>5747.6955664744228</v>
      </c>
      <c r="BY2496" s="41">
        <f t="shared" si="2310"/>
        <v>5886.9428171126547</v>
      </c>
      <c r="BZ2496" s="41">
        <f t="shared" si="2311"/>
        <v>4842.889043551233</v>
      </c>
      <c r="CA2496" s="41">
        <f t="shared" si="2312"/>
        <v>7609.5664013311298</v>
      </c>
      <c r="CB2496" s="41">
        <f t="shared" si="2313"/>
        <v>4784.8231908575017</v>
      </c>
      <c r="CC2496" s="41">
        <f t="shared" si="2314"/>
        <v>5203.7271671393955</v>
      </c>
      <c r="CD2496" s="43">
        <f t="shared" si="2315"/>
        <v>4784.8231908575017</v>
      </c>
      <c r="CE2496" s="43">
        <f t="shared" si="2319"/>
        <v>2024.0757649744869</v>
      </c>
      <c r="CF2496" s="43">
        <f t="shared" si="2320"/>
        <v>2962.6444819960852</v>
      </c>
      <c r="CG2496" s="43">
        <f t="shared" si="2321"/>
        <v>3383.8419823483423</v>
      </c>
      <c r="CH2496" s="43">
        <f t="shared" si="2322"/>
        <v>2460.0084878914981</v>
      </c>
      <c r="CI2496" s="43">
        <f t="shared" si="2323"/>
        <v>2479.4076510799928</v>
      </c>
      <c r="CJ2496" s="43">
        <f t="shared" si="2324"/>
        <v>893.70449887504083</v>
      </c>
      <c r="CK2496" s="43">
        <f t="shared" si="2325"/>
        <v>2079.1426722853703</v>
      </c>
      <c r="CL2496" s="43">
        <f t="shared" si="2326"/>
        <v>3179.0389521519478</v>
      </c>
      <c r="CM2496" s="43">
        <f t="shared" si="2327"/>
        <v>1513.429536216144</v>
      </c>
      <c r="CN2496" s="43">
        <f t="shared" si="2328"/>
        <v>1135.0172698690947</v>
      </c>
      <c r="CO2496" s="43">
        <f t="shared" si="2329"/>
        <v>893.70449887504083</v>
      </c>
      <c r="CQ2496" s="61">
        <v>0.21277124121276569</v>
      </c>
      <c r="CR2496" s="61">
        <v>0.32618030562387867</v>
      </c>
      <c r="CS2496" s="61">
        <v>0.4874412701657298</v>
      </c>
      <c r="CT2496" s="61">
        <v>0.8057883064805389</v>
      </c>
      <c r="CU2496" s="61">
        <v>0.55585926578211176</v>
      </c>
      <c r="CV2496" s="61">
        <v>0.61895438477594877</v>
      </c>
      <c r="CW2496" s="61">
        <v>0.19798162924678986</v>
      </c>
      <c r="CX2496" s="61">
        <v>0.94158836142021451</v>
      </c>
      <c r="CY2496" s="61">
        <v>0.16898132357643614</v>
      </c>
      <c r="CZ2496" s="61">
        <v>0.34655289565270209</v>
      </c>
      <c r="DA2496" s="61">
        <v>0.47803015706672702</v>
      </c>
      <c r="DB2496" s="61">
        <v>0.72346719729241638</v>
      </c>
      <c r="DC2496" s="61">
        <v>0.75780297063120938</v>
      </c>
      <c r="DD2496" s="61">
        <v>0.39761927535255592</v>
      </c>
      <c r="DE2496" s="61">
        <v>0.51157353460880539</v>
      </c>
      <c r="DF2496" s="61">
        <v>2.0595761148760827E-2</v>
      </c>
      <c r="DG2496" s="61">
        <v>0.50779652744728898</v>
      </c>
      <c r="DH2496" s="61">
        <v>0.48622848416181674</v>
      </c>
      <c r="DI2496" s="61">
        <v>0.27887012623559582</v>
      </c>
      <c r="DJ2496" s="61">
        <v>9.290341594826057E-2</v>
      </c>
      <c r="DU2496" s="41">
        <f t="shared" si="2316"/>
        <v>0.35696346273231799</v>
      </c>
      <c r="DV2496" s="41">
        <f t="shared" si="2317"/>
        <v>1.35</v>
      </c>
      <c r="DW2496" s="43">
        <f t="shared" si="2273"/>
        <v>1123.6615718131377</v>
      </c>
    </row>
    <row r="2497" spans="40:127" x14ac:dyDescent="0.25">
      <c r="AN2497" s="41">
        <f t="shared" si="2274"/>
        <v>2.16</v>
      </c>
      <c r="AO2497" s="41">
        <f t="shared" si="2275"/>
        <v>1.38</v>
      </c>
      <c r="AP2497" s="41">
        <f t="shared" si="2276"/>
        <v>1.425</v>
      </c>
      <c r="AQ2497" s="41">
        <f t="shared" si="2277"/>
        <v>2.34</v>
      </c>
      <c r="AR2497" s="41">
        <f t="shared" si="2278"/>
        <v>1.9350000000000001</v>
      </c>
      <c r="AS2497" s="41">
        <f t="shared" si="2279"/>
        <v>1.335</v>
      </c>
      <c r="AT2497" s="41">
        <f t="shared" si="2280"/>
        <v>1.23</v>
      </c>
      <c r="AU2497" s="41">
        <f t="shared" si="2281"/>
        <v>1.905</v>
      </c>
      <c r="AV2497" s="41">
        <f t="shared" si="2282"/>
        <v>1.4850000000000001</v>
      </c>
      <c r="AW2497" s="41">
        <f t="shared" si="2283"/>
        <v>1.575</v>
      </c>
      <c r="AX2497" s="41">
        <f t="shared" si="2318"/>
        <v>1.23</v>
      </c>
      <c r="AY2497" s="41">
        <f t="shared" si="2284"/>
        <v>6.0050989665467807</v>
      </c>
      <c r="AZ2497" s="41">
        <f t="shared" si="2285"/>
        <v>5.9989885476585663</v>
      </c>
      <c r="BA2497" s="41">
        <f t="shared" si="2286"/>
        <v>5.9974577739758148</v>
      </c>
      <c r="BB2497" s="41">
        <f t="shared" si="2287"/>
        <v>5.9869204209602174</v>
      </c>
      <c r="BC2497" s="41">
        <f t="shared" si="2288"/>
        <v>5.9860024482476657</v>
      </c>
      <c r="BD2497" s="41">
        <f t="shared" si="2289"/>
        <v>6.0023898408878607</v>
      </c>
      <c r="BE2497" s="41">
        <f t="shared" si="2290"/>
        <v>5.9892027733018187</v>
      </c>
      <c r="BF2497" s="41">
        <f t="shared" si="2291"/>
        <v>5.9985342170134892</v>
      </c>
      <c r="BG2497" s="41">
        <f t="shared" si="2292"/>
        <v>6.000078191557316</v>
      </c>
      <c r="BH2497" s="41">
        <f t="shared" si="2293"/>
        <v>5.9874226569701516</v>
      </c>
      <c r="BI2497" s="41">
        <f t="shared" si="2294"/>
        <v>5.9860024482476657</v>
      </c>
      <c r="BJ2497" s="41">
        <f t="shared" si="2295"/>
        <v>1.6400214075410058</v>
      </c>
      <c r="BK2497" s="41">
        <f t="shared" si="2296"/>
        <v>1.2050398422137441</v>
      </c>
      <c r="BL2497" s="41">
        <f t="shared" si="2297"/>
        <v>1.1154461464459451</v>
      </c>
      <c r="BM2497" s="41">
        <f t="shared" si="2298"/>
        <v>0.65501207795207905</v>
      </c>
      <c r="BN2497" s="41">
        <f t="shared" si="2299"/>
        <v>0.62530063547718495</v>
      </c>
      <c r="BO2497" s="41">
        <f t="shared" si="2300"/>
        <v>1.4306164220784632</v>
      </c>
      <c r="BP2497" s="41">
        <f t="shared" si="2301"/>
        <v>0.73512423538650684</v>
      </c>
      <c r="BQ2497" s="41">
        <f t="shared" si="2302"/>
        <v>1.1777250011164131</v>
      </c>
      <c r="BR2497" s="41">
        <f t="shared" si="2303"/>
        <v>1.2731510468785863</v>
      </c>
      <c r="BS2497" s="41">
        <f t="shared" si="2304"/>
        <v>0.67185888389919135</v>
      </c>
      <c r="BT2497" s="41">
        <f t="shared" si="2305"/>
        <v>7667.4761022195735</v>
      </c>
      <c r="BU2497" s="41">
        <f t="shared" si="2306"/>
        <v>4896.172363148461</v>
      </c>
      <c r="BV2497" s="41">
        <f t="shared" si="2307"/>
        <v>5055.1850633912954</v>
      </c>
      <c r="BW2497" s="41">
        <f t="shared" si="2308"/>
        <v>8293.8503608820283</v>
      </c>
      <c r="BX2497" s="41">
        <f t="shared" si="2309"/>
        <v>6857.8504434160541</v>
      </c>
      <c r="BY2497" s="41">
        <f t="shared" si="2310"/>
        <v>4737.8571276902176</v>
      </c>
      <c r="BZ2497" s="41">
        <f t="shared" si="2311"/>
        <v>4360.4189188448154</v>
      </c>
      <c r="CA2497" s="41">
        <f t="shared" si="2312"/>
        <v>6758.5906878173009</v>
      </c>
      <c r="CB2497" s="41">
        <f t="shared" si="2313"/>
        <v>5269.1856936923905</v>
      </c>
      <c r="CC2497" s="41">
        <f t="shared" si="2314"/>
        <v>5582.633427046062</v>
      </c>
      <c r="CD2497" s="43">
        <f t="shared" si="2315"/>
        <v>4360.4189188448154</v>
      </c>
      <c r="CE2497" s="43">
        <f t="shared" si="2319"/>
        <v>3853.615560026527</v>
      </c>
      <c r="CF2497" s="43">
        <f t="shared" si="2320"/>
        <v>2110.4237553863818</v>
      </c>
      <c r="CG2497" s="43">
        <f t="shared" si="2321"/>
        <v>2096.664999067229</v>
      </c>
      <c r="CH2497" s="43">
        <f t="shared" si="2322"/>
        <v>2638.3377330523845</v>
      </c>
      <c r="CI2497" s="43">
        <f t="shared" si="2323"/>
        <v>2131.6469720906148</v>
      </c>
      <c r="CJ2497" s="43">
        <f t="shared" si="2324"/>
        <v>2224.5017202804656</v>
      </c>
      <c r="CK2497" s="43">
        <f t="shared" si="2325"/>
        <v>1469.1811886562321</v>
      </c>
      <c r="CL2497" s="43">
        <f t="shared" si="2326"/>
        <v>2880.0949421699702</v>
      </c>
      <c r="CM2497" s="43">
        <f t="shared" si="2327"/>
        <v>2334.2979929716125</v>
      </c>
      <c r="CN2497" s="43">
        <f t="shared" si="2328"/>
        <v>1798.4959634950274</v>
      </c>
      <c r="CO2497" s="43">
        <f t="shared" si="2329"/>
        <v>1469.1811886562321</v>
      </c>
      <c r="CQ2497" s="61">
        <v>0.94540091949025695</v>
      </c>
      <c r="CR2497" s="61">
        <v>0.20781658446972484</v>
      </c>
      <c r="CS2497" s="61">
        <v>0.27778422948258696</v>
      </c>
      <c r="CT2497" s="61">
        <v>0.99767089984621093</v>
      </c>
      <c r="CU2497" s="61">
        <v>0.85902508672206668</v>
      </c>
      <c r="CV2497" s="61">
        <v>0.14987261621986459</v>
      </c>
      <c r="CW2497" s="61">
        <v>5.3994835150128373E-2</v>
      </c>
      <c r="CX2497" s="61">
        <v>0.8405266380569798</v>
      </c>
      <c r="CY2497" s="61">
        <v>0.35874158502309339</v>
      </c>
      <c r="CZ2497" s="61">
        <v>0.49461868616079452</v>
      </c>
      <c r="DA2497" s="61">
        <v>0.63004740370303391</v>
      </c>
      <c r="DB2497" s="61">
        <v>0.51095233133020967</v>
      </c>
      <c r="DC2497" s="61">
        <v>0.48050740409432136</v>
      </c>
      <c r="DD2497" s="61">
        <v>0.28268321483117276</v>
      </c>
      <c r="DE2497" s="61">
        <v>0.26737990606655249</v>
      </c>
      <c r="DF2497" s="61">
        <v>0.57808769913299562</v>
      </c>
      <c r="DG2497" s="61">
        <v>0.32244277301538082</v>
      </c>
      <c r="DH2497" s="61">
        <v>0.50191580374115496</v>
      </c>
      <c r="DI2497" s="61">
        <v>0.53259062224238796</v>
      </c>
      <c r="DJ2497" s="61">
        <v>0.29122929335489511</v>
      </c>
      <c r="DU2497" s="41">
        <f t="shared" si="2316"/>
        <v>0.44553593188623519</v>
      </c>
      <c r="DV2497" s="41">
        <f t="shared" si="2317"/>
        <v>1.23</v>
      </c>
      <c r="DW2497" s="43">
        <f t="shared" si="2273"/>
        <v>1143.7638240904819</v>
      </c>
    </row>
    <row r="2498" spans="40:127" x14ac:dyDescent="0.25">
      <c r="AN2498" s="41">
        <f t="shared" si="2274"/>
        <v>1.845</v>
      </c>
      <c r="AO2498" s="41">
        <f t="shared" si="2275"/>
        <v>1.23</v>
      </c>
      <c r="AP2498" s="41">
        <f t="shared" si="2276"/>
        <v>1.5</v>
      </c>
      <c r="AQ2498" s="41">
        <f t="shared" si="2277"/>
        <v>1.4550000000000001</v>
      </c>
      <c r="AR2498" s="41">
        <f t="shared" si="2278"/>
        <v>1.2150000000000001</v>
      </c>
      <c r="AS2498" s="41">
        <f t="shared" si="2279"/>
        <v>1.7549999999999999</v>
      </c>
      <c r="AT2498" s="41">
        <f t="shared" si="2280"/>
        <v>1.8149999999999999</v>
      </c>
      <c r="AU2498" s="41">
        <f t="shared" si="2281"/>
        <v>1.9650000000000001</v>
      </c>
      <c r="AV2498" s="41">
        <f t="shared" si="2282"/>
        <v>1.71</v>
      </c>
      <c r="AW2498" s="41">
        <f t="shared" si="2283"/>
        <v>1.62</v>
      </c>
      <c r="AX2498" s="41">
        <f t="shared" si="2318"/>
        <v>1.2150000000000001</v>
      </c>
      <c r="AY2498" s="41">
        <f t="shared" si="2284"/>
        <v>5.9758829982716684</v>
      </c>
      <c r="AZ2498" s="41">
        <f t="shared" si="2285"/>
        <v>5.994431236873508</v>
      </c>
      <c r="BA2498" s="41">
        <f t="shared" si="2286"/>
        <v>5.9702352666888094</v>
      </c>
      <c r="BB2498" s="41">
        <f t="shared" si="2287"/>
        <v>5.9947173845532218</v>
      </c>
      <c r="BC2498" s="41">
        <f t="shared" si="2288"/>
        <v>5.9948609386830061</v>
      </c>
      <c r="BD2498" s="41">
        <f t="shared" si="2289"/>
        <v>5.9959704980913271</v>
      </c>
      <c r="BE2498" s="41">
        <f t="shared" si="2290"/>
        <v>6.033265682918004</v>
      </c>
      <c r="BF2498" s="41">
        <f t="shared" si="2291"/>
        <v>6.0232311985423541</v>
      </c>
      <c r="BG2498" s="41">
        <f t="shared" si="2292"/>
        <v>5.9427102200504729</v>
      </c>
      <c r="BH2498" s="41">
        <f t="shared" si="2293"/>
        <v>5.9924099713527443</v>
      </c>
      <c r="BI2498" s="41">
        <f t="shared" si="2294"/>
        <v>5.9427102200504729</v>
      </c>
      <c r="BJ2498" s="41">
        <f t="shared" si="2295"/>
        <v>0.37466338878522548</v>
      </c>
      <c r="BK2498" s="41">
        <f t="shared" si="2296"/>
        <v>0.9573818346064048</v>
      </c>
      <c r="BL2498" s="41">
        <f t="shared" si="2297"/>
        <v>0.2814024937851784</v>
      </c>
      <c r="BM2498" s="41">
        <f t="shared" si="2298"/>
        <v>0.97131708689612439</v>
      </c>
      <c r="BN2498" s="41">
        <f t="shared" si="2299"/>
        <v>0.97838406913279774</v>
      </c>
      <c r="BO2498" s="41">
        <f t="shared" si="2300"/>
        <v>1.0347633235468676</v>
      </c>
      <c r="BP2498" s="41">
        <f t="shared" si="2301"/>
        <v>6.7621205010199814</v>
      </c>
      <c r="BQ2498" s="41">
        <f t="shared" si="2302"/>
        <v>4.0853943985955414</v>
      </c>
      <c r="BR2498" s="41">
        <f t="shared" si="2303"/>
        <v>6.9467343558091796E-2</v>
      </c>
      <c r="BS2498" s="41">
        <f t="shared" si="2304"/>
        <v>0.86446191789899762</v>
      </c>
      <c r="BT2498" s="41">
        <f t="shared" si="2305"/>
        <v>6533.3512669744196</v>
      </c>
      <c r="BU2498" s="41">
        <f t="shared" si="2306"/>
        <v>4362.3217862952806</v>
      </c>
      <c r="BV2498" s="41">
        <f t="shared" si="2307"/>
        <v>5309.1571083624385</v>
      </c>
      <c r="BW2498" s="41">
        <f t="shared" si="2308"/>
        <v>5160.4306425876948</v>
      </c>
      <c r="BX2498" s="41">
        <f t="shared" si="2309"/>
        <v>4309.2771838524577</v>
      </c>
      <c r="BY2498" s="41">
        <f t="shared" si="2310"/>
        <v>6225.0874932866545</v>
      </c>
      <c r="BZ2498" s="41">
        <f t="shared" si="2311"/>
        <v>6457.9019958282706</v>
      </c>
      <c r="CA2498" s="41">
        <f t="shared" si="2312"/>
        <v>6985.7962847141807</v>
      </c>
      <c r="CB2498" s="41">
        <f t="shared" si="2313"/>
        <v>6038.4709665968758</v>
      </c>
      <c r="CC2498" s="41">
        <f t="shared" si="2314"/>
        <v>5744.5282415351357</v>
      </c>
      <c r="CD2498" s="43">
        <f t="shared" si="2315"/>
        <v>4309.2771838524577</v>
      </c>
      <c r="CE2498" s="43">
        <f t="shared" si="2319"/>
        <v>1573.2830950900377</v>
      </c>
      <c r="CF2498" s="43">
        <f t="shared" si="2320"/>
        <v>1676.6313411098959</v>
      </c>
      <c r="CG2498" s="43">
        <f t="shared" si="2321"/>
        <v>1108.5240178532663</v>
      </c>
      <c r="CH2498" s="43">
        <f t="shared" si="2322"/>
        <v>1997.714329955671</v>
      </c>
      <c r="CI2498" s="43">
        <f t="shared" si="2323"/>
        <v>1674.2520579606562</v>
      </c>
      <c r="CJ2498" s="43">
        <f t="shared" si="2324"/>
        <v>2487.0671518569247</v>
      </c>
      <c r="CK2498" s="43">
        <f t="shared" si="2325"/>
        <v>6575.1847386096997</v>
      </c>
      <c r="CL2498" s="43">
        <f t="shared" si="2326"/>
        <v>5533.1115579547823</v>
      </c>
      <c r="CM2498" s="43">
        <f t="shared" si="2327"/>
        <v>627.87954296270038</v>
      </c>
      <c r="CN2498" s="43">
        <f t="shared" si="2328"/>
        <v>2098.3494954922849</v>
      </c>
      <c r="CO2498" s="43">
        <f t="shared" si="2329"/>
        <v>627.87954296270038</v>
      </c>
      <c r="CQ2498" s="61">
        <v>0.79206093888006923</v>
      </c>
      <c r="CR2498" s="61">
        <v>5.5700517465122834E-2</v>
      </c>
      <c r="CS2498" s="61">
        <v>0.38113786529404381</v>
      </c>
      <c r="CT2498" s="61">
        <v>0.31211362185349201</v>
      </c>
      <c r="CU2498" s="61">
        <v>4.027303736277843E-2</v>
      </c>
      <c r="CV2498" s="61">
        <v>0.7088651388061139</v>
      </c>
      <c r="CW2498" s="61">
        <v>0.76452664004367976</v>
      </c>
      <c r="CX2498" s="61">
        <v>0.87170099010910607</v>
      </c>
      <c r="CY2498" s="61">
        <v>0.67361389622540002</v>
      </c>
      <c r="CZ2498" s="61">
        <v>0.56483667634593426</v>
      </c>
      <c r="DA2498" s="61">
        <v>0.12990209015827392</v>
      </c>
      <c r="DB2498" s="61">
        <v>0.42079282632703907</v>
      </c>
      <c r="DC2498" s="61">
        <v>7.9316624427910321E-2</v>
      </c>
      <c r="DD2498" s="61">
        <v>0.42638421438175167</v>
      </c>
      <c r="DE2498" s="61">
        <v>0.42919485000255009</v>
      </c>
      <c r="DF2498" s="61">
        <v>0.45102714950943346</v>
      </c>
      <c r="DG2498" s="61">
        <v>0.9583378973855915</v>
      </c>
      <c r="DH2498" s="61">
        <v>0.89136232706723439</v>
      </c>
      <c r="DI2498" s="61">
        <v>2.6197105209280203E-3</v>
      </c>
      <c r="DJ2498" s="61">
        <v>0.38180507761970672</v>
      </c>
      <c r="DU2498" s="41">
        <f t="shared" si="2316"/>
        <v>0.1932402775596056</v>
      </c>
      <c r="DV2498" s="41">
        <f t="shared" si="2317"/>
        <v>1.2150000000000001</v>
      </c>
      <c r="DW2498" s="43">
        <f t="shared" si="2273"/>
        <v>744.07203334165513</v>
      </c>
    </row>
    <row r="2499" spans="40:127" x14ac:dyDescent="0.25">
      <c r="AN2499" s="41">
        <f t="shared" si="2274"/>
        <v>1.4550000000000001</v>
      </c>
      <c r="AO2499" s="41">
        <f t="shared" si="2275"/>
        <v>1.92</v>
      </c>
      <c r="AP2499" s="41">
        <f t="shared" si="2276"/>
        <v>1.8149999999999999</v>
      </c>
      <c r="AQ2499" s="41">
        <f t="shared" si="2277"/>
        <v>1.4850000000000001</v>
      </c>
      <c r="AR2499" s="41">
        <f t="shared" si="2278"/>
        <v>1.875</v>
      </c>
      <c r="AS2499" s="41">
        <f t="shared" si="2279"/>
        <v>1.71</v>
      </c>
      <c r="AT2499" s="41">
        <f t="shared" si="2280"/>
        <v>1.32</v>
      </c>
      <c r="AU2499" s="41">
        <f t="shared" si="2281"/>
        <v>1.8</v>
      </c>
      <c r="AV2499" s="41">
        <f t="shared" si="2282"/>
        <v>1.7549999999999999</v>
      </c>
      <c r="AW2499" s="41">
        <f t="shared" si="2283"/>
        <v>1.8</v>
      </c>
      <c r="AX2499" s="41">
        <f t="shared" si="2318"/>
        <v>1.32</v>
      </c>
      <c r="AY2499" s="41">
        <f t="shared" si="2284"/>
        <v>5.9700461465542451</v>
      </c>
      <c r="AZ2499" s="41">
        <f t="shared" si="2285"/>
        <v>5.9928008728231275</v>
      </c>
      <c r="BA2499" s="41">
        <f t="shared" si="2286"/>
        <v>6.033821783414866</v>
      </c>
      <c r="BB2499" s="41">
        <f t="shared" si="2287"/>
        <v>6.0090579041080217</v>
      </c>
      <c r="BC2499" s="41">
        <f t="shared" si="2288"/>
        <v>5.9606866824093769</v>
      </c>
      <c r="BD2499" s="41">
        <f t="shared" si="2289"/>
        <v>5.9888924064234974</v>
      </c>
      <c r="BE2499" s="41">
        <f t="shared" si="2290"/>
        <v>5.9974936011579532</v>
      </c>
      <c r="BF2499" s="41">
        <f t="shared" si="2291"/>
        <v>6.0048895144186947</v>
      </c>
      <c r="BG2499" s="41">
        <f t="shared" si="2292"/>
        <v>6.0101610598884312</v>
      </c>
      <c r="BH2499" s="41">
        <f t="shared" si="2293"/>
        <v>6.0039136618732964</v>
      </c>
      <c r="BI2499" s="41">
        <f t="shared" si="2294"/>
        <v>5.9606866824093769</v>
      </c>
      <c r="BJ2499" s="41">
        <f t="shared" si="2295"/>
        <v>0.27871680008313299</v>
      </c>
      <c r="BK2499" s="41">
        <f t="shared" si="2296"/>
        <v>0.88170237141528374</v>
      </c>
      <c r="BL2499" s="41">
        <f t="shared" si="2297"/>
        <v>6.9534547634469588</v>
      </c>
      <c r="BM2499" s="41">
        <f t="shared" si="2298"/>
        <v>2.0021516034655606</v>
      </c>
      <c r="BN2499" s="41">
        <f t="shared" si="2299"/>
        <v>0.1733342849339343</v>
      </c>
      <c r="BO2499" s="41">
        <f t="shared" si="2300"/>
        <v>0.72368143780640748</v>
      </c>
      <c r="BP2499" s="41">
        <f t="shared" si="2301"/>
        <v>1.117465170937098</v>
      </c>
      <c r="BQ2499" s="41">
        <f t="shared" si="2302"/>
        <v>1.6227953100483952</v>
      </c>
      <c r="BR2499" s="41">
        <f t="shared" si="2303"/>
        <v>2.1165622792614531</v>
      </c>
      <c r="BS2499" s="41">
        <f t="shared" si="2304"/>
        <v>1.5448851119166167</v>
      </c>
      <c r="BT2499" s="41">
        <f t="shared" si="2305"/>
        <v>5149.8008276254341</v>
      </c>
      <c r="BU2499" s="41">
        <f t="shared" si="2306"/>
        <v>6808.551827211305</v>
      </c>
      <c r="BV2499" s="41">
        <f t="shared" si="2307"/>
        <v>6458.1996090901221</v>
      </c>
      <c r="BW2499" s="41">
        <f t="shared" si="2308"/>
        <v>5273.1271492403785</v>
      </c>
      <c r="BX2499" s="41">
        <f t="shared" si="2309"/>
        <v>6631.1372123231558</v>
      </c>
      <c r="BY2499" s="41">
        <f t="shared" si="2310"/>
        <v>6061.888741127611</v>
      </c>
      <c r="BZ2499" s="41">
        <f t="shared" si="2311"/>
        <v>4682.7117294915834</v>
      </c>
      <c r="CA2499" s="41">
        <f t="shared" si="2312"/>
        <v>6389.4519866037881</v>
      </c>
      <c r="CB2499" s="41">
        <f t="shared" si="2313"/>
        <v>6232.449544504424</v>
      </c>
      <c r="CC2499" s="41">
        <f t="shared" si="2314"/>
        <v>6388.932791678636</v>
      </c>
      <c r="CD2499" s="43">
        <f t="shared" si="2315"/>
        <v>4682.7117294915834</v>
      </c>
      <c r="CE2499" s="43">
        <f t="shared" si="2319"/>
        <v>1070.1248376905082</v>
      </c>
      <c r="CF2499" s="43">
        <f t="shared" si="2320"/>
        <v>2511.6094611829408</v>
      </c>
      <c r="CG2499" s="43">
        <f t="shared" si="2321"/>
        <v>6667.5583253107052</v>
      </c>
      <c r="CH2499" s="43">
        <f t="shared" si="2322"/>
        <v>2927.2836734596508</v>
      </c>
      <c r="CI2499" s="43">
        <f t="shared" si="2323"/>
        <v>1087.5103174366677</v>
      </c>
      <c r="CJ2499" s="43">
        <f t="shared" si="2324"/>
        <v>2026.5611101402376</v>
      </c>
      <c r="CK2499" s="43">
        <f t="shared" si="2325"/>
        <v>1943.9308248679984</v>
      </c>
      <c r="CL2499" s="43">
        <f t="shared" si="2326"/>
        <v>3194.4364615511713</v>
      </c>
      <c r="CM2499" s="43">
        <f t="shared" si="2327"/>
        <v>3556.9890155531989</v>
      </c>
      <c r="CN2499" s="43">
        <f t="shared" si="2328"/>
        <v>3116.8110599018783</v>
      </c>
      <c r="CO2499" s="43">
        <f t="shared" si="2329"/>
        <v>1070.1248376905082</v>
      </c>
      <c r="CQ2499" s="61">
        <v>0.31275294414409871</v>
      </c>
      <c r="CR2499" s="61">
        <v>0.84955513910288261</v>
      </c>
      <c r="CS2499" s="61">
        <v>0.77236475881724864</v>
      </c>
      <c r="CT2499" s="61">
        <v>0.36748727586577468</v>
      </c>
      <c r="CU2499" s="61">
        <v>0.81405142951033749</v>
      </c>
      <c r="CV2499" s="61">
        <v>0.66865104243081819</v>
      </c>
      <c r="CW2499" s="61">
        <v>0.13558387378112191</v>
      </c>
      <c r="CX2499" s="61">
        <v>0.75470073769138113</v>
      </c>
      <c r="CY2499" s="61">
        <v>0.71848936031508126</v>
      </c>
      <c r="CZ2499" s="61">
        <v>0.76299539500861779</v>
      </c>
      <c r="DA2499" s="61">
        <v>7.7926384073478294E-2</v>
      </c>
      <c r="DB2499" s="61">
        <v>0.38926639583913458</v>
      </c>
      <c r="DC2499" s="61">
        <v>0.96073544843742464</v>
      </c>
      <c r="DD2499" s="61">
        <v>0.70163653972000506</v>
      </c>
      <c r="DE2499" s="61">
        <v>2.9481459792924825E-2</v>
      </c>
      <c r="DF2499" s="61">
        <v>0.31690184314888914</v>
      </c>
      <c r="DG2499" s="61">
        <v>0.48121943850097382</v>
      </c>
      <c r="DH2499" s="61">
        <v>0.6261015430415755</v>
      </c>
      <c r="DI2499" s="61">
        <v>0.7203970549807045</v>
      </c>
      <c r="DJ2499" s="61">
        <v>0.6075471283879964</v>
      </c>
      <c r="DU2499" s="41">
        <f t="shared" si="2316"/>
        <v>0.16345825273241107</v>
      </c>
      <c r="DV2499" s="41">
        <f t="shared" si="2317"/>
        <v>1.32</v>
      </c>
      <c r="DW2499" s="43">
        <f t="shared" si="2273"/>
        <v>743.47648080946806</v>
      </c>
    </row>
    <row r="2500" spans="40:127" x14ac:dyDescent="0.25">
      <c r="AN2500" s="41">
        <f t="shared" si="2274"/>
        <v>1.44</v>
      </c>
      <c r="AO2500" s="41">
        <f t="shared" si="2275"/>
        <v>1.4850000000000001</v>
      </c>
      <c r="AP2500" s="41">
        <f t="shared" si="2276"/>
        <v>1.665</v>
      </c>
      <c r="AQ2500" s="41">
        <f t="shared" si="2277"/>
        <v>2.34</v>
      </c>
      <c r="AR2500" s="41">
        <f t="shared" si="2278"/>
        <v>1.56</v>
      </c>
      <c r="AS2500" s="41">
        <f t="shared" si="2279"/>
        <v>1.365</v>
      </c>
      <c r="AT2500" s="41">
        <f t="shared" si="2280"/>
        <v>1.38</v>
      </c>
      <c r="AU2500" s="41">
        <f t="shared" si="2281"/>
        <v>1.38</v>
      </c>
      <c r="AV2500" s="41">
        <f t="shared" si="2282"/>
        <v>1.4850000000000001</v>
      </c>
      <c r="AW2500" s="41">
        <f t="shared" si="2283"/>
        <v>1.2150000000000001</v>
      </c>
      <c r="AX2500" s="41">
        <f t="shared" si="2318"/>
        <v>1.2150000000000001</v>
      </c>
      <c r="AY2500" s="41">
        <f t="shared" si="2284"/>
        <v>5.9784825470761813</v>
      </c>
      <c r="AZ2500" s="41">
        <f t="shared" si="2285"/>
        <v>6.0145367447982023</v>
      </c>
      <c r="BA2500" s="41">
        <f t="shared" si="2286"/>
        <v>5.9905891313274413</v>
      </c>
      <c r="BB2500" s="41">
        <f t="shared" si="2287"/>
        <v>5.9989122199758613</v>
      </c>
      <c r="BC2500" s="41">
        <f t="shared" si="2288"/>
        <v>5.9974752793277259</v>
      </c>
      <c r="BD2500" s="41">
        <f t="shared" si="2289"/>
        <v>6.005902471893001</v>
      </c>
      <c r="BE2500" s="41">
        <f t="shared" si="2290"/>
        <v>5.9824773373551032</v>
      </c>
      <c r="BF2500" s="41">
        <f t="shared" si="2291"/>
        <v>5.9897582328814787</v>
      </c>
      <c r="BG2500" s="41">
        <f t="shared" si="2292"/>
        <v>5.9855192672007016</v>
      </c>
      <c r="BH2500" s="41">
        <f t="shared" si="2293"/>
        <v>5.9886412083575937</v>
      </c>
      <c r="BI2500" s="41">
        <f t="shared" si="2294"/>
        <v>5.9784825470761813</v>
      </c>
      <c r="BJ2500" s="41">
        <f t="shared" si="2295"/>
        <v>0.42738664886388594</v>
      </c>
      <c r="BK2500" s="41">
        <f t="shared" si="2296"/>
        <v>2.6382485054669398</v>
      </c>
      <c r="BL2500" s="41">
        <f t="shared" si="2297"/>
        <v>0.78847941410673039</v>
      </c>
      <c r="BM2500" s="41">
        <f t="shared" si="2298"/>
        <v>1.2004072065441569</v>
      </c>
      <c r="BN2500" s="41">
        <f t="shared" si="2299"/>
        <v>1.1164321979006637</v>
      </c>
      <c r="BO2500" s="41">
        <f t="shared" si="2300"/>
        <v>1.7078121058495965</v>
      </c>
      <c r="BP2500" s="41">
        <f t="shared" si="2301"/>
        <v>0.52316893016332688</v>
      </c>
      <c r="BQ2500" s="41">
        <f t="shared" si="2302"/>
        <v>0.75605527422662644</v>
      </c>
      <c r="BR2500" s="41">
        <f t="shared" si="2303"/>
        <v>0.61020540097563358</v>
      </c>
      <c r="BS2500" s="41">
        <f t="shared" si="2304"/>
        <v>0.71455023524833405</v>
      </c>
      <c r="BT2500" s="41">
        <f t="shared" si="2305"/>
        <v>5100.3099614217172</v>
      </c>
      <c r="BU2500" s="41">
        <f t="shared" si="2306"/>
        <v>5275.530524419637</v>
      </c>
      <c r="BV2500" s="41">
        <f t="shared" si="2307"/>
        <v>5903.2013993689552</v>
      </c>
      <c r="BW2500" s="41">
        <f t="shared" si="2308"/>
        <v>8302.1524950130697</v>
      </c>
      <c r="BX2500" s="41">
        <f t="shared" si="2309"/>
        <v>5534.1054089975905</v>
      </c>
      <c r="BY2500" s="41">
        <f t="shared" si="2310"/>
        <v>4845.7430827126582</v>
      </c>
      <c r="BZ2500" s="41">
        <f t="shared" si="2311"/>
        <v>4889.4297736737499</v>
      </c>
      <c r="CA2500" s="41">
        <f t="shared" si="2312"/>
        <v>4892.4041771266166</v>
      </c>
      <c r="CB2500" s="41">
        <f t="shared" si="2313"/>
        <v>5262.7890880470768</v>
      </c>
      <c r="CC2500" s="41">
        <f t="shared" si="2314"/>
        <v>4307.0411438639831</v>
      </c>
      <c r="CD2500" s="43">
        <f t="shared" si="2315"/>
        <v>4307.0411438639831</v>
      </c>
      <c r="CE2500" s="43">
        <f t="shared" si="2319"/>
        <v>1311.4835418376508</v>
      </c>
      <c r="CF2500" s="43">
        <f t="shared" si="2320"/>
        <v>3360.2700512808915</v>
      </c>
      <c r="CG2500" s="43">
        <f t="shared" si="2321"/>
        <v>2059.6778312935448</v>
      </c>
      <c r="CH2500" s="43">
        <f t="shared" si="2322"/>
        <v>3571.659355386621</v>
      </c>
      <c r="CI2500" s="43">
        <f t="shared" si="2323"/>
        <v>2296.3107139168046</v>
      </c>
      <c r="CJ2500" s="43">
        <f t="shared" si="2324"/>
        <v>2485.092579052734</v>
      </c>
      <c r="CK2500" s="43">
        <f t="shared" si="2325"/>
        <v>1390.5606506338088</v>
      </c>
      <c r="CL2500" s="43">
        <f t="shared" si="2326"/>
        <v>1671.6514805942543</v>
      </c>
      <c r="CM2500" s="43">
        <f t="shared" si="2327"/>
        <v>1616.0483663419836</v>
      </c>
      <c r="CN2500" s="43">
        <f t="shared" si="2328"/>
        <v>1430.8118833156782</v>
      </c>
      <c r="CO2500" s="43">
        <f t="shared" si="2329"/>
        <v>1311.4835418376508</v>
      </c>
      <c r="CQ2500" s="61">
        <v>0.29217237426373222</v>
      </c>
      <c r="CR2500" s="61">
        <v>0.35922329410813336</v>
      </c>
      <c r="CS2500" s="61">
        <v>0.61489443226303497</v>
      </c>
      <c r="CT2500" s="61">
        <v>0.98841750621789304</v>
      </c>
      <c r="CU2500" s="61">
        <v>0.47373522258121847</v>
      </c>
      <c r="CV2500" s="61">
        <v>0.18141986102547381</v>
      </c>
      <c r="CW2500" s="61">
        <v>0.20713411281788485</v>
      </c>
      <c r="CX2500" s="61">
        <v>0.20632846255646353</v>
      </c>
      <c r="CY2500" s="61">
        <v>0.35074203252962977</v>
      </c>
      <c r="CZ2500" s="61">
        <v>4.5228685070215047E-2</v>
      </c>
      <c r="DA2500" s="61">
        <v>0.15943983671309536</v>
      </c>
      <c r="DB2500" s="61">
        <v>0.78864153725482566</v>
      </c>
      <c r="DC2500" s="61">
        <v>0.34765936307896905</v>
      </c>
      <c r="DD2500" s="61">
        <v>0.50943450647584532</v>
      </c>
      <c r="DE2500" s="61">
        <v>0.48085530079833427</v>
      </c>
      <c r="DF2500" s="61">
        <v>0.64505348478146196</v>
      </c>
      <c r="DG2500" s="61">
        <v>0.2127375727593952</v>
      </c>
      <c r="DH2500" s="61">
        <v>0.33245704570510837</v>
      </c>
      <c r="DI2500" s="61">
        <v>0.25949530878942983</v>
      </c>
      <c r="DJ2500" s="61">
        <v>0.31244683753884284</v>
      </c>
      <c r="DU2500" s="41">
        <f t="shared" si="2316"/>
        <v>0.20818478325948173</v>
      </c>
      <c r="DV2500" s="41">
        <f t="shared" si="2317"/>
        <v>1.2150000000000001</v>
      </c>
      <c r="DW2500" s="43">
        <f t="shared" si="2273"/>
        <v>772.30820090630652</v>
      </c>
    </row>
    <row r="2501" spans="40:127" x14ac:dyDescent="0.25">
      <c r="AN2501" s="41">
        <f t="shared" si="2274"/>
        <v>1.74</v>
      </c>
      <c r="AO2501" s="41">
        <f t="shared" si="2275"/>
        <v>1.47</v>
      </c>
      <c r="AP2501" s="41">
        <f t="shared" si="2276"/>
        <v>1.5149999999999999</v>
      </c>
      <c r="AQ2501" s="41">
        <f t="shared" si="2277"/>
        <v>1.6950000000000001</v>
      </c>
      <c r="AR2501" s="41">
        <f t="shared" si="2278"/>
        <v>1.125</v>
      </c>
      <c r="AS2501" s="41">
        <f t="shared" si="2279"/>
        <v>1.335</v>
      </c>
      <c r="AT2501" s="41">
        <f t="shared" si="2280"/>
        <v>1.845</v>
      </c>
      <c r="AU2501" s="41">
        <f t="shared" si="2281"/>
        <v>1.6950000000000001</v>
      </c>
      <c r="AV2501" s="41">
        <f t="shared" si="2282"/>
        <v>1.98</v>
      </c>
      <c r="AW2501" s="41">
        <f t="shared" si="2283"/>
        <v>1.605</v>
      </c>
      <c r="AX2501" s="41">
        <f t="shared" si="2318"/>
        <v>1.125</v>
      </c>
      <c r="AY2501" s="41">
        <f t="shared" si="2284"/>
        <v>6.0005863471519776</v>
      </c>
      <c r="AZ2501" s="41">
        <f t="shared" si="2285"/>
        <v>5.961300024293644</v>
      </c>
      <c r="BA2501" s="41">
        <f t="shared" si="2286"/>
        <v>6.004671294988432</v>
      </c>
      <c r="BB2501" s="41">
        <f t="shared" si="2287"/>
        <v>6.0207354374896953</v>
      </c>
      <c r="BC2501" s="41">
        <f t="shared" si="2288"/>
        <v>6.0355358964999324</v>
      </c>
      <c r="BD2501" s="41">
        <f t="shared" si="2289"/>
        <v>5.9983182379074993</v>
      </c>
      <c r="BE2501" s="41">
        <f t="shared" si="2290"/>
        <v>5.9772669725666523</v>
      </c>
      <c r="BF2501" s="41">
        <f t="shared" si="2291"/>
        <v>5.9901316691932527</v>
      </c>
      <c r="BG2501" s="41">
        <f t="shared" si="2292"/>
        <v>6.0042050296415557</v>
      </c>
      <c r="BH2501" s="41">
        <f t="shared" si="2293"/>
        <v>5.9852071301213732</v>
      </c>
      <c r="BI2501" s="41">
        <f t="shared" si="2294"/>
        <v>5.961300024293644</v>
      </c>
      <c r="BJ2501" s="41">
        <f t="shared" si="2295"/>
        <v>1.3062136042642518</v>
      </c>
      <c r="BK2501" s="41">
        <f t="shared" si="2296"/>
        <v>0.17881839222836232</v>
      </c>
      <c r="BL2501" s="41">
        <f t="shared" si="2297"/>
        <v>1.6050399556764154</v>
      </c>
      <c r="BM2501" s="41">
        <f t="shared" si="2298"/>
        <v>3.6036749902599827</v>
      </c>
      <c r="BN2501" s="41">
        <f t="shared" si="2299"/>
        <v>7.5778333722211881</v>
      </c>
      <c r="BO2501" s="41">
        <f t="shared" si="2300"/>
        <v>1.1649573911914051</v>
      </c>
      <c r="BP2501" s="41">
        <f t="shared" si="2301"/>
        <v>0.40187062371029642</v>
      </c>
      <c r="BQ2501" s="41">
        <f t="shared" si="2302"/>
        <v>0.77046010236667661</v>
      </c>
      <c r="BR2501" s="41">
        <f t="shared" si="2303"/>
        <v>1.5677486172134729</v>
      </c>
      <c r="BS2501" s="41">
        <f t="shared" si="2304"/>
        <v>0.60064748322866579</v>
      </c>
      <c r="BT2501" s="41">
        <f t="shared" si="2305"/>
        <v>6174.2567951803721</v>
      </c>
      <c r="BU2501" s="41">
        <f t="shared" si="2306"/>
        <v>5199.0790408653829</v>
      </c>
      <c r="BV2501" s="41">
        <f t="shared" si="2307"/>
        <v>5377.6910393005473</v>
      </c>
      <c r="BW2501" s="41">
        <f t="shared" si="2308"/>
        <v>6024.667313096983</v>
      </c>
      <c r="BX2501" s="41">
        <f t="shared" si="2309"/>
        <v>4003.5848429733624</v>
      </c>
      <c r="BY2501" s="41">
        <f t="shared" si="2310"/>
        <v>4736.2499390382645</v>
      </c>
      <c r="BZ2501" s="41">
        <f t="shared" si="2311"/>
        <v>6534.1077632746974</v>
      </c>
      <c r="CA2501" s="41">
        <f t="shared" si="2312"/>
        <v>6009.335928552644</v>
      </c>
      <c r="CB2501" s="41">
        <f t="shared" si="2313"/>
        <v>7027.996597712021</v>
      </c>
      <c r="CC2501" s="41">
        <f t="shared" si="2314"/>
        <v>5687.9166594046919</v>
      </c>
      <c r="CD2501" s="43">
        <f t="shared" si="2315"/>
        <v>4003.5848429733624</v>
      </c>
      <c r="CE2501" s="43">
        <f t="shared" si="2319"/>
        <v>2770.4239107724902</v>
      </c>
      <c r="CF2501" s="43">
        <f t="shared" si="2320"/>
        <v>865.99085310032194</v>
      </c>
      <c r="CG2501" s="43">
        <f t="shared" si="2321"/>
        <v>2673.9016802273159</v>
      </c>
      <c r="CH2501" s="43">
        <f t="shared" si="2322"/>
        <v>4482.6247805878802</v>
      </c>
      <c r="CI2501" s="43">
        <f t="shared" si="2323"/>
        <v>4314.3455416929637</v>
      </c>
      <c r="CJ2501" s="43">
        <f t="shared" si="2324"/>
        <v>2007.3641490420871</v>
      </c>
      <c r="CK2501" s="43">
        <f t="shared" si="2325"/>
        <v>1629.4062513492377</v>
      </c>
      <c r="CL2501" s="43">
        <f t="shared" si="2326"/>
        <v>2072.6914542403142</v>
      </c>
      <c r="CM2501" s="43">
        <f t="shared" si="2327"/>
        <v>3453.7689491064734</v>
      </c>
      <c r="CN2501" s="43">
        <f t="shared" si="2328"/>
        <v>1732.904960123037</v>
      </c>
      <c r="CO2501" s="43">
        <f t="shared" si="2329"/>
        <v>865.99085310032194</v>
      </c>
      <c r="CQ2501" s="61">
        <v>0.70409341596601338</v>
      </c>
      <c r="CR2501" s="61">
        <v>0.3466615607302308</v>
      </c>
      <c r="CS2501" s="61">
        <v>0.40509350984730064</v>
      </c>
      <c r="CT2501" s="61">
        <v>0.64638528761676362</v>
      </c>
      <c r="CU2501" s="61">
        <v>7.5628397852341989E-3</v>
      </c>
      <c r="CV2501" s="61">
        <v>0.15564487504005431</v>
      </c>
      <c r="CW2501" s="61">
        <v>0.79085514236710253</v>
      </c>
      <c r="CX2501" s="61">
        <v>0.65693729773993326</v>
      </c>
      <c r="CY2501" s="61">
        <v>0.88344642835393483</v>
      </c>
      <c r="CZ2501" s="61">
        <v>0.53970255652636812</v>
      </c>
      <c r="DA2501" s="61">
        <v>0.54265135710076029</v>
      </c>
      <c r="DB2501" s="61">
        <v>3.1606354542698001E-2</v>
      </c>
      <c r="DC2501" s="61">
        <v>0.62197627042031245</v>
      </c>
      <c r="DD2501" s="61">
        <v>0.8664654529891006</v>
      </c>
      <c r="DE2501" s="61">
        <v>0.96742653433551828</v>
      </c>
      <c r="DF2501" s="61">
        <v>0.49761916186412114</v>
      </c>
      <c r="DG2501" s="61">
        <v>0.14512172620070063</v>
      </c>
      <c r="DH2501" s="61">
        <v>0.33925756017629294</v>
      </c>
      <c r="DI2501" s="61">
        <v>0.61311517063760534</v>
      </c>
      <c r="DJ2501" s="61">
        <v>0.25446609294669809</v>
      </c>
      <c r="DU2501" s="41">
        <f t="shared" si="2316"/>
        <v>0.39170881096061971</v>
      </c>
      <c r="DV2501" s="41">
        <f t="shared" si="2317"/>
        <v>1.125</v>
      </c>
      <c r="DW2501" s="43">
        <f t="shared" si="2273"/>
        <v>980.89849894833196</v>
      </c>
    </row>
    <row r="2502" spans="40:127" x14ac:dyDescent="0.25">
      <c r="AN2502" s="41">
        <f t="shared" si="2274"/>
        <v>1.395</v>
      </c>
      <c r="AO2502" s="41">
        <f t="shared" si="2275"/>
        <v>1.68</v>
      </c>
      <c r="AP2502" s="41">
        <f t="shared" si="2276"/>
        <v>1.74</v>
      </c>
      <c r="AQ2502" s="41">
        <f t="shared" si="2277"/>
        <v>1.2749999999999999</v>
      </c>
      <c r="AR2502" s="41">
        <f t="shared" si="2278"/>
        <v>1.44</v>
      </c>
      <c r="AS2502" s="41">
        <f t="shared" si="2279"/>
        <v>1.3049999999999999</v>
      </c>
      <c r="AT2502" s="41">
        <f t="shared" si="2280"/>
        <v>1.35</v>
      </c>
      <c r="AU2502" s="41">
        <f t="shared" si="2281"/>
        <v>1.62</v>
      </c>
      <c r="AV2502" s="41">
        <f t="shared" si="2282"/>
        <v>1.56</v>
      </c>
      <c r="AW2502" s="41">
        <f t="shared" si="2283"/>
        <v>2.0249999999999999</v>
      </c>
      <c r="AX2502" s="41">
        <f t="shared" si="2318"/>
        <v>1.2749999999999999</v>
      </c>
      <c r="AY2502" s="41">
        <f t="shared" si="2284"/>
        <v>6.0165081890363812</v>
      </c>
      <c r="AZ2502" s="41">
        <f t="shared" si="2285"/>
        <v>5.986039683074603</v>
      </c>
      <c r="BA2502" s="41">
        <f t="shared" si="2286"/>
        <v>6.0365244853904807</v>
      </c>
      <c r="BB2502" s="41">
        <f t="shared" si="2287"/>
        <v>6.0110389185757445</v>
      </c>
      <c r="BC2502" s="41">
        <f t="shared" si="2288"/>
        <v>5.9897948596310355</v>
      </c>
      <c r="BD2502" s="41">
        <f t="shared" si="2289"/>
        <v>5.9710920311591069</v>
      </c>
      <c r="BE2502" s="41">
        <f t="shared" si="2290"/>
        <v>6.0373198505758152</v>
      </c>
      <c r="BF2502" s="41">
        <f t="shared" si="2291"/>
        <v>5.9645465472379779</v>
      </c>
      <c r="BG2502" s="41">
        <f t="shared" si="2292"/>
        <v>5.976441787565931</v>
      </c>
      <c r="BH2502" s="41">
        <f t="shared" si="2293"/>
        <v>5.9847208415898727</v>
      </c>
      <c r="BI2502" s="41">
        <f t="shared" si="2294"/>
        <v>5.9645465472379779</v>
      </c>
      <c r="BJ2502" s="41">
        <f t="shared" si="2295"/>
        <v>2.9134208503837615</v>
      </c>
      <c r="BK2502" s="41">
        <f t="shared" si="2296"/>
        <v>0.62647923159921215</v>
      </c>
      <c r="BL2502" s="41">
        <f t="shared" si="2297"/>
        <v>7.9630246403597162</v>
      </c>
      <c r="BM2502" s="41">
        <f t="shared" si="2298"/>
        <v>2.2122442911597942</v>
      </c>
      <c r="BN2502" s="41">
        <f t="shared" si="2299"/>
        <v>0.75745614931435501</v>
      </c>
      <c r="BO2502" s="41">
        <f t="shared" si="2300"/>
        <v>0.29389616259452755</v>
      </c>
      <c r="BP2502" s="41">
        <f t="shared" si="2301"/>
        <v>8.2870468540412059</v>
      </c>
      <c r="BQ2502" s="41">
        <f t="shared" si="2302"/>
        <v>0.21085965743110063</v>
      </c>
      <c r="BR2502" s="41">
        <f t="shared" si="2303"/>
        <v>0.38542021443208441</v>
      </c>
      <c r="BS2502" s="41">
        <f t="shared" si="2304"/>
        <v>0.5860533630804281</v>
      </c>
      <c r="BT2502" s="41">
        <f t="shared" si="2305"/>
        <v>4956.6135412201747</v>
      </c>
      <c r="BU2502" s="41">
        <f t="shared" si="2306"/>
        <v>5954.1212287342223</v>
      </c>
      <c r="BV2502" s="41">
        <f t="shared" si="2307"/>
        <v>6192.7183287750477</v>
      </c>
      <c r="BW2502" s="41">
        <f t="shared" si="2308"/>
        <v>4528.1786218309053</v>
      </c>
      <c r="BX2502" s="41">
        <f t="shared" si="2309"/>
        <v>5105.1330108265893</v>
      </c>
      <c r="BY2502" s="41">
        <f t="shared" si="2310"/>
        <v>4619.2980970590361</v>
      </c>
      <c r="BZ2502" s="41">
        <f t="shared" si="2311"/>
        <v>4805.0117750842101</v>
      </c>
      <c r="CA2502" s="41">
        <f t="shared" si="2312"/>
        <v>5731.1572668258868</v>
      </c>
      <c r="CB2502" s="41">
        <f t="shared" si="2313"/>
        <v>5524.3926722873521</v>
      </c>
      <c r="CC2502" s="41">
        <f t="shared" si="2314"/>
        <v>7176.0519096311054</v>
      </c>
      <c r="CD2502" s="43">
        <f t="shared" si="2315"/>
        <v>4528.1786218309053</v>
      </c>
      <c r="CE2502" s="43">
        <f t="shared" si="2319"/>
        <v>3317.1544780311974</v>
      </c>
      <c r="CF2502" s="43">
        <f t="shared" si="2320"/>
        <v>1852.4756074467714</v>
      </c>
      <c r="CG2502" s="43">
        <f t="shared" si="2321"/>
        <v>6840.3473457975988</v>
      </c>
      <c r="CH2502" s="43">
        <f t="shared" si="2322"/>
        <v>2641.9013909516261</v>
      </c>
      <c r="CI2502" s="43">
        <f t="shared" si="2323"/>
        <v>1745.9472454786153</v>
      </c>
      <c r="CJ2502" s="43">
        <f t="shared" si="2324"/>
        <v>985.59240163533354</v>
      </c>
      <c r="CK2502" s="43">
        <f t="shared" si="2325"/>
        <v>5414.0659645705937</v>
      </c>
      <c r="CL2502" s="43">
        <f t="shared" si="2326"/>
        <v>1036.3385180799332</v>
      </c>
      <c r="CM2502" s="43">
        <f t="shared" si="2327"/>
        <v>1349.2167369084709</v>
      </c>
      <c r="CN2502" s="43">
        <f t="shared" si="2328"/>
        <v>2159.6505588019641</v>
      </c>
      <c r="CO2502" s="43">
        <f t="shared" si="2329"/>
        <v>985.59240163533354</v>
      </c>
      <c r="CQ2502" s="61">
        <v>0.22885163162767463</v>
      </c>
      <c r="CR2502" s="61">
        <v>0.62467792080243023</v>
      </c>
      <c r="CS2502" s="61">
        <v>0.70102870733138123</v>
      </c>
      <c r="CT2502" s="61">
        <v>8.3651860447341297E-2</v>
      </c>
      <c r="CU2502" s="61">
        <v>0.29350005110132871</v>
      </c>
      <c r="CV2502" s="61">
        <v>0.1156533295737675</v>
      </c>
      <c r="CW2502" s="61">
        <v>0.16427069584055198</v>
      </c>
      <c r="CX2502" s="61">
        <v>0.55420497512773703</v>
      </c>
      <c r="CY2502" s="61">
        <v>0.46696929668854992</v>
      </c>
      <c r="CZ2502" s="61">
        <v>0.90234394851524391</v>
      </c>
      <c r="DA2502" s="61">
        <v>0.8158723738687691</v>
      </c>
      <c r="DB2502" s="61">
        <v>0.26799245861719179</v>
      </c>
      <c r="DC2502" s="61">
        <v>0.97083694897909822</v>
      </c>
      <c r="DD2502" s="61">
        <v>0.73490256752541261</v>
      </c>
      <c r="DE2502" s="61">
        <v>0.33312167226064149</v>
      </c>
      <c r="DF2502" s="61">
        <v>8.5850173640800276E-2</v>
      </c>
      <c r="DG2502" s="61">
        <v>0.97336022194677885</v>
      </c>
      <c r="DH2502" s="61">
        <v>4.5053314130950373E-2</v>
      </c>
      <c r="DI2502" s="61">
        <v>0.1359090353908734</v>
      </c>
      <c r="DJ2502" s="61">
        <v>0.2467333680693673</v>
      </c>
      <c r="DU2502" s="41">
        <f t="shared" si="2316"/>
        <v>0.61670307805696511</v>
      </c>
      <c r="DV2502" s="41">
        <f t="shared" si="2317"/>
        <v>1.2749999999999999</v>
      </c>
      <c r="DW2502" s="43">
        <f t="shared" si="2273"/>
        <v>1394.8840876815896</v>
      </c>
    </row>
    <row r="2503" spans="40:127" x14ac:dyDescent="0.25">
      <c r="AN2503" s="41">
        <f t="shared" si="2274"/>
        <v>1.89</v>
      </c>
      <c r="AO2503" s="41">
        <f t="shared" si="2275"/>
        <v>1.4850000000000001</v>
      </c>
      <c r="AP2503" s="41">
        <f t="shared" si="2276"/>
        <v>1.5449999999999999</v>
      </c>
      <c r="AQ2503" s="41">
        <f t="shared" si="2277"/>
        <v>1.1399999999999999</v>
      </c>
      <c r="AR2503" s="41">
        <f t="shared" si="2278"/>
        <v>1.3049999999999999</v>
      </c>
      <c r="AS2503" s="41">
        <f t="shared" si="2279"/>
        <v>1.2</v>
      </c>
      <c r="AT2503" s="41">
        <f t="shared" si="2280"/>
        <v>1.425</v>
      </c>
      <c r="AU2503" s="41">
        <f t="shared" si="2281"/>
        <v>1.5149999999999999</v>
      </c>
      <c r="AV2503" s="41">
        <f t="shared" si="2282"/>
        <v>1.845</v>
      </c>
      <c r="AW2503" s="41">
        <f t="shared" si="2283"/>
        <v>1.56</v>
      </c>
      <c r="AX2503" s="41">
        <f t="shared" si="2318"/>
        <v>1.1399999999999999</v>
      </c>
      <c r="AY2503" s="41">
        <f t="shared" si="2284"/>
        <v>6.0104857415407551</v>
      </c>
      <c r="AZ2503" s="41">
        <f t="shared" si="2285"/>
        <v>6.0180866216431497</v>
      </c>
      <c r="BA2503" s="41">
        <f t="shared" si="2286"/>
        <v>5.9982725762309146</v>
      </c>
      <c r="BB2503" s="41">
        <f t="shared" si="2287"/>
        <v>5.992653921147177</v>
      </c>
      <c r="BC2503" s="41">
        <f t="shared" si="2288"/>
        <v>6.057657042485407</v>
      </c>
      <c r="BD2503" s="41">
        <f t="shared" si="2289"/>
        <v>5.9610514549902813</v>
      </c>
      <c r="BE2503" s="41">
        <f t="shared" si="2290"/>
        <v>6.0148461345747881</v>
      </c>
      <c r="BF2503" s="41">
        <f t="shared" si="2291"/>
        <v>6.0131069779031403</v>
      </c>
      <c r="BG2503" s="41">
        <f t="shared" si="2292"/>
        <v>6.0131715983876921</v>
      </c>
      <c r="BH2503" s="41">
        <f t="shared" si="2293"/>
        <v>5.9701638934125141</v>
      </c>
      <c r="BI2503" s="41">
        <f t="shared" si="2294"/>
        <v>5.9610514549902813</v>
      </c>
      <c r="BJ2503" s="41">
        <f t="shared" si="2295"/>
        <v>2.1514604794226257</v>
      </c>
      <c r="BK2503" s="41">
        <f t="shared" si="2296"/>
        <v>3.1542127369252388</v>
      </c>
      <c r="BL2503" s="41">
        <f t="shared" si="2297"/>
        <v>1.1622758171576548</v>
      </c>
      <c r="BM2503" s="41">
        <f t="shared" si="2298"/>
        <v>0.87518132765074397</v>
      </c>
      <c r="BN2503" s="41">
        <f t="shared" si="2299"/>
        <v>22.937002535461403</v>
      </c>
      <c r="BO2503" s="41">
        <f t="shared" si="2300"/>
        <v>0.17657530789004183</v>
      </c>
      <c r="BP2503" s="41">
        <f t="shared" si="2301"/>
        <v>2.6796532601795366</v>
      </c>
      <c r="BQ2503" s="41">
        <f t="shared" si="2302"/>
        <v>2.4550375644698077</v>
      </c>
      <c r="BR2503" s="41">
        <f t="shared" si="2303"/>
        <v>2.4630375609645454</v>
      </c>
      <c r="BS2503" s="41">
        <f t="shared" si="2304"/>
        <v>0.28038590538186792</v>
      </c>
      <c r="BT2503" s="41">
        <f t="shared" si="2305"/>
        <v>6712.0500324821396</v>
      </c>
      <c r="BU2503" s="41">
        <f t="shared" si="2306"/>
        <v>5277.0871464794254</v>
      </c>
      <c r="BV2503" s="41">
        <f t="shared" si="2307"/>
        <v>5481.2571564202999</v>
      </c>
      <c r="BW2503" s="41">
        <f t="shared" si="2308"/>
        <v>4042.5280823356443</v>
      </c>
      <c r="BX2503" s="41">
        <f t="shared" si="2309"/>
        <v>4652.6614030214378</v>
      </c>
      <c r="BY2503" s="41">
        <f t="shared" si="2310"/>
        <v>4244.0576704574187</v>
      </c>
      <c r="BZ2503" s="41">
        <f t="shared" si="2311"/>
        <v>5062.507979484627</v>
      </c>
      <c r="CA2503" s="41">
        <f t="shared" si="2312"/>
        <v>5381.4671473302669</v>
      </c>
      <c r="CB2503" s="41">
        <f t="shared" si="2313"/>
        <v>6553.7031268403189</v>
      </c>
      <c r="CC2503" s="41">
        <f t="shared" si="2314"/>
        <v>5521.4903881020664</v>
      </c>
      <c r="CD2503" s="43">
        <f t="shared" si="2315"/>
        <v>4042.5280823356443</v>
      </c>
      <c r="CE2503" s="43">
        <f t="shared" si="2319"/>
        <v>3862.0542308146205</v>
      </c>
      <c r="CF2503" s="43">
        <f t="shared" si="2320"/>
        <v>3674.191781890238</v>
      </c>
      <c r="CG2503" s="43">
        <f t="shared" si="2321"/>
        <v>2320.4539912493283</v>
      </c>
      <c r="CH2503" s="43">
        <f t="shared" si="2322"/>
        <v>1485.7431963945646</v>
      </c>
      <c r="CI2503" s="43">
        <f t="shared" si="2323"/>
        <v>8707.0035233660128</v>
      </c>
      <c r="CJ2503" s="43">
        <f t="shared" si="2324"/>
        <v>702.48346996043858</v>
      </c>
      <c r="CK2503" s="43">
        <f t="shared" si="2325"/>
        <v>3249.7057747144568</v>
      </c>
      <c r="CL2503" s="43">
        <f t="shared" si="2326"/>
        <v>3306.9800951800553</v>
      </c>
      <c r="CM2503" s="43">
        <f t="shared" si="2327"/>
        <v>4033.8687655040062</v>
      </c>
      <c r="CN2503" s="43">
        <f t="shared" si="2328"/>
        <v>1150.7806872312228</v>
      </c>
      <c r="CO2503" s="43">
        <f t="shared" si="2329"/>
        <v>702.48346996043858</v>
      </c>
      <c r="CQ2503" s="61">
        <v>0.82252014764406833</v>
      </c>
      <c r="CR2503" s="61">
        <v>0.35071815657898109</v>
      </c>
      <c r="CS2503" s="61">
        <v>0.45929437326306777</v>
      </c>
      <c r="CT2503" s="61">
        <v>1.3479590379638084E-2</v>
      </c>
      <c r="CU2503" s="61">
        <v>0.11302391379253951</v>
      </c>
      <c r="CV2503" s="61">
        <v>3.7357549037381754E-2</v>
      </c>
      <c r="CW2503" s="61">
        <v>0.28131337163888348</v>
      </c>
      <c r="CX2503" s="61">
        <v>0.39588268326877596</v>
      </c>
      <c r="CY2503" s="61">
        <v>0.79946458385572294</v>
      </c>
      <c r="CZ2503" s="61">
        <v>0.48025243412109375</v>
      </c>
      <c r="DA2503" s="61">
        <v>0.72580690897214417</v>
      </c>
      <c r="DB2503" s="61">
        <v>0.83601489362894477</v>
      </c>
      <c r="DC2503" s="61">
        <v>0.49671077706979661</v>
      </c>
      <c r="DD2503" s="61">
        <v>0.38645656129173134</v>
      </c>
      <c r="DE2503" s="61">
        <v>0.99835133618514704</v>
      </c>
      <c r="DF2503" s="61">
        <v>3.0730443732098767E-2</v>
      </c>
      <c r="DG2503" s="61">
        <v>0.79306523325655509</v>
      </c>
      <c r="DH2503" s="61">
        <v>0.76748870962201798</v>
      </c>
      <c r="DI2503" s="61">
        <v>0.76846956885951467</v>
      </c>
      <c r="DJ2503" s="61">
        <v>7.8789768171986352E-2</v>
      </c>
      <c r="DU2503" s="41">
        <f t="shared" si="2316"/>
        <v>0.5194927379865919</v>
      </c>
      <c r="DV2503" s="41">
        <f t="shared" si="2317"/>
        <v>1.1399999999999999</v>
      </c>
      <c r="DW2503" s="43">
        <f t="shared" si="2273"/>
        <v>1144.6809862589325</v>
      </c>
    </row>
    <row r="2504" spans="40:127" x14ac:dyDescent="0.25">
      <c r="AN2504" s="41">
        <f t="shared" si="2274"/>
        <v>1.7250000000000001</v>
      </c>
      <c r="AO2504" s="41">
        <f t="shared" si="2275"/>
        <v>2.34</v>
      </c>
      <c r="AP2504" s="41">
        <f t="shared" si="2276"/>
        <v>1.53</v>
      </c>
      <c r="AQ2504" s="41">
        <f t="shared" si="2277"/>
        <v>1.1399999999999999</v>
      </c>
      <c r="AR2504" s="41">
        <f t="shared" si="2278"/>
        <v>1.425</v>
      </c>
      <c r="AS2504" s="41">
        <f t="shared" si="2279"/>
        <v>1.5149999999999999</v>
      </c>
      <c r="AT2504" s="41">
        <f t="shared" si="2280"/>
        <v>2.34</v>
      </c>
      <c r="AU2504" s="41">
        <f t="shared" si="2281"/>
        <v>1.7250000000000001</v>
      </c>
      <c r="AV2504" s="41">
        <f t="shared" si="2282"/>
        <v>1.65</v>
      </c>
      <c r="AW2504" s="41">
        <f t="shared" si="2283"/>
        <v>1.95</v>
      </c>
      <c r="AX2504" s="41">
        <f t="shared" si="2318"/>
        <v>1.1399999999999999</v>
      </c>
      <c r="AY2504" s="41">
        <f t="shared" si="2284"/>
        <v>6.0349052259700873</v>
      </c>
      <c r="AZ2504" s="41">
        <f t="shared" si="2285"/>
        <v>6.0153644315972263</v>
      </c>
      <c r="BA2504" s="41">
        <f t="shared" si="2286"/>
        <v>5.9956617221686681</v>
      </c>
      <c r="BB2504" s="41">
        <f t="shared" si="2287"/>
        <v>6.0230227595953618</v>
      </c>
      <c r="BC2504" s="41">
        <f t="shared" si="2288"/>
        <v>6.0102177216781634</v>
      </c>
      <c r="BD2504" s="41">
        <f t="shared" si="2289"/>
        <v>6.0009913474371777</v>
      </c>
      <c r="BE2504" s="41">
        <f t="shared" si="2290"/>
        <v>6.0216320193630413</v>
      </c>
      <c r="BF2504" s="41">
        <f t="shared" si="2291"/>
        <v>6.0100802747046504</v>
      </c>
      <c r="BG2504" s="41">
        <f t="shared" si="2292"/>
        <v>6.0343832327661238</v>
      </c>
      <c r="BH2504" s="41">
        <f t="shared" si="2293"/>
        <v>5.9796928682285229</v>
      </c>
      <c r="BI2504" s="41">
        <f t="shared" si="2294"/>
        <v>5.9796928682285229</v>
      </c>
      <c r="BJ2504" s="41">
        <f t="shared" si="2295"/>
        <v>7.3418620599778333</v>
      </c>
      <c r="BK2504" s="41">
        <f t="shared" si="2296"/>
        <v>2.7504717661633058</v>
      </c>
      <c r="BL2504" s="41">
        <f t="shared" si="2297"/>
        <v>1.0187562752849735</v>
      </c>
      <c r="BM2504" s="41">
        <f t="shared" si="2298"/>
        <v>4.0428175050604729</v>
      </c>
      <c r="BN2504" s="41">
        <f t="shared" si="2299"/>
        <v>2.1226116352859759</v>
      </c>
      <c r="BO2504" s="41">
        <f t="shared" si="2300"/>
        <v>1.3331761865626155</v>
      </c>
      <c r="BP2504" s="41">
        <f t="shared" si="2301"/>
        <v>3.769838280967551</v>
      </c>
      <c r="BQ2504" s="41">
        <f t="shared" si="2302"/>
        <v>2.1079671514027383</v>
      </c>
      <c r="BR2504" s="41">
        <f t="shared" si="2303"/>
        <v>7.1521033766175419</v>
      </c>
      <c r="BS2504" s="41">
        <f t="shared" si="2304"/>
        <v>0.45439621138415215</v>
      </c>
      <c r="BT2504" s="41">
        <f t="shared" si="2305"/>
        <v>6138.5093521612107</v>
      </c>
      <c r="BU2504" s="41">
        <f t="shared" si="2306"/>
        <v>8313.5291615794613</v>
      </c>
      <c r="BV2504" s="41">
        <f t="shared" si="2307"/>
        <v>5426.8596135826674</v>
      </c>
      <c r="BW2504" s="41">
        <f t="shared" si="2308"/>
        <v>4052.758252555705</v>
      </c>
      <c r="BX2504" s="41">
        <f t="shared" si="2309"/>
        <v>5060.5598094040824</v>
      </c>
      <c r="BY2504" s="41">
        <f t="shared" si="2310"/>
        <v>5376.0429346056098</v>
      </c>
      <c r="BZ2504" s="41">
        <f t="shared" si="2311"/>
        <v>8317.8590911026204</v>
      </c>
      <c r="CA2504" s="41">
        <f t="shared" si="2312"/>
        <v>6125.8707747938779</v>
      </c>
      <c r="CB2504" s="41">
        <f t="shared" si="2313"/>
        <v>5871.3637009393678</v>
      </c>
      <c r="CC2504" s="41">
        <f t="shared" si="2314"/>
        <v>6907.3688186128356</v>
      </c>
      <c r="CD2504" s="43">
        <f t="shared" si="2315"/>
        <v>4052.758252555705</v>
      </c>
      <c r="CE2504" s="43">
        <f t="shared" si="2319"/>
        <v>6511.515624113892</v>
      </c>
      <c r="CF2504" s="43">
        <f t="shared" si="2320"/>
        <v>5406.4143885850235</v>
      </c>
      <c r="CG2504" s="43">
        <f t="shared" si="2321"/>
        <v>2151.3766787667173</v>
      </c>
      <c r="CH2504" s="43">
        <f t="shared" si="2322"/>
        <v>3193.2785027323393</v>
      </c>
      <c r="CI2504" s="43">
        <f t="shared" si="2323"/>
        <v>2892.2778514126107</v>
      </c>
      <c r="CJ2504" s="43">
        <f t="shared" si="2324"/>
        <v>2436.948121420111</v>
      </c>
      <c r="CK2504" s="43">
        <f t="shared" si="2325"/>
        <v>6329.4663414025472</v>
      </c>
      <c r="CL2504" s="43">
        <f t="shared" si="2326"/>
        <v>3489.0797489813431</v>
      </c>
      <c r="CM2504" s="43">
        <f t="shared" si="2327"/>
        <v>6147.38924551543</v>
      </c>
      <c r="CN2504" s="43">
        <f t="shared" si="2328"/>
        <v>1831.2255512004635</v>
      </c>
      <c r="CO2504" s="43">
        <f t="shared" si="2329"/>
        <v>1831.2255512004635</v>
      </c>
      <c r="CQ2504" s="61">
        <v>0.67559026125635835</v>
      </c>
      <c r="CR2504" s="61">
        <v>0.97515566974902135</v>
      </c>
      <c r="CS2504" s="61">
        <v>0.43501681083243016</v>
      </c>
      <c r="CT2504" s="61">
        <v>1.060819907634869E-2</v>
      </c>
      <c r="CU2504" s="61">
        <v>0.2708602141969656</v>
      </c>
      <c r="CV2504" s="61">
        <v>0.40862993756663568</v>
      </c>
      <c r="CW2504" s="61">
        <v>0.99498858176053151</v>
      </c>
      <c r="CX2504" s="61">
        <v>0.68410399758905716</v>
      </c>
      <c r="CY2504" s="61">
        <v>0.5864841449281788</v>
      </c>
      <c r="CZ2504" s="61">
        <v>0.86249674069405435</v>
      </c>
      <c r="DA2504" s="61">
        <v>0.96508338512540015</v>
      </c>
      <c r="DB2504" s="61">
        <v>0.80035140654907011</v>
      </c>
      <c r="DC2504" s="61">
        <v>0.44493410301412994</v>
      </c>
      <c r="DD2504" s="61">
        <v>0.88942088611249137</v>
      </c>
      <c r="DE2504" s="61">
        <v>0.72134489727128448</v>
      </c>
      <c r="DF2504" s="61">
        <v>0.55064994707983406</v>
      </c>
      <c r="DG2504" s="61">
        <v>0.87582736344655865</v>
      </c>
      <c r="DH2504" s="61">
        <v>0.71904295898671744</v>
      </c>
      <c r="DI2504" s="61">
        <v>0.9630407162467397</v>
      </c>
      <c r="DJ2504" s="61">
        <v>0.17458176737637621</v>
      </c>
      <c r="DU2504" s="41">
        <f t="shared" si="2316"/>
        <v>1.0403592345782495</v>
      </c>
      <c r="DV2504" s="41">
        <f t="shared" si="2317"/>
        <v>1.1399999999999999</v>
      </c>
      <c r="DW2504" s="43">
        <f t="shared" si="2273"/>
        <v>1619.8932353182515</v>
      </c>
    </row>
    <row r="2505" spans="40:127" x14ac:dyDescent="0.25">
      <c r="AN2505" s="41">
        <f t="shared" si="2274"/>
        <v>2.04</v>
      </c>
      <c r="AO2505" s="41">
        <f t="shared" si="2275"/>
        <v>1.6950000000000001</v>
      </c>
      <c r="AP2505" s="41">
        <f t="shared" si="2276"/>
        <v>1.35</v>
      </c>
      <c r="AQ2505" s="41">
        <f t="shared" si="2277"/>
        <v>2.1</v>
      </c>
      <c r="AR2505" s="41">
        <f t="shared" si="2278"/>
        <v>1.605</v>
      </c>
      <c r="AS2505" s="41">
        <f t="shared" si="2279"/>
        <v>1.2749999999999999</v>
      </c>
      <c r="AT2505" s="41">
        <f t="shared" si="2280"/>
        <v>1.68</v>
      </c>
      <c r="AU2505" s="41">
        <f t="shared" si="2281"/>
        <v>1.3049999999999999</v>
      </c>
      <c r="AV2505" s="41">
        <f t="shared" si="2282"/>
        <v>1.23</v>
      </c>
      <c r="AW2505" s="41">
        <f t="shared" si="2283"/>
        <v>2.0699999999999998</v>
      </c>
      <c r="AX2505" s="41">
        <f t="shared" si="2318"/>
        <v>1.23</v>
      </c>
      <c r="AY2505" s="41">
        <f t="shared" si="2284"/>
        <v>5.9938921092391535</v>
      </c>
      <c r="AZ2505" s="41">
        <f t="shared" si="2285"/>
        <v>5.9789726819736488</v>
      </c>
      <c r="BA2505" s="41">
        <f t="shared" si="2286"/>
        <v>5.9877356018705523</v>
      </c>
      <c r="BB2505" s="41">
        <f t="shared" si="2287"/>
        <v>6.0052762436268994</v>
      </c>
      <c r="BC2505" s="41">
        <f t="shared" si="2288"/>
        <v>6.0735673944498076</v>
      </c>
      <c r="BD2505" s="41">
        <f t="shared" si="2289"/>
        <v>6.0058538998292654</v>
      </c>
      <c r="BE2505" s="41">
        <f t="shared" si="2290"/>
        <v>5.9486280029641101</v>
      </c>
      <c r="BF2505" s="41">
        <f t="shared" si="2291"/>
        <v>5.993147478578158</v>
      </c>
      <c r="BG2505" s="41">
        <f t="shared" si="2292"/>
        <v>6.008349016029281</v>
      </c>
      <c r="BH2505" s="41">
        <f t="shared" si="2293"/>
        <v>5.9653659525757234</v>
      </c>
      <c r="BI2505" s="41">
        <f t="shared" si="2294"/>
        <v>5.9486280029641101</v>
      </c>
      <c r="BJ2505" s="41">
        <f t="shared" si="2295"/>
        <v>0.93166572441971951</v>
      </c>
      <c r="BK2505" s="41">
        <f t="shared" si="2296"/>
        <v>0.43812615071839683</v>
      </c>
      <c r="BL2505" s="41">
        <f t="shared" si="2297"/>
        <v>0.6825738566560503</v>
      </c>
      <c r="BM2505" s="41">
        <f t="shared" si="2298"/>
        <v>1.6547436391264432</v>
      </c>
      <c r="BN2505" s="41">
        <f t="shared" si="2299"/>
        <v>50.745671870888216</v>
      </c>
      <c r="BO2505" s="41">
        <f t="shared" si="2300"/>
        <v>1.7036359695912198</v>
      </c>
      <c r="BP2505" s="41">
        <f t="shared" si="2301"/>
        <v>9.3894081847066158E-2</v>
      </c>
      <c r="BQ2505" s="41">
        <f t="shared" si="2302"/>
        <v>0.89727560927058103</v>
      </c>
      <c r="BR2505" s="41">
        <f t="shared" si="2303"/>
        <v>1.9319062569808438</v>
      </c>
      <c r="BS2505" s="41">
        <f t="shared" si="2304"/>
        <v>0.21981336039137203</v>
      </c>
      <c r="BT2505" s="41">
        <f t="shared" si="2305"/>
        <v>7234.7449182297478</v>
      </c>
      <c r="BU2505" s="41">
        <f t="shared" si="2306"/>
        <v>6003.7359379174477</v>
      </c>
      <c r="BV2505" s="41">
        <f t="shared" si="2307"/>
        <v>4785.2394163038298</v>
      </c>
      <c r="BW2505" s="41">
        <f t="shared" si="2308"/>
        <v>7454.600686476515</v>
      </c>
      <c r="BX2505" s="41">
        <f t="shared" si="2309"/>
        <v>5729.7484994366459</v>
      </c>
      <c r="BY2505" s="41">
        <f t="shared" si="2310"/>
        <v>4526.2252360166322</v>
      </c>
      <c r="BZ2505" s="41">
        <f t="shared" si="2311"/>
        <v>5935.4859686024765</v>
      </c>
      <c r="CA2505" s="41">
        <f t="shared" si="2312"/>
        <v>4627.821393956272</v>
      </c>
      <c r="CB2505" s="41">
        <f t="shared" si="2313"/>
        <v>4367.3830363597162</v>
      </c>
      <c r="CC2505" s="41">
        <f t="shared" si="2314"/>
        <v>7323.6484035852927</v>
      </c>
      <c r="CD2505" s="43">
        <f t="shared" si="2315"/>
        <v>4367.3830363597162</v>
      </c>
      <c r="CE2505" s="43">
        <f t="shared" si="2319"/>
        <v>2743.1534588115956</v>
      </c>
      <c r="CF2505" s="43">
        <f t="shared" si="2320"/>
        <v>1563.0006828435905</v>
      </c>
      <c r="CG2505" s="43">
        <f t="shared" si="2321"/>
        <v>1553.8119989905126</v>
      </c>
      <c r="CH2505" s="43">
        <f t="shared" si="2322"/>
        <v>3763.349320349259</v>
      </c>
      <c r="CI2505" s="43">
        <f t="shared" si="2323"/>
        <v>15928.116277230958</v>
      </c>
      <c r="CJ2505" s="43">
        <f t="shared" si="2324"/>
        <v>2318.4005036455392</v>
      </c>
      <c r="CK2505" s="43">
        <f t="shared" si="2325"/>
        <v>717.16364969833523</v>
      </c>
      <c r="CL2505" s="43">
        <f t="shared" si="2326"/>
        <v>1722.1196416922971</v>
      </c>
      <c r="CM2505" s="43">
        <f t="shared" si="2327"/>
        <v>2381.7052457303362</v>
      </c>
      <c r="CN2505" s="43">
        <f t="shared" si="2328"/>
        <v>1352.0329178641057</v>
      </c>
      <c r="CO2505" s="43">
        <f t="shared" si="2329"/>
        <v>717.16364969833523</v>
      </c>
      <c r="CQ2505" s="61">
        <v>0.90619173859785496</v>
      </c>
      <c r="CR2505" s="61">
        <v>0.64672099850207732</v>
      </c>
      <c r="CS2505" s="61">
        <v>0.17012171676553001</v>
      </c>
      <c r="CT2505" s="61">
        <v>0.92799450933409999</v>
      </c>
      <c r="CU2505" s="61">
        <v>0.53830742355611039</v>
      </c>
      <c r="CV2505" s="61">
        <v>9.0554028286075172E-2</v>
      </c>
      <c r="CW2505" s="61">
        <v>0.63682996282548554</v>
      </c>
      <c r="CX2505" s="61">
        <v>0.12635064755594749</v>
      </c>
      <c r="CY2505" s="61">
        <v>5.1492552619721632E-2</v>
      </c>
      <c r="CZ2505" s="61">
        <v>0.91844671200782169</v>
      </c>
      <c r="DA2505" s="61">
        <v>0.41030159622881968</v>
      </c>
      <c r="DB2505" s="61">
        <v>0.1654653605127796</v>
      </c>
      <c r="DC2505" s="61">
        <v>0.29661428494175568</v>
      </c>
      <c r="DD2505" s="61">
        <v>0.63337636760731075</v>
      </c>
      <c r="DE2505" s="61">
        <v>0.99990163335142968</v>
      </c>
      <c r="DF2505" s="61">
        <v>0.64415251071800816</v>
      </c>
      <c r="DG2505" s="61">
        <v>6.3118045218566454E-3</v>
      </c>
      <c r="DH2505" s="61">
        <v>0.39591623366377127</v>
      </c>
      <c r="DI2505" s="61">
        <v>0.68928470576894929</v>
      </c>
      <c r="DJ2505" s="61">
        <v>4.9089636790678015E-2</v>
      </c>
      <c r="DU2505" s="41">
        <f t="shared" si="2316"/>
        <v>0.32354321331374164</v>
      </c>
      <c r="DV2505" s="41">
        <f t="shared" si="2317"/>
        <v>1.23</v>
      </c>
      <c r="DW2505" s="43">
        <f t="shared" si="2273"/>
        <v>974.67793809136197</v>
      </c>
    </row>
    <row r="2506" spans="40:127" x14ac:dyDescent="0.25">
      <c r="AN2506" s="41">
        <f t="shared" si="2274"/>
        <v>1.53</v>
      </c>
      <c r="AO2506" s="41">
        <f t="shared" si="2275"/>
        <v>1.3049999999999999</v>
      </c>
      <c r="AP2506" s="41">
        <f t="shared" si="2276"/>
        <v>1.635</v>
      </c>
      <c r="AQ2506" s="41">
        <f t="shared" si="2277"/>
        <v>1.3049999999999999</v>
      </c>
      <c r="AR2506" s="41">
        <f t="shared" si="2278"/>
        <v>1.335</v>
      </c>
      <c r="AS2506" s="41">
        <f t="shared" si="2279"/>
        <v>1.425</v>
      </c>
      <c r="AT2506" s="41">
        <f t="shared" si="2280"/>
        <v>1.71</v>
      </c>
      <c r="AU2506" s="41">
        <f t="shared" si="2281"/>
        <v>1.845</v>
      </c>
      <c r="AV2506" s="41">
        <f t="shared" si="2282"/>
        <v>1.98</v>
      </c>
      <c r="AW2506" s="41">
        <f t="shared" si="2283"/>
        <v>1.6950000000000001</v>
      </c>
      <c r="AX2506" s="41">
        <f t="shared" si="2318"/>
        <v>1.3049999999999999</v>
      </c>
      <c r="AY2506" s="41">
        <f t="shared" si="2284"/>
        <v>6.0100266498804027</v>
      </c>
      <c r="AZ2506" s="41">
        <f t="shared" si="2285"/>
        <v>5.9983981927223597</v>
      </c>
      <c r="BA2506" s="41">
        <f t="shared" si="2286"/>
        <v>5.9993755511706954</v>
      </c>
      <c r="BB2506" s="41">
        <f t="shared" si="2287"/>
        <v>5.9427281504277474</v>
      </c>
      <c r="BC2506" s="41">
        <f t="shared" si="2288"/>
        <v>5.9872507873652578</v>
      </c>
      <c r="BD2506" s="41">
        <f t="shared" si="2289"/>
        <v>6.0065842464009771</v>
      </c>
      <c r="BE2506" s="41">
        <f t="shared" si="2290"/>
        <v>6.0082785436323869</v>
      </c>
      <c r="BF2506" s="41">
        <f t="shared" si="2291"/>
        <v>5.9975486318001856</v>
      </c>
      <c r="BG2506" s="41">
        <f t="shared" si="2292"/>
        <v>5.9943148643076531</v>
      </c>
      <c r="BH2506" s="41">
        <f t="shared" si="2293"/>
        <v>6.0225525833135212</v>
      </c>
      <c r="BI2506" s="41">
        <f t="shared" si="2294"/>
        <v>5.9427281504277474</v>
      </c>
      <c r="BJ2506" s="41">
        <f t="shared" si="2295"/>
        <v>2.1022809655852925</v>
      </c>
      <c r="BK2506" s="41">
        <f t="shared" si="2296"/>
        <v>1.1696677595363076</v>
      </c>
      <c r="BL2506" s="41">
        <f t="shared" si="2297"/>
        <v>1.2288042995496073</v>
      </c>
      <c r="BM2506" s="41">
        <f t="shared" si="2298"/>
        <v>6.953082391185611E-2</v>
      </c>
      <c r="BN2506" s="41">
        <f t="shared" si="2299"/>
        <v>0.66604570243699401</v>
      </c>
      <c r="BO2506" s="41">
        <f t="shared" si="2300"/>
        <v>1.7675180045278445</v>
      </c>
      <c r="BP2506" s="41">
        <f t="shared" si="2301"/>
        <v>1.9250586670344256</v>
      </c>
      <c r="BQ2506" s="41">
        <f t="shared" si="2302"/>
        <v>1.1205734941845331</v>
      </c>
      <c r="BR2506" s="41">
        <f t="shared" si="2303"/>
        <v>0.95177170976092162</v>
      </c>
      <c r="BS2506" s="41">
        <f t="shared" si="2304"/>
        <v>3.9483936702462641</v>
      </c>
      <c r="BT2506" s="41">
        <f t="shared" si="2305"/>
        <v>5433.356795362246</v>
      </c>
      <c r="BU2506" s="41">
        <f t="shared" si="2306"/>
        <v>4629.8482127004263</v>
      </c>
      <c r="BV2506" s="41">
        <f t="shared" si="2307"/>
        <v>5801.0869742779305</v>
      </c>
      <c r="BW2506" s="41">
        <f t="shared" si="2308"/>
        <v>4608.3137423964035</v>
      </c>
      <c r="BX2506" s="41">
        <f t="shared" si="2309"/>
        <v>4731.8785126386165</v>
      </c>
      <c r="BY2506" s="41">
        <f t="shared" si="2310"/>
        <v>5059.0298982032509</v>
      </c>
      <c r="BZ2506" s="41">
        <f t="shared" si="2311"/>
        <v>6071.6920279254646</v>
      </c>
      <c r="CA2506" s="41">
        <f t="shared" si="2312"/>
        <v>6545.1839224402338</v>
      </c>
      <c r="CB2506" s="41">
        <f t="shared" si="2313"/>
        <v>7022.205931412359</v>
      </c>
      <c r="CC2506" s="41">
        <f t="shared" si="2314"/>
        <v>6025.5764107680552</v>
      </c>
      <c r="CD2506" s="43">
        <f t="shared" si="2315"/>
        <v>4608.3137423964035</v>
      </c>
      <c r="CE2506" s="43">
        <f t="shared" si="2319"/>
        <v>3090.4853350572962</v>
      </c>
      <c r="CF2506" s="43">
        <f t="shared" si="2320"/>
        <v>1966.2179137684923</v>
      </c>
      <c r="CG2506" s="43">
        <f t="shared" si="2321"/>
        <v>2524.9279821445189</v>
      </c>
      <c r="CH2506" s="43">
        <f t="shared" si="2322"/>
        <v>479.39011727389959</v>
      </c>
      <c r="CI2506" s="43">
        <f t="shared" si="2323"/>
        <v>1517.8300898635607</v>
      </c>
      <c r="CJ2506" s="43">
        <f t="shared" si="2324"/>
        <v>2639.2872803940877</v>
      </c>
      <c r="CK2506" s="43">
        <f t="shared" si="2325"/>
        <v>3305.2778428476231</v>
      </c>
      <c r="CL2506" s="43">
        <f t="shared" si="2326"/>
        <v>2720.8614063009268</v>
      </c>
      <c r="CM2506" s="43">
        <f t="shared" si="2327"/>
        <v>2691.0481182196245</v>
      </c>
      <c r="CN2506" s="43">
        <f t="shared" si="2328"/>
        <v>4692.1274839189791</v>
      </c>
      <c r="CO2506" s="43">
        <f t="shared" si="2329"/>
        <v>479.39011727389959</v>
      </c>
      <c r="CQ2506" s="61">
        <v>0.42192935051346692</v>
      </c>
      <c r="CR2506" s="61">
        <v>0.11456155339813101</v>
      </c>
      <c r="CS2506" s="61">
        <v>0.58387415817140975</v>
      </c>
      <c r="CT2506" s="61">
        <v>0.11227436088659171</v>
      </c>
      <c r="CU2506" s="61">
        <v>0.15353820792508965</v>
      </c>
      <c r="CV2506" s="61">
        <v>0.27212147445218815</v>
      </c>
      <c r="CW2506" s="61">
        <v>0.66666451146770067</v>
      </c>
      <c r="CX2506" s="61">
        <v>0.79079609826698327</v>
      </c>
      <c r="CY2506" s="61">
        <v>0.88063521549274482</v>
      </c>
      <c r="CZ2506" s="61">
        <v>0.64420145353817193</v>
      </c>
      <c r="DA2506" s="61">
        <v>0.71814235971294693</v>
      </c>
      <c r="DB2506" s="61">
        <v>0.49920977812936329</v>
      </c>
      <c r="DC2506" s="61">
        <v>0.51864494790816851</v>
      </c>
      <c r="DD2506" s="61">
        <v>2.6270264512737729E-3</v>
      </c>
      <c r="DE2506" s="61">
        <v>0.2882912804171327</v>
      </c>
      <c r="DF2506" s="61">
        <v>0.65761153086433377</v>
      </c>
      <c r="DG2506" s="61">
        <v>0.68804463984957775</v>
      </c>
      <c r="DH2506" s="61">
        <v>0.48231323277510996</v>
      </c>
      <c r="DI2506" s="61">
        <v>0.41852330071177257</v>
      </c>
      <c r="DJ2506" s="61">
        <v>0.88495030325001833</v>
      </c>
      <c r="DU2506" s="41">
        <f t="shared" si="2316"/>
        <v>0.51274039635023994</v>
      </c>
      <c r="DV2506" s="41">
        <f t="shared" si="2317"/>
        <v>1.3049999999999999</v>
      </c>
      <c r="DW2506" s="43">
        <f t="shared" si="2273"/>
        <v>1301.8146551277496</v>
      </c>
    </row>
    <row r="2507" spans="40:127" x14ac:dyDescent="0.25">
      <c r="AN2507" s="41">
        <f t="shared" si="2274"/>
        <v>1.62</v>
      </c>
      <c r="AO2507" s="41">
        <f t="shared" si="2275"/>
        <v>2.04</v>
      </c>
      <c r="AP2507" s="41">
        <f t="shared" si="2276"/>
        <v>1.47</v>
      </c>
      <c r="AQ2507" s="41">
        <f t="shared" si="2277"/>
        <v>1.2749999999999999</v>
      </c>
      <c r="AR2507" s="41">
        <f t="shared" si="2278"/>
        <v>1.3049999999999999</v>
      </c>
      <c r="AS2507" s="41">
        <f t="shared" si="2279"/>
        <v>1.68</v>
      </c>
      <c r="AT2507" s="41">
        <f t="shared" si="2280"/>
        <v>1.59</v>
      </c>
      <c r="AU2507" s="41">
        <f t="shared" si="2281"/>
        <v>1.8149999999999999</v>
      </c>
      <c r="AV2507" s="41">
        <f t="shared" si="2282"/>
        <v>2.16</v>
      </c>
      <c r="AW2507" s="41">
        <f t="shared" si="2283"/>
        <v>1.635</v>
      </c>
      <c r="AX2507" s="41">
        <f t="shared" si="2318"/>
        <v>1.2749999999999999</v>
      </c>
      <c r="AY2507" s="41">
        <f t="shared" si="2284"/>
        <v>6.0083021042211362</v>
      </c>
      <c r="AZ2507" s="41">
        <f t="shared" si="2285"/>
        <v>6.0041598879456108</v>
      </c>
      <c r="BA2507" s="41">
        <f t="shared" si="2286"/>
        <v>5.9982548086733294</v>
      </c>
      <c r="BB2507" s="41">
        <f t="shared" si="2287"/>
        <v>6.0131317596149936</v>
      </c>
      <c r="BC2507" s="41">
        <f t="shared" si="2288"/>
        <v>6.0215677661208158</v>
      </c>
      <c r="BD2507" s="41">
        <f t="shared" si="2289"/>
        <v>5.9905159285296676</v>
      </c>
      <c r="BE2507" s="41">
        <f t="shared" si="2290"/>
        <v>6.011983902252072</v>
      </c>
      <c r="BF2507" s="41">
        <f t="shared" si="2291"/>
        <v>5.985136094670553</v>
      </c>
      <c r="BG2507" s="41">
        <f t="shared" si="2292"/>
        <v>6.0201165393147207</v>
      </c>
      <c r="BH2507" s="41">
        <f t="shared" si="2293"/>
        <v>6.0155220141683108</v>
      </c>
      <c r="BI2507" s="41">
        <f t="shared" si="2294"/>
        <v>5.985136094670553</v>
      </c>
      <c r="BJ2507" s="41">
        <f t="shared" si="2295"/>
        <v>1.9273452821616268</v>
      </c>
      <c r="BK2507" s="41">
        <f t="shared" si="2296"/>
        <v>1.5641844149255038</v>
      </c>
      <c r="BL2507" s="41">
        <f t="shared" si="2297"/>
        <v>1.1612340450062426</v>
      </c>
      <c r="BM2507" s="41">
        <f t="shared" si="2298"/>
        <v>2.4581024667952032</v>
      </c>
      <c r="BN2507" s="41">
        <f t="shared" si="2299"/>
        <v>3.7576803216276988</v>
      </c>
      <c r="BO2507" s="41">
        <f t="shared" si="2300"/>
        <v>0.78556799861394966</v>
      </c>
      <c r="BP2507" s="41">
        <f t="shared" si="2301"/>
        <v>2.320065537868532</v>
      </c>
      <c r="BQ2507" s="41">
        <f t="shared" si="2302"/>
        <v>0.59849324219393585</v>
      </c>
      <c r="BR2507" s="41">
        <f t="shared" si="2303"/>
        <v>3.4932535421076185</v>
      </c>
      <c r="BS2507" s="41">
        <f t="shared" si="2304"/>
        <v>2.7723709041735254</v>
      </c>
      <c r="BT2507" s="41">
        <f t="shared" si="2305"/>
        <v>5752.140567670931</v>
      </c>
      <c r="BU2507" s="41">
        <f t="shared" si="2306"/>
        <v>7240.9389714832578</v>
      </c>
      <c r="BV2507" s="41">
        <f t="shared" si="2307"/>
        <v>5215.168987958351</v>
      </c>
      <c r="BW2507" s="41">
        <f t="shared" si="2308"/>
        <v>4528.9668327752061</v>
      </c>
      <c r="BX2507" s="41">
        <f t="shared" si="2309"/>
        <v>4638.7812825448264</v>
      </c>
      <c r="BY2507" s="41">
        <f t="shared" si="2310"/>
        <v>5956.3470014385712</v>
      </c>
      <c r="BZ2507" s="41">
        <f t="shared" si="2311"/>
        <v>5647.3489568835821</v>
      </c>
      <c r="CA2507" s="41">
        <f t="shared" si="2312"/>
        <v>6432.0918841013827</v>
      </c>
      <c r="CB2507" s="41">
        <f t="shared" si="2313"/>
        <v>7677.0575413346423</v>
      </c>
      <c r="CC2507" s="41">
        <f t="shared" si="2314"/>
        <v>5808.8881276795819</v>
      </c>
      <c r="CD2507" s="43">
        <f t="shared" si="2315"/>
        <v>4528.9668327752061</v>
      </c>
      <c r="CE2507" s="43">
        <f t="shared" si="2319"/>
        <v>3133.1750124403284</v>
      </c>
      <c r="CF2507" s="43">
        <f t="shared" si="2320"/>
        <v>3554.3813530814318</v>
      </c>
      <c r="CG2507" s="43">
        <f t="shared" si="2321"/>
        <v>2206.8209183676659</v>
      </c>
      <c r="CH2507" s="43">
        <f t="shared" si="2322"/>
        <v>2784.8387496970358</v>
      </c>
      <c r="CI2507" s="43">
        <f t="shared" si="2323"/>
        <v>3524.1980303865826</v>
      </c>
      <c r="CJ2507" s="43">
        <f t="shared" si="2324"/>
        <v>2074.3930594026142</v>
      </c>
      <c r="CK2507" s="43">
        <f t="shared" si="2325"/>
        <v>3373.9382366044847</v>
      </c>
      <c r="CL2507" s="43">
        <f t="shared" si="2326"/>
        <v>1956.1228764850264</v>
      </c>
      <c r="CM2507" s="43">
        <f t="shared" si="2327"/>
        <v>5624.1731460785322</v>
      </c>
      <c r="CN2507" s="43">
        <f t="shared" si="2328"/>
        <v>3792.5673366583856</v>
      </c>
      <c r="CO2507" s="43">
        <f t="shared" si="2329"/>
        <v>1956.1228764850264</v>
      </c>
      <c r="CQ2507" s="61">
        <v>0.55713298931933397</v>
      </c>
      <c r="CR2507" s="61">
        <v>0.90406340996121326</v>
      </c>
      <c r="CS2507" s="61">
        <v>0.33534346413934812</v>
      </c>
      <c r="CT2507" s="61">
        <v>9.0123466626853999E-2</v>
      </c>
      <c r="CU2507" s="61">
        <v>0.1113737398638438</v>
      </c>
      <c r="CV2507" s="61">
        <v>0.63128799235900723</v>
      </c>
      <c r="CW2507" s="61">
        <v>0.51165194864744268</v>
      </c>
      <c r="CX2507" s="61">
        <v>0.7674983926974589</v>
      </c>
      <c r="CY2507" s="61">
        <v>0.94558498938694091</v>
      </c>
      <c r="CZ2507" s="61">
        <v>0.57168104176854284</v>
      </c>
      <c r="DA2507" s="61">
        <v>0.68845946298178673</v>
      </c>
      <c r="DB2507" s="61">
        <v>0.61225402047328015</v>
      </c>
      <c r="DC2507" s="61">
        <v>0.49635731510641967</v>
      </c>
      <c r="DD2507" s="61">
        <v>0.76786513957414515</v>
      </c>
      <c r="DE2507" s="61">
        <v>0.87517216664117936</v>
      </c>
      <c r="DF2507" s="61">
        <v>0.34630978440502647</v>
      </c>
      <c r="DG2507" s="61">
        <v>0.75007605473401862</v>
      </c>
      <c r="DH2507" s="61">
        <v>0.25332869518411327</v>
      </c>
      <c r="DI2507" s="61">
        <v>0.85972571848042023</v>
      </c>
      <c r="DJ2507" s="61">
        <v>0.80253559020259968</v>
      </c>
      <c r="DU2507" s="41">
        <f t="shared" si="2316"/>
        <v>0.48814610007005049</v>
      </c>
      <c r="DV2507" s="41">
        <f t="shared" si="2317"/>
        <v>1.2749999999999999</v>
      </c>
      <c r="DW2507" s="43">
        <f t="shared" si="2273"/>
        <v>1241.0091225864485</v>
      </c>
    </row>
    <row r="2508" spans="40:127" x14ac:dyDescent="0.25">
      <c r="AN2508" s="41">
        <f t="shared" si="2274"/>
        <v>1.4850000000000001</v>
      </c>
      <c r="AO2508" s="41">
        <f t="shared" si="2275"/>
        <v>1.86</v>
      </c>
      <c r="AP2508" s="41">
        <f t="shared" si="2276"/>
        <v>1.47</v>
      </c>
      <c r="AQ2508" s="41">
        <f t="shared" si="2277"/>
        <v>1.44</v>
      </c>
      <c r="AR2508" s="41">
        <f t="shared" si="2278"/>
        <v>1.5449999999999999</v>
      </c>
      <c r="AS2508" s="41">
        <f t="shared" si="2279"/>
        <v>1.62</v>
      </c>
      <c r="AT2508" s="41">
        <f t="shared" si="2280"/>
        <v>1.59</v>
      </c>
      <c r="AU2508" s="41">
        <f t="shared" si="2281"/>
        <v>1.47</v>
      </c>
      <c r="AV2508" s="41">
        <f t="shared" si="2282"/>
        <v>2.2050000000000001</v>
      </c>
      <c r="AW2508" s="41">
        <f t="shared" si="2283"/>
        <v>1.1850000000000001</v>
      </c>
      <c r="AX2508" s="41">
        <f t="shared" si="2318"/>
        <v>1.1850000000000001</v>
      </c>
      <c r="AY2508" s="41">
        <f t="shared" si="2284"/>
        <v>5.9819703164128519</v>
      </c>
      <c r="AZ2508" s="41">
        <f t="shared" si="2285"/>
        <v>5.9915702431342925</v>
      </c>
      <c r="BA2508" s="41">
        <f t="shared" si="2286"/>
        <v>5.9962942288513421</v>
      </c>
      <c r="BB2508" s="41">
        <f t="shared" si="2287"/>
        <v>5.9965534016757962</v>
      </c>
      <c r="BC2508" s="41">
        <f t="shared" si="2288"/>
        <v>5.999447035479422</v>
      </c>
      <c r="BD2508" s="41">
        <f t="shared" si="2289"/>
        <v>6.0140137769414448</v>
      </c>
      <c r="BE2508" s="41">
        <f t="shared" si="2290"/>
        <v>5.9978554353542402</v>
      </c>
      <c r="BF2508" s="41">
        <f t="shared" si="2291"/>
        <v>5.9803557185705136</v>
      </c>
      <c r="BG2508" s="41">
        <f t="shared" si="2292"/>
        <v>6.0075237223873019</v>
      </c>
      <c r="BH2508" s="41">
        <f t="shared" si="2293"/>
        <v>6.0330386884630798</v>
      </c>
      <c r="BI2508" s="41">
        <f t="shared" si="2294"/>
        <v>5.9803557185705136</v>
      </c>
      <c r="BJ2508" s="41">
        <f t="shared" si="2295"/>
        <v>0.5099163131185338</v>
      </c>
      <c r="BK2508" s="41">
        <f t="shared" si="2296"/>
        <v>0.82855404696491719</v>
      </c>
      <c r="BL2508" s="41">
        <f t="shared" si="2297"/>
        <v>1.0518148721609704</v>
      </c>
      <c r="BM2508" s="41">
        <f t="shared" si="2298"/>
        <v>1.0656676495332527</v>
      </c>
      <c r="BN2508" s="41">
        <f t="shared" si="2299"/>
        <v>1.2332447229806898</v>
      </c>
      <c r="BO2508" s="41">
        <f t="shared" si="2300"/>
        <v>2.5697060155801328</v>
      </c>
      <c r="BP2508" s="41">
        <f t="shared" si="2301"/>
        <v>1.1380614456178699</v>
      </c>
      <c r="BQ2508" s="41">
        <f t="shared" si="2302"/>
        <v>0.46990258525607248</v>
      </c>
      <c r="BR2508" s="41">
        <f t="shared" si="2303"/>
        <v>1.8532150027489314</v>
      </c>
      <c r="BS2508" s="41">
        <f t="shared" si="2304"/>
        <v>6.6855363388054299</v>
      </c>
      <c r="BT2508" s="41">
        <f t="shared" si="2305"/>
        <v>5261.228642910366</v>
      </c>
      <c r="BU2508" s="41">
        <f t="shared" si="2306"/>
        <v>6595.1073212392521</v>
      </c>
      <c r="BV2508" s="41">
        <f t="shared" si="2307"/>
        <v>5214.3166074693172</v>
      </c>
      <c r="BW2508" s="41">
        <f t="shared" si="2308"/>
        <v>5108.0123689279862</v>
      </c>
      <c r="BX2508" s="41">
        <f t="shared" si="2309"/>
        <v>5481.7937440790183</v>
      </c>
      <c r="BY2508" s="41">
        <f t="shared" si="2310"/>
        <v>5754.8739971341192</v>
      </c>
      <c r="BZ2508" s="41">
        <f t="shared" si="2311"/>
        <v>5640.7092755450967</v>
      </c>
      <c r="CA2508" s="41">
        <f t="shared" si="2312"/>
        <v>5207.3820128674115</v>
      </c>
      <c r="CB2508" s="41">
        <f t="shared" si="2313"/>
        <v>7828.7952757356961</v>
      </c>
      <c r="CC2508" s="41">
        <f t="shared" si="2314"/>
        <v>4216.2368614044062</v>
      </c>
      <c r="CD2508" s="43">
        <f t="shared" si="2315"/>
        <v>4216.2368614044062</v>
      </c>
      <c r="CE2508" s="43">
        <f t="shared" si="2319"/>
        <v>1477.2900879965032</v>
      </c>
      <c r="CF2508" s="43">
        <f t="shared" si="2320"/>
        <v>2358.6485997933519</v>
      </c>
      <c r="CG2508" s="43">
        <f t="shared" si="2321"/>
        <v>2100.2783982616647</v>
      </c>
      <c r="CH2508" s="43">
        <f t="shared" si="2322"/>
        <v>2070.9197045058063</v>
      </c>
      <c r="CI2508" s="43">
        <f t="shared" si="2323"/>
        <v>2390.2481674090618</v>
      </c>
      <c r="CJ2508" s="43">
        <f t="shared" si="2324"/>
        <v>3617.8171432864356</v>
      </c>
      <c r="CK2508" s="43">
        <f t="shared" si="2325"/>
        <v>2363.0333828120351</v>
      </c>
      <c r="CL2508" s="43">
        <f t="shared" si="2326"/>
        <v>1403.8190423175004</v>
      </c>
      <c r="CM2508" s="43">
        <f t="shared" si="2327"/>
        <v>4181.7818633947136</v>
      </c>
      <c r="CN2508" s="43">
        <f t="shared" si="2328"/>
        <v>4268.5105036610612</v>
      </c>
      <c r="CO2508" s="43">
        <f t="shared" si="2329"/>
        <v>1403.8190423175004</v>
      </c>
      <c r="CQ2508" s="61">
        <v>0.36073648500649236</v>
      </c>
      <c r="CR2508" s="61">
        <v>0.80820501331243888</v>
      </c>
      <c r="CS2508" s="61">
        <v>0.34235174228887244</v>
      </c>
      <c r="CT2508" s="61">
        <v>0.30496219650637735</v>
      </c>
      <c r="CU2508" s="61">
        <v>0.44081313004119627</v>
      </c>
      <c r="CV2508" s="61">
        <v>0.55520881788678755</v>
      </c>
      <c r="CW2508" s="61">
        <v>0.5121450492920111</v>
      </c>
      <c r="CX2508" s="61">
        <v>0.33195967102053481</v>
      </c>
      <c r="CY2508" s="61">
        <v>0.95455379125683826</v>
      </c>
      <c r="CZ2508" s="61">
        <v>3.0627500800569529E-2</v>
      </c>
      <c r="DA2508" s="61">
        <v>0.20545014242230064</v>
      </c>
      <c r="DB2508" s="61">
        <v>0.36592608770073465</v>
      </c>
      <c r="DC2508" s="61">
        <v>0.45742735094119003</v>
      </c>
      <c r="DD2508" s="61">
        <v>0.46255903453149805</v>
      </c>
      <c r="DE2508" s="61">
        <v>0.5200651405103579</v>
      </c>
      <c r="DF2508" s="61">
        <v>0.78103890369079032</v>
      </c>
      <c r="DG2508" s="61">
        <v>0.48841331568791202</v>
      </c>
      <c r="DH2508" s="61">
        <v>0.18324776814959465</v>
      </c>
      <c r="DI2508" s="61">
        <v>0.67463000728383593</v>
      </c>
      <c r="DJ2508" s="61">
        <v>0.95732569362590947</v>
      </c>
      <c r="DU2508" s="41">
        <f t="shared" si="2316"/>
        <v>0.23005522841808226</v>
      </c>
      <c r="DV2508" s="41">
        <f t="shared" si="2317"/>
        <v>1.1850000000000001</v>
      </c>
      <c r="DW2508" s="43">
        <f t="shared" si="2273"/>
        <v>791.81601517863328</v>
      </c>
    </row>
    <row r="2509" spans="40:127" x14ac:dyDescent="0.25">
      <c r="AN2509" s="41">
        <f t="shared" si="2274"/>
        <v>1.575</v>
      </c>
      <c r="AO2509" s="41">
        <f t="shared" si="2275"/>
        <v>1.905</v>
      </c>
      <c r="AP2509" s="41">
        <f t="shared" si="2276"/>
        <v>1.4850000000000001</v>
      </c>
      <c r="AQ2509" s="41">
        <f t="shared" si="2277"/>
        <v>1.44</v>
      </c>
      <c r="AR2509" s="41">
        <f t="shared" si="2278"/>
        <v>1.74</v>
      </c>
      <c r="AS2509" s="41">
        <f t="shared" si="2279"/>
        <v>1.65</v>
      </c>
      <c r="AT2509" s="41">
        <f t="shared" si="2280"/>
        <v>1.71</v>
      </c>
      <c r="AU2509" s="41">
        <f t="shared" si="2281"/>
        <v>1.29</v>
      </c>
      <c r="AV2509" s="41">
        <f t="shared" si="2282"/>
        <v>1.5</v>
      </c>
      <c r="AW2509" s="41">
        <f t="shared" si="2283"/>
        <v>2.0099999999999998</v>
      </c>
      <c r="AX2509" s="41">
        <f t="shared" si="2318"/>
        <v>1.29</v>
      </c>
      <c r="AY2509" s="41">
        <f t="shared" si="2284"/>
        <v>5.996191258686884</v>
      </c>
      <c r="AZ2509" s="41">
        <f t="shared" si="2285"/>
        <v>6.0004605727384694</v>
      </c>
      <c r="BA2509" s="41">
        <f t="shared" si="2286"/>
        <v>6.0187758248485457</v>
      </c>
      <c r="BB2509" s="41">
        <f t="shared" si="2287"/>
        <v>5.9915298952198555</v>
      </c>
      <c r="BC2509" s="41">
        <f t="shared" si="2288"/>
        <v>5.9935040104244379</v>
      </c>
      <c r="BD2509" s="41">
        <f t="shared" si="2289"/>
        <v>6.0032938150195072</v>
      </c>
      <c r="BE2509" s="41">
        <f t="shared" si="2290"/>
        <v>5.9449686952140315</v>
      </c>
      <c r="BF2509" s="41">
        <f t="shared" si="2291"/>
        <v>6.0136457661963103</v>
      </c>
      <c r="BG2509" s="41">
        <f t="shared" si="2292"/>
        <v>5.976759849174436</v>
      </c>
      <c r="BH2509" s="41">
        <f t="shared" si="2293"/>
        <v>5.9928844119522564</v>
      </c>
      <c r="BI2509" s="41">
        <f t="shared" si="2294"/>
        <v>5.9449686952140315</v>
      </c>
      <c r="BJ2509" s="41">
        <f t="shared" si="2295"/>
        <v>1.0463610722448811</v>
      </c>
      <c r="BK2509" s="41">
        <f t="shared" si="2296"/>
        <v>1.2979513933371154</v>
      </c>
      <c r="BL2509" s="41">
        <f t="shared" si="2297"/>
        <v>3.2654782809398331</v>
      </c>
      <c r="BM2509" s="41">
        <f t="shared" si="2298"/>
        <v>0.82686665411456439</v>
      </c>
      <c r="BN2509" s="41">
        <f t="shared" si="2299"/>
        <v>0.91358091041594502</v>
      </c>
      <c r="BO2509" s="41">
        <f t="shared" si="2300"/>
        <v>1.4973455427462528</v>
      </c>
      <c r="BP2509" s="41">
        <f t="shared" si="2301"/>
        <v>7.7935765281494943E-2</v>
      </c>
      <c r="BQ2509" s="41">
        <f t="shared" si="2302"/>
        <v>2.5225396545187695</v>
      </c>
      <c r="BR2509" s="41">
        <f t="shared" si="2303"/>
        <v>0.39167987293015938</v>
      </c>
      <c r="BS2509" s="41">
        <f t="shared" si="2304"/>
        <v>0.88543102325967782</v>
      </c>
      <c r="BT2509" s="41">
        <f t="shared" si="2305"/>
        <v>5586.7198246843982</v>
      </c>
      <c r="BU2509" s="41">
        <f t="shared" si="2306"/>
        <v>6759.6758199764181</v>
      </c>
      <c r="BV2509" s="41">
        <f t="shared" si="2307"/>
        <v>5277.3893090671727</v>
      </c>
      <c r="BW2509" s="41">
        <f t="shared" si="2308"/>
        <v>5105.8723471749963</v>
      </c>
      <c r="BX2509" s="41">
        <f t="shared" si="2309"/>
        <v>6170.6120616859489</v>
      </c>
      <c r="BY2509" s="41">
        <f t="shared" si="2310"/>
        <v>5856.2194028815366</v>
      </c>
      <c r="BZ2509" s="41">
        <f t="shared" si="2311"/>
        <v>6039.6182916993494</v>
      </c>
      <c r="CA2509" s="41">
        <f t="shared" si="2312"/>
        <v>4582.4446381961488</v>
      </c>
      <c r="CB2509" s="41">
        <f t="shared" si="2313"/>
        <v>5312.0573771958852</v>
      </c>
      <c r="CC2509" s="41">
        <f t="shared" si="2314"/>
        <v>7127.7523737201927</v>
      </c>
      <c r="CD2509" s="43">
        <f t="shared" si="2315"/>
        <v>4582.4446381961488</v>
      </c>
      <c r="CE2509" s="43">
        <f t="shared" si="2319"/>
        <v>2244.4566537509554</v>
      </c>
      <c r="CF2509" s="43">
        <f t="shared" si="2320"/>
        <v>3023.5285353728427</v>
      </c>
      <c r="CG2509" s="43">
        <f t="shared" si="2321"/>
        <v>3738.4341105911694</v>
      </c>
      <c r="CH2509" s="43">
        <f t="shared" si="2322"/>
        <v>1824.1901583834808</v>
      </c>
      <c r="CI2509" s="43">
        <f t="shared" si="2323"/>
        <v>2316.9285101364521</v>
      </c>
      <c r="CJ2509" s="43">
        <f t="shared" si="2324"/>
        <v>2812.7739969042132</v>
      </c>
      <c r="CK2509" s="43">
        <f t="shared" si="2325"/>
        <v>665.05014082394723</v>
      </c>
      <c r="CL2509" s="43">
        <f t="shared" si="2326"/>
        <v>2854.2932375831224</v>
      </c>
      <c r="CM2509" s="43">
        <f t="shared" si="2327"/>
        <v>1307.8163542161733</v>
      </c>
      <c r="CN2509" s="43">
        <f t="shared" si="2328"/>
        <v>2634.8949304956791</v>
      </c>
      <c r="CO2509" s="43">
        <f t="shared" si="2329"/>
        <v>665.05014082394723</v>
      </c>
      <c r="CQ2509" s="61">
        <v>0.49279526132024543</v>
      </c>
      <c r="CR2509" s="61">
        <v>0.83559784619195643</v>
      </c>
      <c r="CS2509" s="61">
        <v>0.37059642081254396</v>
      </c>
      <c r="CT2509" s="61">
        <v>0.30212941454274389</v>
      </c>
      <c r="CU2509" s="61">
        <v>0.69722096177682436</v>
      </c>
      <c r="CV2509" s="61">
        <v>0.58453095499313457</v>
      </c>
      <c r="CW2509" s="61">
        <v>0.65771436886902812</v>
      </c>
      <c r="CX2509" s="61">
        <v>0.10953415697942825</v>
      </c>
      <c r="CY2509" s="61">
        <v>0.37598240622567281</v>
      </c>
      <c r="CZ2509" s="61">
        <v>0.89576637665395076</v>
      </c>
      <c r="DA2509" s="61">
        <v>0.4553903760196224</v>
      </c>
      <c r="DB2509" s="61">
        <v>0.5401635793556</v>
      </c>
      <c r="DC2509" s="61">
        <v>0.84434199086149175</v>
      </c>
      <c r="DD2509" s="61">
        <v>0.36516857189620766</v>
      </c>
      <c r="DE2509" s="61">
        <v>0.40278783816326247</v>
      </c>
      <c r="DF2509" s="61">
        <v>0.59562878045375733</v>
      </c>
      <c r="DG2509" s="61">
        <v>3.700107891161486E-3</v>
      </c>
      <c r="DH2509" s="61">
        <v>0.77559554675868103</v>
      </c>
      <c r="DI2509" s="61">
        <v>0.13941157916341895</v>
      </c>
      <c r="DJ2509" s="61">
        <v>0.39086629625118097</v>
      </c>
      <c r="DU2509" s="41">
        <f t="shared" si="2316"/>
        <v>0.34550944546637158</v>
      </c>
      <c r="DV2509" s="41">
        <f t="shared" si="2317"/>
        <v>1.29</v>
      </c>
      <c r="DW2509" s="43">
        <f t="shared" ref="DW2509:DW2572" si="2330">MIN(AN2509:AW2509)*$K$7*SQRT($DU2509)/1000</f>
        <v>1056.3541669510555</v>
      </c>
    </row>
    <row r="2510" spans="40:127" x14ac:dyDescent="0.25">
      <c r="AN2510" s="41">
        <f t="shared" ref="AN2510:AN2573" si="2331">INDEX($AI$13:$AI$713,MATCH(CQ2510,$AK$13:$AK$713,1))</f>
        <v>1.875</v>
      </c>
      <c r="AO2510" s="41">
        <f t="shared" ref="AO2510:AO2573" si="2332">INDEX($AI$13:$AI$713,MATCH(CR2510,$AK$13:$AK$713,1))</f>
        <v>1.47</v>
      </c>
      <c r="AP2510" s="41">
        <f t="shared" ref="AP2510:AP2573" si="2333">INDEX($AI$13:$AI$713,MATCH(CS2510,$AK$13:$AK$713,1))</f>
        <v>1.62</v>
      </c>
      <c r="AQ2510" s="41">
        <f t="shared" ref="AQ2510:AQ2573" si="2334">INDEX($AI$13:$AI$713,MATCH(CT2510,$AK$13:$AK$713,1))</f>
        <v>1.4850000000000001</v>
      </c>
      <c r="AR2510" s="41">
        <f t="shared" ref="AR2510:AR2573" si="2335">INDEX($AI$13:$AI$713,MATCH(CU2510,$AK$13:$AK$713,1))</f>
        <v>1.395</v>
      </c>
      <c r="AS2510" s="41">
        <f t="shared" ref="AS2510:AS2573" si="2336">INDEX($AI$13:$AI$713,MATCH(CV2510,$AK$13:$AK$713,1))</f>
        <v>1.32</v>
      </c>
      <c r="AT2510" s="41">
        <f t="shared" ref="AT2510:AT2573" si="2337">INDEX($AI$13:$AI$713,MATCH(CW2510,$AK$13:$AK$713,1))</f>
        <v>2.0550000000000002</v>
      </c>
      <c r="AU2510" s="41">
        <f t="shared" ref="AU2510:AU2573" si="2338">INDEX($AI$13:$AI$713,MATCH(CX2510,$AK$13:$AK$713,1))</f>
        <v>1.605</v>
      </c>
      <c r="AV2510" s="41">
        <f t="shared" ref="AV2510:AV2573" si="2339">INDEX($AI$13:$AI$713,MATCH(CY2510,$AK$13:$AK$713,1))</f>
        <v>1.095</v>
      </c>
      <c r="AW2510" s="41">
        <f t="shared" ref="AW2510:AW2573" si="2340">INDEX($AI$13:$AI$713,MATCH(CZ2510,$AK$13:$AK$713,1))</f>
        <v>1.9950000000000001</v>
      </c>
      <c r="AX2510" s="41">
        <f t="shared" si="2318"/>
        <v>1.095</v>
      </c>
      <c r="AY2510" s="41">
        <f t="shared" ref="AY2510:AY2573" si="2341">_xlfn.LOGNORM.INV(DA2510,$X$6,$Y$6)</f>
        <v>6.0225644071554427</v>
      </c>
      <c r="AZ2510" s="41">
        <f t="shared" ref="AZ2510:AZ2573" si="2342">_xlfn.LOGNORM.INV(DB2510,$X$6,$Y$6)</f>
        <v>6.0028610142251395</v>
      </c>
      <c r="BA2510" s="41">
        <f t="shared" ref="BA2510:BA2573" si="2343">_xlfn.LOGNORM.INV(DC2510,$X$6,$Y$6)</f>
        <v>6.0121420219577582</v>
      </c>
      <c r="BB2510" s="41">
        <f t="shared" ref="BB2510:BB2573" si="2344">_xlfn.LOGNORM.INV(DD2510,$X$6,$Y$6)</f>
        <v>5.9571807823931859</v>
      </c>
      <c r="BC2510" s="41">
        <f t="shared" ref="BC2510:BC2573" si="2345">_xlfn.LOGNORM.INV(DE2510,$X$6,$Y$6)</f>
        <v>5.9931818708498241</v>
      </c>
      <c r="BD2510" s="41">
        <f t="shared" ref="BD2510:BD2573" si="2346">_xlfn.LOGNORM.INV(DF2510,$X$6,$Y$6)</f>
        <v>6.0193070639901212</v>
      </c>
      <c r="BE2510" s="41">
        <f t="shared" ref="BE2510:BE2573" si="2347">_xlfn.LOGNORM.INV(DG2510,$X$6,$Y$6)</f>
        <v>5.9663679810595474</v>
      </c>
      <c r="BF2510" s="41">
        <f t="shared" ref="BF2510:BF2573" si="2348">_xlfn.LOGNORM.INV(DH2510,$X$6,$Y$6)</f>
        <v>5.9733083602018429</v>
      </c>
      <c r="BG2510" s="41">
        <f t="shared" ref="BG2510:BG2573" si="2349">_xlfn.LOGNORM.INV(DI2510,$X$6,$Y$6)</f>
        <v>6.0056178292912064</v>
      </c>
      <c r="BH2510" s="41">
        <f t="shared" ref="BH2510:BH2573" si="2350">_xlfn.LOGNORM.INV(DJ2510,$X$6,$Y$6)</f>
        <v>6.0354819126123429</v>
      </c>
      <c r="BI2510" s="41">
        <f t="shared" ref="BI2510:BI2573" si="2351">MIN(AY2510:BH2510)</f>
        <v>5.9571807823931859</v>
      </c>
      <c r="BJ2510" s="41">
        <f t="shared" ref="BJ2510:BJ2573" si="2352">_xlfn.LOGNORM.INV(DA2510,$X$7,$Y$7)</f>
        <v>3.9507410490080108</v>
      </c>
      <c r="BK2510" s="41">
        <f t="shared" ref="BK2510:BK2573" si="2353">_xlfn.LOGNORM.INV(DB2510,$X$7,$Y$7)</f>
        <v>1.4650188393865244</v>
      </c>
      <c r="BL2510" s="41">
        <f t="shared" ref="BL2510:BL2573" si="2354">_xlfn.LOGNORM.INV(DC2510,$X$7,$Y$7)</f>
        <v>2.3386114782785548</v>
      </c>
      <c r="BM2510" s="41">
        <f t="shared" ref="BM2510:BM2573" si="2355">_xlfn.LOGNORM.INV(DD2510,$X$7,$Y$7)</f>
        <v>0.14505493394475358</v>
      </c>
      <c r="BN2510" s="41">
        <f t="shared" ref="BN2510:BN2573" si="2356">_xlfn.LOGNORM.INV(DE2510,$X$7,$Y$7)</f>
        <v>0.89883575036719121</v>
      </c>
      <c r="BO2510" s="41">
        <f t="shared" ref="BO2510:BO2573" si="2357">_xlfn.LOGNORM.INV(DF2510,$X$7,$Y$7)</f>
        <v>3.353904378679208</v>
      </c>
      <c r="BP2510" s="41">
        <f t="shared" ref="BP2510:BP2573" si="2358">_xlfn.LOGNORM.INV(DG2510,$X$7,$Y$7)</f>
        <v>0.23127916821030484</v>
      </c>
      <c r="BQ2510" s="41">
        <f t="shared" ref="BQ2510:BQ2573" si="2359">_xlfn.LOGNORM.INV(DH2510,$X$7,$Y$7)</f>
        <v>0.32884025556616125</v>
      </c>
      <c r="BR2510" s="41">
        <f t="shared" ref="BR2510:BR2573" si="2360">_xlfn.LOGNORM.INV(DI2510,$X$7,$Y$7)</f>
        <v>1.6834835575094254</v>
      </c>
      <c r="BS2510" s="41">
        <f t="shared" ref="BS2510:BS2573" si="2361">_xlfn.LOGNORM.INV(DJ2510,$X$7,$Y$7)</f>
        <v>7.5573423540274147</v>
      </c>
      <c r="BT2510" s="41">
        <f t="shared" ref="BT2510:BT2573" si="2362">AN2510*$K$6*SQRT(AY2510)/1000</f>
        <v>6665.4671743964536</v>
      </c>
      <c r="BU2510" s="41">
        <f t="shared" ref="BU2510:BU2573" si="2363">AO2510*$K$6*SQRT(AZ2510)/1000</f>
        <v>5217.1710311430525</v>
      </c>
      <c r="BV2510" s="41">
        <f t="shared" ref="BV2510:BV2573" si="2364">AP2510*$K$6*SQRT(BA2510)/1000</f>
        <v>5753.9783762774987</v>
      </c>
      <c r="BW2510" s="41">
        <f t="shared" ref="BW2510:BW2573" si="2365">AQ2510*$K$6*SQRT(BB2510)/1000</f>
        <v>5250.3159502499238</v>
      </c>
      <c r="BX2510" s="41">
        <f t="shared" ref="BX2510:BX2573" si="2366">AR2510*$K$6*SQRT(BC2510)/1000</f>
        <v>4946.9956844429744</v>
      </c>
      <c r="BY2510" s="41">
        <f t="shared" ref="BY2510:BY2573" si="2367">AS2510*$K$6*SQRT(BD2510)/1000</f>
        <v>4691.219737562571</v>
      </c>
      <c r="BZ2510" s="41">
        <f t="shared" ref="BZ2510:BZ2573" si="2368">AT2510*$K$6*SQRT(BE2510)/1000</f>
        <v>7271.1890973338614</v>
      </c>
      <c r="CA2510" s="41">
        <f t="shared" ref="CA2510:CA2573" si="2369">AU2510*$K$6*SQRT(BF2510)/1000</f>
        <v>5682.2599727830975</v>
      </c>
      <c r="CB2510" s="41">
        <f t="shared" ref="CB2510:CB2573" si="2370">AV2510*$K$6*SQRT(BG2510)/1000</f>
        <v>3887.1523342129994</v>
      </c>
      <c r="CC2510" s="41">
        <f t="shared" ref="CC2510:CC2573" si="2371">AW2510*$K$6*SQRT(BH2510)/1000</f>
        <v>7099.6587037776626</v>
      </c>
      <c r="CD2510" s="43">
        <f t="shared" ref="CD2510:CD2573" si="2372">MIN(BT2510:CC2510)</f>
        <v>3887.1523342129994</v>
      </c>
      <c r="CE2510" s="43">
        <f t="shared" si="2319"/>
        <v>5191.9491664441666</v>
      </c>
      <c r="CF2510" s="43">
        <f t="shared" si="2320"/>
        <v>2478.7276809677392</v>
      </c>
      <c r="CG2510" s="43">
        <f t="shared" si="2321"/>
        <v>3451.3096856900697</v>
      </c>
      <c r="CH2510" s="43">
        <f t="shared" si="2322"/>
        <v>787.92083320314293</v>
      </c>
      <c r="CI2510" s="43">
        <f t="shared" si="2323"/>
        <v>1842.4862423761672</v>
      </c>
      <c r="CJ2510" s="43">
        <f t="shared" si="2324"/>
        <v>3367.7445864654296</v>
      </c>
      <c r="CK2510" s="43">
        <f t="shared" si="2325"/>
        <v>1376.7971610639395</v>
      </c>
      <c r="CL2510" s="43">
        <f t="shared" si="2326"/>
        <v>1282.2048122385986</v>
      </c>
      <c r="CM2510" s="43">
        <f t="shared" si="2327"/>
        <v>1979.2854673193588</v>
      </c>
      <c r="CN2510" s="43">
        <f t="shared" si="2328"/>
        <v>7640.4216324831077</v>
      </c>
      <c r="CO2510" s="43">
        <f t="shared" si="2329"/>
        <v>787.92083320314293</v>
      </c>
      <c r="CQ2510" s="61">
        <v>0.82022175735607206</v>
      </c>
      <c r="CR2510" s="61">
        <v>0.33715117794986704</v>
      </c>
      <c r="CS2510" s="61">
        <v>0.54503624986404542</v>
      </c>
      <c r="CT2510" s="61">
        <v>0.353159442110618</v>
      </c>
      <c r="CU2510" s="61">
        <v>0.22082795005707323</v>
      </c>
      <c r="CV2510" s="61">
        <v>0.12725536026113937</v>
      </c>
      <c r="CW2510" s="61">
        <v>0.91101244585344798</v>
      </c>
      <c r="CX2510" s="61">
        <v>0.52780912464045626</v>
      </c>
      <c r="CY2510" s="61">
        <v>4.3995609734939212E-3</v>
      </c>
      <c r="CZ2510" s="61">
        <v>0.89061474748163438</v>
      </c>
      <c r="DA2510" s="61">
        <v>0.88506428512851898</v>
      </c>
      <c r="DB2510" s="61">
        <v>0.58725253939399802</v>
      </c>
      <c r="DC2510" s="61">
        <v>0.75256895252518741</v>
      </c>
      <c r="DD2510" s="61">
        <v>1.9487269756327974E-2</v>
      </c>
      <c r="DE2510" s="61">
        <v>0.39657773885414949</v>
      </c>
      <c r="DF2510" s="61">
        <v>0.8505661976178005</v>
      </c>
      <c r="DG2510" s="61">
        <v>5.4411617062773976E-2</v>
      </c>
      <c r="DH2510" s="61">
        <v>0.1046024860222825</v>
      </c>
      <c r="DI2510" s="61">
        <v>0.63976208851525918</v>
      </c>
      <c r="DJ2510" s="61">
        <v>0.967231187702148</v>
      </c>
      <c r="DU2510" s="41">
        <f t="shared" ref="DU2510:DU2573" si="2373">_xlfn.LOGNORM.INV(DA2510,$X$4,$Y$4)</f>
        <v>0.73268167112689431</v>
      </c>
      <c r="DV2510" s="41">
        <f t="shared" ref="DV2510:DV2573" si="2374">AX2510</f>
        <v>1.095</v>
      </c>
      <c r="DW2510" s="43">
        <f t="shared" si="2330"/>
        <v>1305.7548873832682</v>
      </c>
    </row>
    <row r="2511" spans="40:127" x14ac:dyDescent="0.25">
      <c r="AN2511" s="41">
        <f t="shared" si="2331"/>
        <v>1.9650000000000001</v>
      </c>
      <c r="AO2511" s="41">
        <f t="shared" si="2332"/>
        <v>1.4850000000000001</v>
      </c>
      <c r="AP2511" s="41">
        <f t="shared" si="2333"/>
        <v>1.35</v>
      </c>
      <c r="AQ2511" s="41">
        <f t="shared" si="2334"/>
        <v>1.4550000000000001</v>
      </c>
      <c r="AR2511" s="41">
        <f t="shared" si="2335"/>
        <v>1.425</v>
      </c>
      <c r="AS2511" s="41">
        <f t="shared" si="2336"/>
        <v>1.395</v>
      </c>
      <c r="AT2511" s="41">
        <f t="shared" si="2337"/>
        <v>1.605</v>
      </c>
      <c r="AU2511" s="41">
        <f t="shared" si="2338"/>
        <v>1.845</v>
      </c>
      <c r="AV2511" s="41">
        <f t="shared" si="2339"/>
        <v>1.5149999999999999</v>
      </c>
      <c r="AW2511" s="41">
        <f t="shared" si="2340"/>
        <v>1.41</v>
      </c>
      <c r="AX2511" s="41">
        <f t="shared" si="2318"/>
        <v>1.35</v>
      </c>
      <c r="AY2511" s="41">
        <f t="shared" si="2341"/>
        <v>6.0272652693809281</v>
      </c>
      <c r="AZ2511" s="41">
        <f t="shared" si="2342"/>
        <v>5.9966415080153572</v>
      </c>
      <c r="BA2511" s="41">
        <f t="shared" si="2343"/>
        <v>6.0161844370981683</v>
      </c>
      <c r="BB2511" s="41">
        <f t="shared" si="2344"/>
        <v>6.0183362038547257</v>
      </c>
      <c r="BC2511" s="41">
        <f t="shared" si="2345"/>
        <v>5.9939767005609479</v>
      </c>
      <c r="BD2511" s="41">
        <f t="shared" si="2346"/>
        <v>5.9797171540466403</v>
      </c>
      <c r="BE2511" s="41">
        <f t="shared" si="2347"/>
        <v>5.9801438283836781</v>
      </c>
      <c r="BF2511" s="41">
        <f t="shared" si="2348"/>
        <v>6.0156347429663404</v>
      </c>
      <c r="BG2511" s="41">
        <f t="shared" si="2349"/>
        <v>6.0104617788297272</v>
      </c>
      <c r="BH2511" s="41">
        <f t="shared" si="2350"/>
        <v>6.0383663975084145</v>
      </c>
      <c r="BI2511" s="41">
        <f t="shared" si="2351"/>
        <v>5.9797171540466403</v>
      </c>
      <c r="BJ2511" s="41">
        <f t="shared" si="2352"/>
        <v>5.0033350336880709</v>
      </c>
      <c r="BK2511" s="41">
        <f t="shared" si="2353"/>
        <v>1.0704182261839448</v>
      </c>
      <c r="BL2511" s="41">
        <f t="shared" si="2354"/>
        <v>2.8663441299960919</v>
      </c>
      <c r="BM2511" s="41">
        <f t="shared" si="2355"/>
        <v>3.194062182706209</v>
      </c>
      <c r="BN2511" s="41">
        <f t="shared" si="2356"/>
        <v>0.93565466971212941</v>
      </c>
      <c r="BO2511" s="41">
        <f t="shared" si="2357"/>
        <v>0.45495523577968094</v>
      </c>
      <c r="BP2511" s="41">
        <f t="shared" si="2358"/>
        <v>0.46488923169509339</v>
      </c>
      <c r="BQ2511" s="41">
        <f t="shared" si="2359"/>
        <v>2.7881432884824009</v>
      </c>
      <c r="BR2511" s="41">
        <f t="shared" si="2360"/>
        <v>2.1488653762259915</v>
      </c>
      <c r="BS2511" s="41">
        <f t="shared" si="2361"/>
        <v>8.7335010029534086</v>
      </c>
      <c r="BT2511" s="41">
        <f t="shared" si="2362"/>
        <v>6988.1352684858621</v>
      </c>
      <c r="BU2511" s="41">
        <f t="shared" si="2363"/>
        <v>5267.676453567793</v>
      </c>
      <c r="BV2511" s="41">
        <f t="shared" si="2364"/>
        <v>4796.5937228152734</v>
      </c>
      <c r="BW2511" s="41">
        <f t="shared" si="2365"/>
        <v>5170.5865393390577</v>
      </c>
      <c r="BX2511" s="41">
        <f t="shared" si="2366"/>
        <v>5053.7177729794066</v>
      </c>
      <c r="BY2511" s="41">
        <f t="shared" si="2367"/>
        <v>4941.4354201213673</v>
      </c>
      <c r="BZ2511" s="41">
        <f t="shared" si="2368"/>
        <v>5685.5102488027142</v>
      </c>
      <c r="CA2511" s="41">
        <f t="shared" si="2369"/>
        <v>6555.0452692760246</v>
      </c>
      <c r="CB2511" s="41">
        <f t="shared" si="2370"/>
        <v>5380.2833485197671</v>
      </c>
      <c r="CC2511" s="41">
        <f t="shared" si="2371"/>
        <v>5019.0028101604148</v>
      </c>
      <c r="CD2511" s="43">
        <f t="shared" si="2372"/>
        <v>4796.5937228152734</v>
      </c>
      <c r="CE2511" s="43">
        <f t="shared" si="2319"/>
        <v>6123.2532898127247</v>
      </c>
      <c r="CF2511" s="43">
        <f t="shared" si="2320"/>
        <v>2140.390814500307</v>
      </c>
      <c r="CG2511" s="43">
        <f t="shared" si="2321"/>
        <v>3184.1081529476487</v>
      </c>
      <c r="CH2511" s="43">
        <f t="shared" si="2322"/>
        <v>3622.6347934385167</v>
      </c>
      <c r="CI2511" s="43">
        <f t="shared" si="2323"/>
        <v>1920.2710577317812</v>
      </c>
      <c r="CJ2511" s="43">
        <f t="shared" si="2324"/>
        <v>1310.8361764805513</v>
      </c>
      <c r="CK2511" s="43">
        <f t="shared" si="2325"/>
        <v>1524.5429265612431</v>
      </c>
      <c r="CL2511" s="43">
        <f t="shared" si="2326"/>
        <v>4291.8426612885023</v>
      </c>
      <c r="CM2511" s="43">
        <f t="shared" si="2327"/>
        <v>3093.9059967079711</v>
      </c>
      <c r="CN2511" s="43">
        <f t="shared" si="2328"/>
        <v>5805.0127388419241</v>
      </c>
      <c r="CO2511" s="43">
        <f t="shared" si="2329"/>
        <v>1310.8361764805513</v>
      </c>
      <c r="CQ2511" s="61">
        <v>0.87414169272674247</v>
      </c>
      <c r="CR2511" s="61">
        <v>0.35912019264714135</v>
      </c>
      <c r="CS2511" s="61">
        <v>0.16333371000739461</v>
      </c>
      <c r="CT2511" s="61">
        <v>0.31733540444900132</v>
      </c>
      <c r="CU2511" s="61">
        <v>0.27884064004290665</v>
      </c>
      <c r="CV2511" s="61">
        <v>0.24109119946419699</v>
      </c>
      <c r="CW2511" s="61">
        <v>0.53479866104554419</v>
      </c>
      <c r="CX2511" s="61">
        <v>0.79286699792702919</v>
      </c>
      <c r="CY2511" s="61">
        <v>0.40644174279318035</v>
      </c>
      <c r="CZ2511" s="61">
        <v>0.24827457729025204</v>
      </c>
      <c r="DA2511" s="61">
        <v>0.92422462720963494</v>
      </c>
      <c r="DB2511" s="61">
        <v>0.46430497415858585</v>
      </c>
      <c r="DC2511" s="61">
        <v>0.81155741999378694</v>
      </c>
      <c r="DD2511" s="61">
        <v>0.83906329661399404</v>
      </c>
      <c r="DE2511" s="61">
        <v>0.41194373818186714</v>
      </c>
      <c r="DF2511" s="61">
        <v>0.17489462616481544</v>
      </c>
      <c r="DG2511" s="61">
        <v>0.18044893226838499</v>
      </c>
      <c r="DH2511" s="61">
        <v>0.80408913891763734</v>
      </c>
      <c r="DI2511" s="61">
        <v>0.72540942508467998</v>
      </c>
      <c r="DJ2511" s="61">
        <v>0.97639966676346646</v>
      </c>
      <c r="DU2511" s="41">
        <f t="shared" si="2373"/>
        <v>0.83744053924434947</v>
      </c>
      <c r="DV2511" s="41">
        <f t="shared" si="2374"/>
        <v>1.35</v>
      </c>
      <c r="DW2511" s="43">
        <f t="shared" si="2330"/>
        <v>1721.0783283048654</v>
      </c>
    </row>
    <row r="2512" spans="40:127" x14ac:dyDescent="0.25">
      <c r="AN2512" s="41">
        <f t="shared" si="2331"/>
        <v>2.16</v>
      </c>
      <c r="AO2512" s="41">
        <f t="shared" si="2332"/>
        <v>1.3049999999999999</v>
      </c>
      <c r="AP2512" s="41">
        <f t="shared" si="2333"/>
        <v>1.665</v>
      </c>
      <c r="AQ2512" s="41">
        <f t="shared" si="2334"/>
        <v>1.86</v>
      </c>
      <c r="AR2512" s="41">
        <f t="shared" si="2335"/>
        <v>1.62</v>
      </c>
      <c r="AS2512" s="41">
        <f t="shared" si="2336"/>
        <v>2.0550000000000002</v>
      </c>
      <c r="AT2512" s="41">
        <f t="shared" si="2337"/>
        <v>1.4850000000000001</v>
      </c>
      <c r="AU2512" s="41">
        <f t="shared" si="2338"/>
        <v>1.425</v>
      </c>
      <c r="AV2512" s="41">
        <f t="shared" si="2339"/>
        <v>1.41</v>
      </c>
      <c r="AW2512" s="41">
        <f t="shared" si="2340"/>
        <v>1.5</v>
      </c>
      <c r="AX2512" s="41">
        <f t="shared" si="2318"/>
        <v>1.3049999999999999</v>
      </c>
      <c r="AY2512" s="41">
        <f t="shared" si="2341"/>
        <v>5.9685853867901564</v>
      </c>
      <c r="AZ2512" s="41">
        <f t="shared" si="2342"/>
        <v>5.9804452557770027</v>
      </c>
      <c r="BA2512" s="41">
        <f t="shared" si="2343"/>
        <v>6.0322921627267396</v>
      </c>
      <c r="BB2512" s="41">
        <f t="shared" si="2344"/>
        <v>5.990767537772018</v>
      </c>
      <c r="BC2512" s="41">
        <f t="shared" si="2345"/>
        <v>5.9693866573082213</v>
      </c>
      <c r="BD2512" s="41">
        <f t="shared" si="2346"/>
        <v>5.9892677671818886</v>
      </c>
      <c r="BE2512" s="41">
        <f t="shared" si="2347"/>
        <v>5.9985170919489352</v>
      </c>
      <c r="BF2512" s="41">
        <f t="shared" si="2348"/>
        <v>6.025400543086989</v>
      </c>
      <c r="BG2512" s="41">
        <f t="shared" si="2349"/>
        <v>5.9983296901204515</v>
      </c>
      <c r="BH2512" s="41">
        <f t="shared" si="2350"/>
        <v>6.0069236157447472</v>
      </c>
      <c r="BI2512" s="41">
        <f t="shared" si="2351"/>
        <v>5.9685853867901564</v>
      </c>
      <c r="BJ2512" s="41">
        <f t="shared" si="2352"/>
        <v>0.25881528422507361</v>
      </c>
      <c r="BK2512" s="41">
        <f t="shared" si="2353"/>
        <v>0.47203721103447055</v>
      </c>
      <c r="BL2512" s="41">
        <f t="shared" si="2354"/>
        <v>6.4397156209257513</v>
      </c>
      <c r="BM2512" s="41">
        <f t="shared" si="2355"/>
        <v>0.79562010333419086</v>
      </c>
      <c r="BN2512" s="41">
        <f t="shared" si="2356"/>
        <v>0.26954971337775635</v>
      </c>
      <c r="BO2512" s="41">
        <f t="shared" si="2357"/>
        <v>0.73754321084547736</v>
      </c>
      <c r="BP2512" s="41">
        <f t="shared" si="2358"/>
        <v>1.1767075817409547</v>
      </c>
      <c r="BQ2512" s="41">
        <f t="shared" si="2359"/>
        <v>4.5559356258677415</v>
      </c>
      <c r="BR2512" s="41">
        <f t="shared" si="2360"/>
        <v>1.1656309121623607</v>
      </c>
      <c r="BS2512" s="41">
        <f t="shared" si="2361"/>
        <v>1.7980090270560041</v>
      </c>
      <c r="BT2512" s="41">
        <f t="shared" si="2362"/>
        <v>7644.1297859945626</v>
      </c>
      <c r="BU2512" s="41">
        <f t="shared" si="2363"/>
        <v>4622.9145566858315</v>
      </c>
      <c r="BV2512" s="41">
        <f t="shared" si="2364"/>
        <v>5923.713107774247</v>
      </c>
      <c r="BW2512" s="41">
        <f t="shared" si="2365"/>
        <v>6594.6655250891017</v>
      </c>
      <c r="BX2512" s="41">
        <f t="shared" si="2366"/>
        <v>5733.4821549431508</v>
      </c>
      <c r="BY2512" s="41">
        <f t="shared" si="2367"/>
        <v>7285.1296731143339</v>
      </c>
      <c r="BZ2512" s="41">
        <f t="shared" si="2368"/>
        <v>5268.5001810564017</v>
      </c>
      <c r="CA2512" s="41">
        <f t="shared" si="2369"/>
        <v>5066.947690586413</v>
      </c>
      <c r="CB2512" s="41">
        <f t="shared" si="2370"/>
        <v>5002.3361716041854</v>
      </c>
      <c r="CC2512" s="41">
        <f t="shared" si="2371"/>
        <v>5325.4450659541817</v>
      </c>
      <c r="CD2512" s="43">
        <f t="shared" si="2372"/>
        <v>4622.9145566858315</v>
      </c>
      <c r="CE2512" s="43">
        <f t="shared" si="2319"/>
        <v>1530.8709725335455</v>
      </c>
      <c r="CF2512" s="43">
        <f t="shared" si="2320"/>
        <v>1249.074973103528</v>
      </c>
      <c r="CG2512" s="43">
        <f t="shared" si="2321"/>
        <v>5886.2331427537947</v>
      </c>
      <c r="CH2512" s="43">
        <f t="shared" si="2322"/>
        <v>2311.2966802583528</v>
      </c>
      <c r="CI2512" s="43">
        <f t="shared" si="2323"/>
        <v>1171.72131130348</v>
      </c>
      <c r="CJ2512" s="43">
        <f t="shared" si="2324"/>
        <v>2458.6428041016661</v>
      </c>
      <c r="CK2512" s="43">
        <f t="shared" si="2325"/>
        <v>2244.1434103060892</v>
      </c>
      <c r="CL2512" s="43">
        <f t="shared" si="2326"/>
        <v>4237.3421299920865</v>
      </c>
      <c r="CM2512" s="43">
        <f t="shared" si="2327"/>
        <v>2120.7502067853393</v>
      </c>
      <c r="CN2512" s="43">
        <f t="shared" si="2328"/>
        <v>2802.0576751995163</v>
      </c>
      <c r="CO2512" s="43">
        <f t="shared" si="2329"/>
        <v>1171.72131130348</v>
      </c>
      <c r="CQ2512" s="61">
        <v>0.9445992463464794</v>
      </c>
      <c r="CR2512" s="61">
        <v>0.12414852761211881</v>
      </c>
      <c r="CS2512" s="61">
        <v>0.61875508686843095</v>
      </c>
      <c r="CT2512" s="61">
        <v>0.81075857523547523</v>
      </c>
      <c r="CU2512" s="61">
        <v>0.56341255897711395</v>
      </c>
      <c r="CV2512" s="61">
        <v>0.91144503836776458</v>
      </c>
      <c r="CW2512" s="61">
        <v>0.36214613113697713</v>
      </c>
      <c r="CX2512" s="61">
        <v>0.26918272344764804</v>
      </c>
      <c r="CY2512" s="61">
        <v>0.25958715058185888</v>
      </c>
      <c r="CZ2512" s="61">
        <v>0.37625103893952661</v>
      </c>
      <c r="DA2512" s="61">
        <v>6.7802795007994909E-2</v>
      </c>
      <c r="DB2512" s="61">
        <v>0.18443851919566789</v>
      </c>
      <c r="DC2512" s="61">
        <v>0.95385560364358768</v>
      </c>
      <c r="DD2512" s="61">
        <v>0.3509564909091839</v>
      </c>
      <c r="DE2512" s="61">
        <v>7.3222545769729086E-2</v>
      </c>
      <c r="DF2512" s="61">
        <v>0.32360812748112355</v>
      </c>
      <c r="DG2512" s="61">
        <v>0.50157512860418518</v>
      </c>
      <c r="DH2512" s="61">
        <v>0.91012391633707879</v>
      </c>
      <c r="DI2512" s="61">
        <v>0.49784699106784169</v>
      </c>
      <c r="DJ2512" s="61">
        <v>0.66379873883014973</v>
      </c>
      <c r="DU2512" s="41">
        <f t="shared" si="2373"/>
        <v>0.15674863572235434</v>
      </c>
      <c r="DV2512" s="41">
        <f t="shared" si="2374"/>
        <v>1.3049999999999999</v>
      </c>
      <c r="DW2512" s="43">
        <f t="shared" si="2330"/>
        <v>719.78414114531984</v>
      </c>
    </row>
    <row r="2513" spans="40:127" x14ac:dyDescent="0.25">
      <c r="AN2513" s="41">
        <f t="shared" si="2331"/>
        <v>1.2</v>
      </c>
      <c r="AO2513" s="41">
        <f t="shared" si="2332"/>
        <v>1.59</v>
      </c>
      <c r="AP2513" s="41">
        <f t="shared" si="2333"/>
        <v>1.47</v>
      </c>
      <c r="AQ2513" s="41">
        <f t="shared" si="2334"/>
        <v>1.5</v>
      </c>
      <c r="AR2513" s="41">
        <f t="shared" si="2335"/>
        <v>1.74</v>
      </c>
      <c r="AS2513" s="41">
        <f t="shared" si="2336"/>
        <v>1.425</v>
      </c>
      <c r="AT2513" s="41">
        <f t="shared" si="2337"/>
        <v>1.4850000000000001</v>
      </c>
      <c r="AU2513" s="41">
        <f t="shared" si="2338"/>
        <v>1.2150000000000001</v>
      </c>
      <c r="AV2513" s="41">
        <f t="shared" si="2339"/>
        <v>1.875</v>
      </c>
      <c r="AW2513" s="41">
        <f t="shared" si="2340"/>
        <v>1.23</v>
      </c>
      <c r="AX2513" s="41">
        <f t="shared" si="2318"/>
        <v>1.2</v>
      </c>
      <c r="AY2513" s="41">
        <f t="shared" si="2341"/>
        <v>5.9887565656295489</v>
      </c>
      <c r="AZ2513" s="41">
        <f t="shared" si="2342"/>
        <v>5.9916306448291605</v>
      </c>
      <c r="BA2513" s="41">
        <f t="shared" si="2343"/>
        <v>6.0220722274305833</v>
      </c>
      <c r="BB2513" s="41">
        <f t="shared" si="2344"/>
        <v>6.0235304642792826</v>
      </c>
      <c r="BC2513" s="41">
        <f t="shared" si="2345"/>
        <v>6.0163340926786528</v>
      </c>
      <c r="BD2513" s="41">
        <f t="shared" si="2346"/>
        <v>5.9622685692890673</v>
      </c>
      <c r="BE2513" s="41">
        <f t="shared" si="2347"/>
        <v>5.9570408009982856</v>
      </c>
      <c r="BF2513" s="41">
        <f t="shared" si="2348"/>
        <v>5.9656898145129569</v>
      </c>
      <c r="BG2513" s="41">
        <f t="shared" si="2349"/>
        <v>6.0070638662140992</v>
      </c>
      <c r="BH2513" s="41">
        <f t="shared" si="2350"/>
        <v>6.0255134565309065</v>
      </c>
      <c r="BI2513" s="41">
        <f t="shared" si="2351"/>
        <v>5.9570408009982856</v>
      </c>
      <c r="BJ2513" s="41">
        <f t="shared" si="2352"/>
        <v>0.71872919523049772</v>
      </c>
      <c r="BK2513" s="41">
        <f t="shared" si="2353"/>
        <v>0.83108652718767639</v>
      </c>
      <c r="BL2513" s="41">
        <f t="shared" si="2354"/>
        <v>3.8541952682576524</v>
      </c>
      <c r="BM2513" s="41">
        <f t="shared" si="2355"/>
        <v>4.1473066945943087</v>
      </c>
      <c r="BN2513" s="41">
        <f t="shared" si="2356"/>
        <v>2.8880105432013501</v>
      </c>
      <c r="BO2513" s="41">
        <f t="shared" si="2357"/>
        <v>0.1878327573046783</v>
      </c>
      <c r="BP2513" s="41">
        <f t="shared" si="2358"/>
        <v>0.14402672961460153</v>
      </c>
      <c r="BQ2513" s="41">
        <f t="shared" si="2359"/>
        <v>0.22345582102617043</v>
      </c>
      <c r="BR2513" s="41">
        <f t="shared" si="2360"/>
        <v>1.8107625687613329</v>
      </c>
      <c r="BS2513" s="41">
        <f t="shared" si="2361"/>
        <v>4.5818548363022025</v>
      </c>
      <c r="BT2513" s="41">
        <f t="shared" si="2362"/>
        <v>4253.9087666560526</v>
      </c>
      <c r="BU2513" s="41">
        <f t="shared" si="2363"/>
        <v>5637.7814500124923</v>
      </c>
      <c r="BV2513" s="41">
        <f t="shared" si="2364"/>
        <v>5225.5127303508461</v>
      </c>
      <c r="BW2513" s="41">
        <f t="shared" si="2365"/>
        <v>5332.8013954730004</v>
      </c>
      <c r="BX2513" s="41">
        <f t="shared" si="2366"/>
        <v>6182.3532469723777</v>
      </c>
      <c r="BY2513" s="41">
        <f t="shared" si="2367"/>
        <v>5040.3329669023606</v>
      </c>
      <c r="BZ2513" s="41">
        <f t="shared" si="2368"/>
        <v>5250.2542641189575</v>
      </c>
      <c r="CA2513" s="41">
        <f t="shared" si="2369"/>
        <v>4298.7798798371787</v>
      </c>
      <c r="CB2513" s="41">
        <f t="shared" si="2370"/>
        <v>6656.884043998818</v>
      </c>
      <c r="CC2513" s="41">
        <f t="shared" si="2371"/>
        <v>4373.6168806325695</v>
      </c>
      <c r="CD2513" s="43">
        <f t="shared" si="2372"/>
        <v>4253.9087666560526</v>
      </c>
      <c r="CE2513" s="43">
        <f t="shared" si="2319"/>
        <v>1417.2738254460016</v>
      </c>
      <c r="CF2513" s="43">
        <f t="shared" si="2320"/>
        <v>2019.3431361353355</v>
      </c>
      <c r="CG2513" s="43">
        <f t="shared" si="2321"/>
        <v>4020.444478031387</v>
      </c>
      <c r="CH2513" s="43">
        <f t="shared" si="2322"/>
        <v>4255.633438314555</v>
      </c>
      <c r="CI2513" s="43">
        <f t="shared" si="2323"/>
        <v>4119.4431396176697</v>
      </c>
      <c r="CJ2513" s="43">
        <f t="shared" si="2324"/>
        <v>860.38020218781878</v>
      </c>
      <c r="CK2513" s="43">
        <f t="shared" si="2325"/>
        <v>785.12332624306248</v>
      </c>
      <c r="CL2513" s="43">
        <f t="shared" si="2326"/>
        <v>800.13264806332336</v>
      </c>
      <c r="CM2513" s="43">
        <f t="shared" si="2327"/>
        <v>3514.9722725393322</v>
      </c>
      <c r="CN2513" s="43">
        <f t="shared" si="2328"/>
        <v>3667.8845000251986</v>
      </c>
      <c r="CO2513" s="43">
        <f t="shared" si="2329"/>
        <v>785.12332624306248</v>
      </c>
      <c r="CQ2513" s="61">
        <v>3.357642859766885E-2</v>
      </c>
      <c r="CR2513" s="61">
        <v>0.5128195145515837</v>
      </c>
      <c r="CS2513" s="61">
        <v>0.33885428210992286</v>
      </c>
      <c r="CT2513" s="61">
        <v>0.38891947768986923</v>
      </c>
      <c r="CU2513" s="61">
        <v>0.7004485232635973</v>
      </c>
      <c r="CV2513" s="61">
        <v>0.26999191915662746</v>
      </c>
      <c r="CW2513" s="61">
        <v>0.36731912053055937</v>
      </c>
      <c r="CX2513" s="61">
        <v>4.5998652807449192E-2</v>
      </c>
      <c r="CY2513" s="61">
        <v>0.82102882730585836</v>
      </c>
      <c r="CZ2513" s="61">
        <v>5.3020104281450209E-2</v>
      </c>
      <c r="DA2513" s="61">
        <v>0.31448937487011519</v>
      </c>
      <c r="DB2513" s="61">
        <v>0.36706107233995966</v>
      </c>
      <c r="DC2513" s="61">
        <v>0.88025134051822673</v>
      </c>
      <c r="DD2513" s="61">
        <v>0.89410657910647551</v>
      </c>
      <c r="DE2513" s="61">
        <v>0.81355974995974234</v>
      </c>
      <c r="DF2513" s="61">
        <v>3.5217926460928917E-2</v>
      </c>
      <c r="DG2513" s="61">
        <v>1.9156775192260111E-2</v>
      </c>
      <c r="DH2513" s="61">
        <v>5.0762355995460973E-2</v>
      </c>
      <c r="DI2513" s="61">
        <v>0.66634282890885699</v>
      </c>
      <c r="DJ2513" s="61">
        <v>0.91102982552917411</v>
      </c>
      <c r="DU2513" s="41">
        <f t="shared" si="2373"/>
        <v>0.27936462565194581</v>
      </c>
      <c r="DV2513" s="41">
        <f t="shared" si="2374"/>
        <v>1.2</v>
      </c>
      <c r="DW2513" s="43">
        <f t="shared" si="2330"/>
        <v>883.60228399139908</v>
      </c>
    </row>
    <row r="2514" spans="40:127" x14ac:dyDescent="0.25">
      <c r="AN2514" s="41">
        <f t="shared" si="2331"/>
        <v>1.4850000000000001</v>
      </c>
      <c r="AO2514" s="41">
        <f t="shared" si="2332"/>
        <v>1.74</v>
      </c>
      <c r="AP2514" s="41">
        <f t="shared" si="2333"/>
        <v>1.29</v>
      </c>
      <c r="AQ2514" s="41">
        <f t="shared" si="2334"/>
        <v>1.1100000000000001</v>
      </c>
      <c r="AR2514" s="41">
        <f t="shared" si="2335"/>
        <v>1.56</v>
      </c>
      <c r="AS2514" s="41">
        <f t="shared" si="2336"/>
        <v>1.23</v>
      </c>
      <c r="AT2514" s="41">
        <f t="shared" si="2337"/>
        <v>1.38</v>
      </c>
      <c r="AU2514" s="41">
        <f t="shared" si="2338"/>
        <v>1.74</v>
      </c>
      <c r="AV2514" s="41">
        <f t="shared" si="2339"/>
        <v>1.71</v>
      </c>
      <c r="AW2514" s="41">
        <f t="shared" si="2340"/>
        <v>1.4850000000000001</v>
      </c>
      <c r="AX2514" s="41">
        <f t="shared" si="2318"/>
        <v>1.1100000000000001</v>
      </c>
      <c r="AY2514" s="41">
        <f t="shared" si="2341"/>
        <v>6.0184025130302352</v>
      </c>
      <c r="AZ2514" s="41">
        <f t="shared" si="2342"/>
        <v>6.0177649000157238</v>
      </c>
      <c r="BA2514" s="41">
        <f t="shared" si="2343"/>
        <v>5.9670156382899302</v>
      </c>
      <c r="BB2514" s="41">
        <f t="shared" si="2344"/>
        <v>5.9831792601338867</v>
      </c>
      <c r="BC2514" s="41">
        <f t="shared" si="2345"/>
        <v>5.9284216021636071</v>
      </c>
      <c r="BD2514" s="41">
        <f t="shared" si="2346"/>
        <v>6.0117921306153272</v>
      </c>
      <c r="BE2514" s="41">
        <f t="shared" si="2347"/>
        <v>5.9820156308287453</v>
      </c>
      <c r="BF2514" s="41">
        <f t="shared" si="2348"/>
        <v>5.9738273643321733</v>
      </c>
      <c r="BG2514" s="41">
        <f t="shared" si="2349"/>
        <v>6.0043321088384811</v>
      </c>
      <c r="BH2514" s="41">
        <f t="shared" si="2350"/>
        <v>6.0085219156508085</v>
      </c>
      <c r="BI2514" s="41">
        <f t="shared" si="2351"/>
        <v>5.9284216021636071</v>
      </c>
      <c r="BJ2514" s="41">
        <f t="shared" si="2352"/>
        <v>3.204733516554739</v>
      </c>
      <c r="BK2514" s="41">
        <f t="shared" si="2353"/>
        <v>3.1035753971125981</v>
      </c>
      <c r="BL2514" s="41">
        <f t="shared" si="2354"/>
        <v>0.23900524818419491</v>
      </c>
      <c r="BM2514" s="41">
        <f t="shared" si="2355"/>
        <v>0.54208435518262343</v>
      </c>
      <c r="BN2514" s="41">
        <f t="shared" si="2356"/>
        <v>3.3518483327235733E-2</v>
      </c>
      <c r="BO2514" s="41">
        <f t="shared" si="2357"/>
        <v>2.2977691467489376</v>
      </c>
      <c r="BP2514" s="41">
        <f t="shared" si="2358"/>
        <v>0.5110870074808046</v>
      </c>
      <c r="BQ2514" s="41">
        <f t="shared" si="2359"/>
        <v>0.33760424897503749</v>
      </c>
      <c r="BR2514" s="41">
        <f t="shared" si="2360"/>
        <v>1.5778257946222651</v>
      </c>
      <c r="BS2514" s="41">
        <f t="shared" si="2361"/>
        <v>1.9488094127802271</v>
      </c>
      <c r="BT2514" s="41">
        <f t="shared" si="2362"/>
        <v>5277.2256426999575</v>
      </c>
      <c r="BU2514" s="41">
        <f t="shared" si="2363"/>
        <v>6183.0883483137368</v>
      </c>
      <c r="BV2514" s="41">
        <f t="shared" si="2364"/>
        <v>4564.6438046277353</v>
      </c>
      <c r="BW2514" s="41">
        <f t="shared" si="2365"/>
        <v>3933.0329199107214</v>
      </c>
      <c r="BX2514" s="41">
        <f t="shared" si="2366"/>
        <v>5502.1539053451033</v>
      </c>
      <c r="BY2514" s="41">
        <f t="shared" si="2367"/>
        <v>4368.6342325284004</v>
      </c>
      <c r="BZ2514" s="41">
        <f t="shared" si="2368"/>
        <v>4889.2410955503601</v>
      </c>
      <c r="CA2514" s="41">
        <f t="shared" si="2369"/>
        <v>6160.4746891041314</v>
      </c>
      <c r="CB2514" s="41">
        <f t="shared" si="2370"/>
        <v>6069.6976569524168</v>
      </c>
      <c r="CC2514" s="41">
        <f t="shared" si="2371"/>
        <v>5272.8919710844748</v>
      </c>
      <c r="CD2514" s="43">
        <f t="shared" si="2372"/>
        <v>3933.0329199107214</v>
      </c>
      <c r="CE2514" s="43">
        <f t="shared" si="2319"/>
        <v>3703.4995148991929</v>
      </c>
      <c r="CF2514" s="43">
        <f t="shared" si="2320"/>
        <v>4270.4169057411573</v>
      </c>
      <c r="CG2514" s="43">
        <f t="shared" si="2321"/>
        <v>878.58403289711123</v>
      </c>
      <c r="CH2514" s="43">
        <f t="shared" si="2322"/>
        <v>1138.5347558217127</v>
      </c>
      <c r="CI2514" s="43">
        <f t="shared" si="2323"/>
        <v>397.8841647183288</v>
      </c>
      <c r="CJ2514" s="43">
        <f t="shared" si="2324"/>
        <v>2597.4559163078138</v>
      </c>
      <c r="CK2514" s="43">
        <f t="shared" si="2325"/>
        <v>1374.4102457241459</v>
      </c>
      <c r="CL2514" s="43">
        <f t="shared" si="2326"/>
        <v>1408.4553294128864</v>
      </c>
      <c r="CM2514" s="43">
        <f t="shared" si="2327"/>
        <v>2992.3715255422926</v>
      </c>
      <c r="CN2514" s="43">
        <f t="shared" si="2328"/>
        <v>2888.0254444292432</v>
      </c>
      <c r="CO2514" s="43">
        <f t="shared" si="2329"/>
        <v>397.8841647183288</v>
      </c>
      <c r="CQ2514" s="61">
        <v>0.36087258071821204</v>
      </c>
      <c r="CR2514" s="61">
        <v>0.6993142634007099</v>
      </c>
      <c r="CS2514" s="61">
        <v>0.10845874509221254</v>
      </c>
      <c r="CT2514" s="61">
        <v>6.4752101831880848E-3</v>
      </c>
      <c r="CU2514" s="61">
        <v>0.47893816169085701</v>
      </c>
      <c r="CV2514" s="61">
        <v>4.9877961999651554E-2</v>
      </c>
      <c r="CW2514" s="61">
        <v>0.22014100722701324</v>
      </c>
      <c r="CX2514" s="61">
        <v>0.69813909984174038</v>
      </c>
      <c r="CY2514" s="61">
        <v>0.6594519376283674</v>
      </c>
      <c r="CZ2514" s="61">
        <v>0.36093482496895346</v>
      </c>
      <c r="DA2514" s="61">
        <v>0.83986691801050628</v>
      </c>
      <c r="DB2514" s="61">
        <v>0.83203028494432441</v>
      </c>
      <c r="DC2514" s="61">
        <v>5.8087067447799012E-2</v>
      </c>
      <c r="DD2514" s="61">
        <v>0.22307036798457336</v>
      </c>
      <c r="DE2514" s="61">
        <v>2.2237092813781612E-4</v>
      </c>
      <c r="DF2514" s="61">
        <v>0.7470347199417674</v>
      </c>
      <c r="DG2514" s="61">
        <v>0.2060953774886316</v>
      </c>
      <c r="DH2514" s="61">
        <v>0.10939239074107854</v>
      </c>
      <c r="DI2514" s="61">
        <v>0.61553637381634319</v>
      </c>
      <c r="DJ2514" s="61">
        <v>0.69231795122761741</v>
      </c>
      <c r="DU2514" s="41">
        <f t="shared" si="2373"/>
        <v>0.65086836066100184</v>
      </c>
      <c r="DV2514" s="41">
        <f t="shared" si="2374"/>
        <v>1.1100000000000001</v>
      </c>
      <c r="DW2514" s="43">
        <f t="shared" si="2330"/>
        <v>1247.5542392876312</v>
      </c>
    </row>
    <row r="2515" spans="40:127" x14ac:dyDescent="0.25">
      <c r="AN2515" s="41">
        <f t="shared" si="2331"/>
        <v>1.47</v>
      </c>
      <c r="AO2515" s="41">
        <f t="shared" si="2332"/>
        <v>1.32</v>
      </c>
      <c r="AP2515" s="41">
        <f t="shared" si="2333"/>
        <v>1.8</v>
      </c>
      <c r="AQ2515" s="41">
        <f t="shared" si="2334"/>
        <v>1.1399999999999999</v>
      </c>
      <c r="AR2515" s="41">
        <f t="shared" si="2335"/>
        <v>1.59</v>
      </c>
      <c r="AS2515" s="41">
        <f t="shared" si="2336"/>
        <v>1.7549999999999999</v>
      </c>
      <c r="AT2515" s="41">
        <f t="shared" si="2337"/>
        <v>2.1749999999999998</v>
      </c>
      <c r="AU2515" s="41">
        <f t="shared" si="2338"/>
        <v>1.1850000000000001</v>
      </c>
      <c r="AV2515" s="41">
        <f t="shared" si="2339"/>
        <v>1.425</v>
      </c>
      <c r="AW2515" s="41">
        <f t="shared" si="2340"/>
        <v>1.575</v>
      </c>
      <c r="AX2515" s="41">
        <f t="shared" si="2318"/>
        <v>1.1399999999999999</v>
      </c>
      <c r="AY2515" s="41">
        <f t="shared" si="2341"/>
        <v>6.0059773664278246</v>
      </c>
      <c r="AZ2515" s="41">
        <f t="shared" si="2342"/>
        <v>5.986477184983797</v>
      </c>
      <c r="BA2515" s="41">
        <f t="shared" si="2343"/>
        <v>6.0267877885908341</v>
      </c>
      <c r="BB2515" s="41">
        <f t="shared" si="2344"/>
        <v>6.0048623004522046</v>
      </c>
      <c r="BC2515" s="41">
        <f t="shared" si="2345"/>
        <v>6.0057418231204149</v>
      </c>
      <c r="BD2515" s="41">
        <f t="shared" si="2346"/>
        <v>6.0098710221360534</v>
      </c>
      <c r="BE2515" s="41">
        <f t="shared" si="2347"/>
        <v>6.0023008372906919</v>
      </c>
      <c r="BF2515" s="41">
        <f t="shared" si="2348"/>
        <v>5.9967056902517966</v>
      </c>
      <c r="BG2515" s="41">
        <f t="shared" si="2349"/>
        <v>6.0088430426617059</v>
      </c>
      <c r="BH2515" s="41">
        <f t="shared" si="2350"/>
        <v>6.0321005043344451</v>
      </c>
      <c r="BI2515" s="41">
        <f t="shared" si="2351"/>
        <v>5.986477184983797</v>
      </c>
      <c r="BJ2515" s="41">
        <f t="shared" si="2352"/>
        <v>1.7142714036385129</v>
      </c>
      <c r="BK2515" s="41">
        <f t="shared" si="2353"/>
        <v>0.64049446873481619</v>
      </c>
      <c r="BL2515" s="41">
        <f t="shared" si="2354"/>
        <v>4.8847660878604229</v>
      </c>
      <c r="BM2515" s="41">
        <f t="shared" si="2355"/>
        <v>1.620570413930144</v>
      </c>
      <c r="BN2515" s="41">
        <f t="shared" si="2356"/>
        <v>1.6940386189876753</v>
      </c>
      <c r="BO2515" s="41">
        <f t="shared" si="2357"/>
        <v>2.0858651703556044</v>
      </c>
      <c r="BP2515" s="41">
        <f t="shared" si="2358"/>
        <v>1.4242088800440993</v>
      </c>
      <c r="BQ2515" s="41">
        <f t="shared" si="2359"/>
        <v>1.0738921298701456</v>
      </c>
      <c r="BR2515" s="41">
        <f t="shared" si="2360"/>
        <v>1.9805957875302518</v>
      </c>
      <c r="BS2515" s="41">
        <f t="shared" si="2361"/>
        <v>6.3780719958196492</v>
      </c>
      <c r="BT2515" s="41">
        <f t="shared" si="2362"/>
        <v>5218.525088217717</v>
      </c>
      <c r="BU2515" s="41">
        <f t="shared" si="2363"/>
        <v>4678.4090644505277</v>
      </c>
      <c r="BV2515" s="41">
        <f t="shared" si="2364"/>
        <v>6401.0917213569119</v>
      </c>
      <c r="BW2515" s="41">
        <f t="shared" si="2365"/>
        <v>4046.6437551881077</v>
      </c>
      <c r="BX2515" s="41">
        <f t="shared" si="2366"/>
        <v>5644.4164512008138</v>
      </c>
      <c r="BY2515" s="41">
        <f t="shared" si="2367"/>
        <v>6232.2991602261582</v>
      </c>
      <c r="BZ2515" s="41">
        <f t="shared" si="2368"/>
        <v>7718.9234848141714</v>
      </c>
      <c r="CA2515" s="41">
        <f t="shared" si="2369"/>
        <v>4203.5218872716951</v>
      </c>
      <c r="CB2515" s="41">
        <f t="shared" si="2370"/>
        <v>5059.9810414179183</v>
      </c>
      <c r="CC2515" s="41">
        <f t="shared" si="2371"/>
        <v>5603.4233809524239</v>
      </c>
      <c r="CD2515" s="43">
        <f t="shared" si="2372"/>
        <v>4046.6437551881077</v>
      </c>
      <c r="CE2515" s="43">
        <f t="shared" si="2319"/>
        <v>2681.3098417737679</v>
      </c>
      <c r="CF2515" s="43">
        <f t="shared" si="2320"/>
        <v>1471.7074902304473</v>
      </c>
      <c r="CG2515" s="43">
        <f t="shared" si="2321"/>
        <v>5542.2264707700833</v>
      </c>
      <c r="CH2515" s="43">
        <f t="shared" si="2322"/>
        <v>2021.7557247627963</v>
      </c>
      <c r="CI2515" s="43">
        <f t="shared" si="2323"/>
        <v>2883.0266366564069</v>
      </c>
      <c r="CJ2515" s="43">
        <f t="shared" si="2324"/>
        <v>3531.1007914431862</v>
      </c>
      <c r="CK2515" s="43">
        <f t="shared" si="2325"/>
        <v>3616.0629576164583</v>
      </c>
      <c r="CL2515" s="43">
        <f t="shared" si="2326"/>
        <v>1710.7579126541423</v>
      </c>
      <c r="CM2515" s="43">
        <f t="shared" si="2327"/>
        <v>2793.8473088847577</v>
      </c>
      <c r="CN2515" s="43">
        <f t="shared" si="2328"/>
        <v>5541.3444147943528</v>
      </c>
      <c r="CO2515" s="43">
        <f t="shared" si="2329"/>
        <v>1471.7074902304473</v>
      </c>
      <c r="CQ2515" s="61">
        <v>0.33694129526398497</v>
      </c>
      <c r="CR2515" s="61">
        <v>0.14260287496840096</v>
      </c>
      <c r="CS2515" s="61">
        <v>0.75943906873135514</v>
      </c>
      <c r="CT2515" s="61">
        <v>1.2452716548551401E-2</v>
      </c>
      <c r="CU2515" s="61">
        <v>0.51097150917356249</v>
      </c>
      <c r="CV2515" s="61">
        <v>0.71782669843249869</v>
      </c>
      <c r="CW2515" s="61">
        <v>0.9471501158658121</v>
      </c>
      <c r="CX2515" s="61">
        <v>3.0758622472514596E-2</v>
      </c>
      <c r="CY2515" s="61">
        <v>0.27178646506225557</v>
      </c>
      <c r="CZ2515" s="61">
        <v>0.49505731530949515</v>
      </c>
      <c r="DA2515" s="61">
        <v>0.64644111615631761</v>
      </c>
      <c r="DB2515" s="61">
        <v>0.27524205068788288</v>
      </c>
      <c r="DC2515" s="61">
        <v>0.92078596029847271</v>
      </c>
      <c r="DD2515" s="61">
        <v>0.62558786850186354</v>
      </c>
      <c r="DE2515" s="61">
        <v>0.64207047939565176</v>
      </c>
      <c r="DF2515" s="61">
        <v>0.71552078388018681</v>
      </c>
      <c r="DG2515" s="61">
        <v>0.57635148120578172</v>
      </c>
      <c r="DH2515" s="61">
        <v>0.46557724577339332</v>
      </c>
      <c r="DI2515" s="61">
        <v>0.69791652002839266</v>
      </c>
      <c r="DJ2515" s="61">
        <v>0.95292901203494884</v>
      </c>
      <c r="DU2515" s="41">
        <f t="shared" si="2373"/>
        <v>0.45683859646886543</v>
      </c>
      <c r="DV2515" s="41">
        <f t="shared" si="2374"/>
        <v>1.1399999999999999</v>
      </c>
      <c r="DW2515" s="43">
        <f t="shared" si="2330"/>
        <v>1073.4359176043104</v>
      </c>
    </row>
    <row r="2516" spans="40:127" x14ac:dyDescent="0.25">
      <c r="AN2516" s="41">
        <f t="shared" si="2331"/>
        <v>1.7250000000000001</v>
      </c>
      <c r="AO2516" s="41">
        <f t="shared" si="2332"/>
        <v>2.1749999999999998</v>
      </c>
      <c r="AP2516" s="41">
        <f t="shared" si="2333"/>
        <v>1.68</v>
      </c>
      <c r="AQ2516" s="41">
        <f t="shared" si="2334"/>
        <v>1.4550000000000001</v>
      </c>
      <c r="AR2516" s="41">
        <f t="shared" si="2335"/>
        <v>1.4850000000000001</v>
      </c>
      <c r="AS2516" s="41">
        <f t="shared" si="2336"/>
        <v>2.1749999999999998</v>
      </c>
      <c r="AT2516" s="41">
        <f t="shared" si="2337"/>
        <v>2.0699999999999998</v>
      </c>
      <c r="AU2516" s="41">
        <f t="shared" si="2338"/>
        <v>1.395</v>
      </c>
      <c r="AV2516" s="41">
        <f t="shared" si="2339"/>
        <v>1.365</v>
      </c>
      <c r="AW2516" s="41">
        <f t="shared" si="2340"/>
        <v>1.71</v>
      </c>
      <c r="AX2516" s="41">
        <f t="shared" si="2318"/>
        <v>1.365</v>
      </c>
      <c r="AY2516" s="41">
        <f t="shared" si="2341"/>
        <v>5.9852621046444412</v>
      </c>
      <c r="AZ2516" s="41">
        <f t="shared" si="2342"/>
        <v>5.9819026875753885</v>
      </c>
      <c r="BA2516" s="41">
        <f t="shared" si="2343"/>
        <v>5.9711136896586909</v>
      </c>
      <c r="BB2516" s="41">
        <f t="shared" si="2344"/>
        <v>5.9752126290518568</v>
      </c>
      <c r="BC2516" s="41">
        <f t="shared" si="2345"/>
        <v>6.0274673535293593</v>
      </c>
      <c r="BD2516" s="41">
        <f t="shared" si="2346"/>
        <v>6.0275205054901893</v>
      </c>
      <c r="BE2516" s="41">
        <f t="shared" si="2347"/>
        <v>6.0084378770560543</v>
      </c>
      <c r="BF2516" s="41">
        <f t="shared" si="2348"/>
        <v>6.0017217564778917</v>
      </c>
      <c r="BG2516" s="41">
        <f t="shared" si="2349"/>
        <v>5.9873722769846225</v>
      </c>
      <c r="BH2516" s="41">
        <f t="shared" si="2350"/>
        <v>5.9875450075765917</v>
      </c>
      <c r="BI2516" s="41">
        <f t="shared" si="2351"/>
        <v>5.9711136896586909</v>
      </c>
      <c r="BJ2516" s="41">
        <f t="shared" si="2352"/>
        <v>0.60231995948164929</v>
      </c>
      <c r="BK2516" s="41">
        <f t="shared" si="2353"/>
        <v>0.50817409662513457</v>
      </c>
      <c r="BL2516" s="41">
        <f t="shared" si="2354"/>
        <v>0.2942190582973444</v>
      </c>
      <c r="BM2516" s="41">
        <f t="shared" si="2355"/>
        <v>0.3621527409589137</v>
      </c>
      <c r="BN2516" s="41">
        <f t="shared" si="2356"/>
        <v>5.0543768593475793</v>
      </c>
      <c r="BO2516" s="41">
        <f t="shared" si="2357"/>
        <v>5.0678878133371406</v>
      </c>
      <c r="BP2516" s="41">
        <f t="shared" si="2358"/>
        <v>1.94057523023736</v>
      </c>
      <c r="BQ2516" s="41">
        <f t="shared" si="2359"/>
        <v>1.3832125314763735</v>
      </c>
      <c r="BR2516" s="41">
        <f t="shared" si="2360"/>
        <v>0.67014965169300245</v>
      </c>
      <c r="BS2516" s="41">
        <f t="shared" si="2361"/>
        <v>0.67602796071628457</v>
      </c>
      <c r="BT2516" s="41">
        <f t="shared" si="2362"/>
        <v>6113.2095312929187</v>
      </c>
      <c r="BU2516" s="41">
        <f t="shared" si="2363"/>
        <v>7705.7963724368255</v>
      </c>
      <c r="BV2516" s="41">
        <f t="shared" si="2364"/>
        <v>5946.6933926789497</v>
      </c>
      <c r="BW2516" s="41">
        <f t="shared" si="2365"/>
        <v>5152.028666522182</v>
      </c>
      <c r="BX2516" s="41">
        <f t="shared" si="2366"/>
        <v>5281.1983920492166</v>
      </c>
      <c r="BY2516" s="41">
        <f t="shared" si="2367"/>
        <v>7735.1226590669976</v>
      </c>
      <c r="BZ2516" s="41">
        <f t="shared" si="2368"/>
        <v>7350.0404370254273</v>
      </c>
      <c r="CA2516" s="41">
        <f t="shared" si="2369"/>
        <v>4950.5189997084335</v>
      </c>
      <c r="CB2516" s="41">
        <f t="shared" si="2370"/>
        <v>4838.2619480116218</v>
      </c>
      <c r="CC2516" s="41">
        <f t="shared" si="2371"/>
        <v>6061.2067918788835</v>
      </c>
      <c r="CD2516" s="43">
        <f t="shared" si="2372"/>
        <v>4838.2619480116218</v>
      </c>
      <c r="CE2516" s="43">
        <f t="shared" si="2319"/>
        <v>1865.0591249560059</v>
      </c>
      <c r="CF2516" s="43">
        <f t="shared" si="2320"/>
        <v>2160.0082028046427</v>
      </c>
      <c r="CG2516" s="43">
        <f t="shared" si="2321"/>
        <v>1269.5054203791863</v>
      </c>
      <c r="CH2516" s="43">
        <f t="shared" si="2322"/>
        <v>1219.8284518007404</v>
      </c>
      <c r="CI2516" s="43">
        <f t="shared" si="2323"/>
        <v>4651.0407114774735</v>
      </c>
      <c r="CJ2516" s="43">
        <f t="shared" si="2324"/>
        <v>6821.2290781962183</v>
      </c>
      <c r="CK2516" s="43">
        <f t="shared" si="2325"/>
        <v>4017.2185971602439</v>
      </c>
      <c r="CL2516" s="43">
        <f t="shared" si="2326"/>
        <v>2285.6437599504993</v>
      </c>
      <c r="CM2516" s="43">
        <f t="shared" si="2327"/>
        <v>1556.7125502135559</v>
      </c>
      <c r="CN2516" s="43">
        <f t="shared" si="2328"/>
        <v>1958.7017757513609</v>
      </c>
      <c r="CO2516" s="43">
        <f t="shared" si="2329"/>
        <v>1219.8284518007404</v>
      </c>
      <c r="CQ2516" s="61">
        <v>0.68816898971587692</v>
      </c>
      <c r="CR2516" s="61">
        <v>0.94835649821365453</v>
      </c>
      <c r="CS2516" s="61">
        <v>0.62243839968113646</v>
      </c>
      <c r="CT2516" s="61">
        <v>0.32070077198642244</v>
      </c>
      <c r="CU2516" s="61">
        <v>0.35404593871666623</v>
      </c>
      <c r="CV2516" s="61">
        <v>0.94959297809649412</v>
      </c>
      <c r="CW2516" s="61">
        <v>0.91863400265837936</v>
      </c>
      <c r="CX2516" s="61">
        <v>0.23124539223610974</v>
      </c>
      <c r="CY2516" s="61">
        <v>0.19355266828016282</v>
      </c>
      <c r="CZ2516" s="61">
        <v>0.66632602039862832</v>
      </c>
      <c r="DA2516" s="61">
        <v>0.255348152053538</v>
      </c>
      <c r="DB2516" s="61">
        <v>0.20448939601191862</v>
      </c>
      <c r="DC2516" s="61">
        <v>8.6020395028802654E-2</v>
      </c>
      <c r="DD2516" s="61">
        <v>0.12294073760199342</v>
      </c>
      <c r="DE2516" s="61">
        <v>0.92564517558600834</v>
      </c>
      <c r="DF2516" s="61">
        <v>0.92601540005336358</v>
      </c>
      <c r="DG2516" s="61">
        <v>0.69084526482228525</v>
      </c>
      <c r="DH2516" s="61">
        <v>0.56501981230377385</v>
      </c>
      <c r="DI2516" s="61">
        <v>0.29036663788243355</v>
      </c>
      <c r="DJ2516" s="61">
        <v>0.29332923558558488</v>
      </c>
      <c r="DU2516" s="41">
        <f t="shared" si="2373"/>
        <v>0.25278674483154007</v>
      </c>
      <c r="DV2516" s="41">
        <f t="shared" si="2374"/>
        <v>1.365</v>
      </c>
      <c r="DW2516" s="43">
        <f t="shared" si="2330"/>
        <v>956.09198469395096</v>
      </c>
    </row>
    <row r="2517" spans="40:127" x14ac:dyDescent="0.25">
      <c r="AN2517" s="41">
        <f t="shared" si="2331"/>
        <v>1.2150000000000001</v>
      </c>
      <c r="AO2517" s="41">
        <f t="shared" si="2332"/>
        <v>1.59</v>
      </c>
      <c r="AP2517" s="41">
        <f t="shared" si="2333"/>
        <v>1.7549999999999999</v>
      </c>
      <c r="AQ2517" s="41">
        <f t="shared" si="2334"/>
        <v>1.41</v>
      </c>
      <c r="AR2517" s="41">
        <f t="shared" si="2335"/>
        <v>1.74</v>
      </c>
      <c r="AS2517" s="41">
        <f t="shared" si="2336"/>
        <v>2.34</v>
      </c>
      <c r="AT2517" s="41">
        <f t="shared" si="2337"/>
        <v>1.74</v>
      </c>
      <c r="AU2517" s="41">
        <f t="shared" si="2338"/>
        <v>1.2450000000000001</v>
      </c>
      <c r="AV2517" s="41">
        <f t="shared" si="2339"/>
        <v>1.575</v>
      </c>
      <c r="AW2517" s="41">
        <f t="shared" si="2340"/>
        <v>1.4550000000000001</v>
      </c>
      <c r="AX2517" s="41">
        <f t="shared" si="2318"/>
        <v>1.2150000000000001</v>
      </c>
      <c r="AY2517" s="41">
        <f t="shared" si="2341"/>
        <v>5.9680873913333548</v>
      </c>
      <c r="AZ2517" s="41">
        <f t="shared" si="2342"/>
        <v>5.9761011412945475</v>
      </c>
      <c r="BA2517" s="41">
        <f t="shared" si="2343"/>
        <v>5.9979659565371453</v>
      </c>
      <c r="BB2517" s="41">
        <f t="shared" si="2344"/>
        <v>5.9941796137506698</v>
      </c>
      <c r="BC2517" s="41">
        <f t="shared" si="2345"/>
        <v>5.9851598995498101</v>
      </c>
      <c r="BD2517" s="41">
        <f t="shared" si="2346"/>
        <v>6.0364967834585386</v>
      </c>
      <c r="BE2517" s="41">
        <f t="shared" si="2347"/>
        <v>6.0234964938376576</v>
      </c>
      <c r="BF2517" s="41">
        <f t="shared" si="2348"/>
        <v>5.9790733153835749</v>
      </c>
      <c r="BG2517" s="41">
        <f t="shared" si="2349"/>
        <v>6.0415017542492215</v>
      </c>
      <c r="BH2517" s="41">
        <f t="shared" si="2350"/>
        <v>6.0023215315508338</v>
      </c>
      <c r="BI2517" s="41">
        <f t="shared" si="2351"/>
        <v>5.9680873913333548</v>
      </c>
      <c r="BJ2517" s="41">
        <f t="shared" si="2352"/>
        <v>0.25235956623404648</v>
      </c>
      <c r="BK2517" s="41">
        <f t="shared" si="2353"/>
        <v>0.37882661939186291</v>
      </c>
      <c r="BL2517" s="41">
        <f t="shared" si="2354"/>
        <v>1.1444276296025664</v>
      </c>
      <c r="BM2517" s="41">
        <f t="shared" si="2355"/>
        <v>0.94529266671077883</v>
      </c>
      <c r="BN2517" s="41">
        <f t="shared" si="2356"/>
        <v>0.59921429636723389</v>
      </c>
      <c r="BO2517" s="41">
        <f t="shared" si="2357"/>
        <v>7.951969695481325</v>
      </c>
      <c r="BP2517" s="41">
        <f t="shared" si="2358"/>
        <v>4.1402320789662683</v>
      </c>
      <c r="BQ2517" s="41">
        <f t="shared" si="2359"/>
        <v>0.44036422299343114</v>
      </c>
      <c r="BR2517" s="41">
        <f t="shared" si="2360"/>
        <v>10.219677610088173</v>
      </c>
      <c r="BS2517" s="41">
        <f t="shared" si="2361"/>
        <v>1.4256961432001003</v>
      </c>
      <c r="BT2517" s="41">
        <f t="shared" si="2362"/>
        <v>4299.6436206599374</v>
      </c>
      <c r="BU2517" s="41">
        <f t="shared" si="2363"/>
        <v>5630.4705227779059</v>
      </c>
      <c r="BV2517" s="41">
        <f t="shared" si="2364"/>
        <v>6226.1232613986085</v>
      </c>
      <c r="BW2517" s="41">
        <f t="shared" si="2365"/>
        <v>5000.6053840113127</v>
      </c>
      <c r="BX2517" s="41">
        <f t="shared" si="2366"/>
        <v>6166.3152259786657</v>
      </c>
      <c r="BY2517" s="41">
        <f t="shared" si="2367"/>
        <v>8328.1193329886901</v>
      </c>
      <c r="BZ2517" s="41">
        <f t="shared" si="2368"/>
        <v>6186.032175229886</v>
      </c>
      <c r="CA2517" s="41">
        <f t="shared" si="2369"/>
        <v>4409.8608532127564</v>
      </c>
      <c r="CB2517" s="41">
        <f t="shared" si="2370"/>
        <v>5607.7882513581953</v>
      </c>
      <c r="CC2517" s="41">
        <f t="shared" si="2371"/>
        <v>5163.702543045817</v>
      </c>
      <c r="CD2517" s="43">
        <f t="shared" si="2372"/>
        <v>4299.6436206599374</v>
      </c>
      <c r="CE2517" s="43">
        <f t="shared" si="2319"/>
        <v>850.30756181785114</v>
      </c>
      <c r="CF2517" s="43">
        <f t="shared" si="2320"/>
        <v>1363.3496335850894</v>
      </c>
      <c r="CG2517" s="43">
        <f t="shared" si="2321"/>
        <v>2615.5387895897829</v>
      </c>
      <c r="CH2517" s="43">
        <f t="shared" si="2322"/>
        <v>1909.8186685856792</v>
      </c>
      <c r="CI2517" s="43">
        <f t="shared" si="2323"/>
        <v>1876.4206717041666</v>
      </c>
      <c r="CJ2517" s="43">
        <f t="shared" si="2324"/>
        <v>9192.7001159096544</v>
      </c>
      <c r="CK2517" s="43">
        <f t="shared" si="2325"/>
        <v>4932.3225375645879</v>
      </c>
      <c r="CL2517" s="43">
        <f t="shared" si="2326"/>
        <v>1150.9732827819889</v>
      </c>
      <c r="CM2517" s="43">
        <f t="shared" si="2327"/>
        <v>7014.3758556291832</v>
      </c>
      <c r="CN2517" s="43">
        <f t="shared" si="2328"/>
        <v>2420.2841568623176</v>
      </c>
      <c r="CO2517" s="43">
        <f t="shared" si="2329"/>
        <v>850.30756181785114</v>
      </c>
      <c r="CQ2517" s="61">
        <v>4.30201734663892E-2</v>
      </c>
      <c r="CR2517" s="61">
        <v>0.50898075464972781</v>
      </c>
      <c r="CS2517" s="61">
        <v>0.71652595715315093</v>
      </c>
      <c r="CT2517" s="61">
        <v>0.2448303376481793</v>
      </c>
      <c r="CU2517" s="61">
        <v>0.70285089995385697</v>
      </c>
      <c r="CV2517" s="61">
        <v>0.99044809598575967</v>
      </c>
      <c r="CW2517" s="61">
        <v>0.70609044490756734</v>
      </c>
      <c r="CX2517" s="61">
        <v>6.5907254619521183E-2</v>
      </c>
      <c r="CY2517" s="61">
        <v>0.49144588218630414</v>
      </c>
      <c r="CZ2517" s="61">
        <v>0.31964329295555616</v>
      </c>
      <c r="DA2517" s="61">
        <v>6.4593524234501487E-2</v>
      </c>
      <c r="DB2517" s="61">
        <v>0.13222493656655077</v>
      </c>
      <c r="DC2517" s="61">
        <v>0.49061143766652748</v>
      </c>
      <c r="DD2517" s="61">
        <v>0.41588896551220422</v>
      </c>
      <c r="DE2517" s="61">
        <v>0.25370955510977267</v>
      </c>
      <c r="DF2517" s="61">
        <v>0.97074559808431393</v>
      </c>
      <c r="DG2517" s="61">
        <v>0.89379762347916047</v>
      </c>
      <c r="DH2517" s="61">
        <v>0.16672044054472968</v>
      </c>
      <c r="DI2517" s="61">
        <v>0.98381332849062808</v>
      </c>
      <c r="DJ2517" s="61">
        <v>0.57675530576903633</v>
      </c>
      <c r="DU2517" s="41">
        <f t="shared" si="2373"/>
        <v>0.15452439098238591</v>
      </c>
      <c r="DV2517" s="41">
        <f t="shared" si="2374"/>
        <v>1.2150000000000001</v>
      </c>
      <c r="DW2517" s="43">
        <f t="shared" si="2330"/>
        <v>665.37223657169943</v>
      </c>
    </row>
    <row r="2518" spans="40:127" x14ac:dyDescent="0.25">
      <c r="AN2518" s="41">
        <f t="shared" si="2331"/>
        <v>1.74</v>
      </c>
      <c r="AO2518" s="41">
        <f t="shared" si="2332"/>
        <v>1.47</v>
      </c>
      <c r="AP2518" s="41">
        <f t="shared" si="2333"/>
        <v>1.62</v>
      </c>
      <c r="AQ2518" s="41">
        <f t="shared" si="2334"/>
        <v>1.845</v>
      </c>
      <c r="AR2518" s="41">
        <f t="shared" si="2335"/>
        <v>1.7849999999999999</v>
      </c>
      <c r="AS2518" s="41">
        <f t="shared" si="2336"/>
        <v>2.0099999999999998</v>
      </c>
      <c r="AT2518" s="41">
        <f t="shared" si="2337"/>
        <v>1.62</v>
      </c>
      <c r="AU2518" s="41">
        <f t="shared" si="2338"/>
        <v>1.47</v>
      </c>
      <c r="AV2518" s="41">
        <f t="shared" si="2339"/>
        <v>1.1850000000000001</v>
      </c>
      <c r="AW2518" s="41">
        <f t="shared" si="2340"/>
        <v>2.2349999999999999</v>
      </c>
      <c r="AX2518" s="41">
        <f t="shared" si="2318"/>
        <v>1.1850000000000001</v>
      </c>
      <c r="AY2518" s="41">
        <f t="shared" si="2341"/>
        <v>5.9932821991235032</v>
      </c>
      <c r="AZ2518" s="41">
        <f t="shared" si="2342"/>
        <v>5.9918576613683845</v>
      </c>
      <c r="BA2518" s="41">
        <f t="shared" si="2343"/>
        <v>5.9846944629799825</v>
      </c>
      <c r="BB2518" s="41">
        <f t="shared" si="2344"/>
        <v>6.0159237338999185</v>
      </c>
      <c r="BC2518" s="41">
        <f t="shared" si="2345"/>
        <v>6.0012136497224802</v>
      </c>
      <c r="BD2518" s="41">
        <f t="shared" si="2346"/>
        <v>5.993837469814582</v>
      </c>
      <c r="BE2518" s="41">
        <f t="shared" si="2347"/>
        <v>5.9854904942657958</v>
      </c>
      <c r="BF2518" s="41">
        <f t="shared" si="2348"/>
        <v>5.9913634695817057</v>
      </c>
      <c r="BG2518" s="41">
        <f t="shared" si="2349"/>
        <v>5.9751847821610227</v>
      </c>
      <c r="BH2518" s="41">
        <f t="shared" si="2350"/>
        <v>5.995618000140932</v>
      </c>
      <c r="BI2518" s="41">
        <f t="shared" si="2351"/>
        <v>5.9751847821610227</v>
      </c>
      <c r="BJ2518" s="41">
        <f t="shared" si="2352"/>
        <v>0.90340241980884195</v>
      </c>
      <c r="BK2518" s="41">
        <f t="shared" si="2353"/>
        <v>0.84067389948749227</v>
      </c>
      <c r="BL2518" s="41">
        <f t="shared" si="2354"/>
        <v>0.585271892770028</v>
      </c>
      <c r="BM2518" s="41">
        <f t="shared" si="2355"/>
        <v>2.8289870043341407</v>
      </c>
      <c r="BN2518" s="41">
        <f t="shared" si="2356"/>
        <v>1.3482108570113644</v>
      </c>
      <c r="BO2518" s="41">
        <f t="shared" si="2357"/>
        <v>0.92909819014514039</v>
      </c>
      <c r="BP2518" s="41">
        <f t="shared" si="2358"/>
        <v>0.60931804163466707</v>
      </c>
      <c r="BQ2518" s="41">
        <f t="shared" si="2359"/>
        <v>0.81994268107566393</v>
      </c>
      <c r="BR2518" s="41">
        <f t="shared" si="2360"/>
        <v>0.36164215851089698</v>
      </c>
      <c r="BS2518" s="41">
        <f t="shared" si="2361"/>
        <v>1.0165097472731255</v>
      </c>
      <c r="BT2518" s="41">
        <f t="shared" si="2362"/>
        <v>6170.497877716909</v>
      </c>
      <c r="BU2518" s="41">
        <f t="shared" si="2363"/>
        <v>5212.387253499186</v>
      </c>
      <c r="BV2518" s="41">
        <f t="shared" si="2364"/>
        <v>5740.8288758544486</v>
      </c>
      <c r="BW2518" s="41">
        <f t="shared" si="2365"/>
        <v>6555.2027194855527</v>
      </c>
      <c r="BX2518" s="41">
        <f t="shared" si="2366"/>
        <v>6334.2669170750751</v>
      </c>
      <c r="BY2518" s="41">
        <f t="shared" si="2367"/>
        <v>7128.3191200407664</v>
      </c>
      <c r="BZ2518" s="41">
        <f t="shared" si="2368"/>
        <v>5741.2106603773509</v>
      </c>
      <c r="CA2518" s="41">
        <f t="shared" si="2369"/>
        <v>5212.1722974512359</v>
      </c>
      <c r="CB2518" s="41">
        <f t="shared" si="2370"/>
        <v>4195.9723323555827</v>
      </c>
      <c r="CC2518" s="41">
        <f t="shared" si="2371"/>
        <v>7927.442491599475</v>
      </c>
      <c r="CD2518" s="43">
        <f t="shared" si="2372"/>
        <v>4195.9723323555827</v>
      </c>
      <c r="CE2518" s="43">
        <f t="shared" si="2319"/>
        <v>2303.9855462320247</v>
      </c>
      <c r="CF2518" s="43">
        <f t="shared" si="2320"/>
        <v>1877.6774645126347</v>
      </c>
      <c r="CG2518" s="43">
        <f t="shared" si="2321"/>
        <v>1726.5681521214785</v>
      </c>
      <c r="CH2518" s="43">
        <f t="shared" si="2322"/>
        <v>4323.1641299191479</v>
      </c>
      <c r="CI2518" s="43">
        <f t="shared" si="2323"/>
        <v>2887.4003697575113</v>
      </c>
      <c r="CJ2518" s="43">
        <f t="shared" si="2324"/>
        <v>2699.0861190106652</v>
      </c>
      <c r="CK2518" s="43">
        <f t="shared" si="2325"/>
        <v>1761.6795402276241</v>
      </c>
      <c r="CL2518" s="43">
        <f t="shared" si="2326"/>
        <v>1854.3809570690096</v>
      </c>
      <c r="CM2518" s="43">
        <f t="shared" si="2327"/>
        <v>992.76796316324976</v>
      </c>
      <c r="CN2518" s="43">
        <f t="shared" si="2328"/>
        <v>3139.2303062286892</v>
      </c>
      <c r="CO2518" s="43">
        <f t="shared" si="2329"/>
        <v>992.76796316324976</v>
      </c>
      <c r="CQ2518" s="61">
        <v>0.6946115101075554</v>
      </c>
      <c r="CR2518" s="61">
        <v>0.34288428334609433</v>
      </c>
      <c r="CS2518" s="61">
        <v>0.56473298682170303</v>
      </c>
      <c r="CT2518" s="61">
        <v>0.79352228915878265</v>
      </c>
      <c r="CU2518" s="61">
        <v>0.74619828292209578</v>
      </c>
      <c r="CV2518" s="61">
        <v>0.89491453149332167</v>
      </c>
      <c r="CW2518" s="61">
        <v>0.55364820799452807</v>
      </c>
      <c r="CX2518" s="61">
        <v>0.34167947884719252</v>
      </c>
      <c r="CY2518" s="61">
        <v>3.068078828092391E-2</v>
      </c>
      <c r="CZ2518" s="61">
        <v>0.96159436989003144</v>
      </c>
      <c r="DA2518" s="61">
        <v>0.39850913842718583</v>
      </c>
      <c r="DB2518" s="61">
        <v>0.37133707338875543</v>
      </c>
      <c r="DC2518" s="61">
        <v>0.24631751808902491</v>
      </c>
      <c r="DD2518" s="61">
        <v>0.8080376663735116</v>
      </c>
      <c r="DE2518" s="61">
        <v>0.55503157513566825</v>
      </c>
      <c r="DF2518" s="61">
        <v>0.40924172124016045</v>
      </c>
      <c r="DG2518" s="61">
        <v>0.25902958596240044</v>
      </c>
      <c r="DH2518" s="61">
        <v>0.3620495305254311</v>
      </c>
      <c r="DI2518" s="61">
        <v>0.12265731828287274</v>
      </c>
      <c r="DJ2518" s="61">
        <v>0.44407233154477677</v>
      </c>
      <c r="DU2518" s="41">
        <f t="shared" si="2373"/>
        <v>0.31795287083420265</v>
      </c>
      <c r="DV2518" s="41">
        <f t="shared" si="2374"/>
        <v>1.1850000000000001</v>
      </c>
      <c r="DW2518" s="43">
        <f t="shared" si="2330"/>
        <v>930.87121910841427</v>
      </c>
    </row>
    <row r="2519" spans="40:127" x14ac:dyDescent="0.25">
      <c r="AN2519" s="41">
        <f t="shared" si="2331"/>
        <v>1.41</v>
      </c>
      <c r="AO2519" s="41">
        <f t="shared" si="2332"/>
        <v>1.86</v>
      </c>
      <c r="AP2519" s="41">
        <f t="shared" si="2333"/>
        <v>1.65</v>
      </c>
      <c r="AQ2519" s="41">
        <f t="shared" si="2334"/>
        <v>1.7549999999999999</v>
      </c>
      <c r="AR2519" s="41">
        <f t="shared" si="2335"/>
        <v>1.1850000000000001</v>
      </c>
      <c r="AS2519" s="41">
        <f t="shared" si="2336"/>
        <v>1.29</v>
      </c>
      <c r="AT2519" s="41">
        <f t="shared" si="2337"/>
        <v>1.44</v>
      </c>
      <c r="AU2519" s="41">
        <f t="shared" si="2338"/>
        <v>1.44</v>
      </c>
      <c r="AV2519" s="41">
        <f t="shared" si="2339"/>
        <v>1.4550000000000001</v>
      </c>
      <c r="AW2519" s="41">
        <f t="shared" si="2340"/>
        <v>2.1150000000000002</v>
      </c>
      <c r="AX2519" s="41">
        <f t="shared" si="2318"/>
        <v>1.1850000000000001</v>
      </c>
      <c r="AY2519" s="41">
        <f t="shared" si="2341"/>
        <v>5.9906380575252678</v>
      </c>
      <c r="AZ2519" s="41">
        <f t="shared" si="2342"/>
        <v>6.0228603552884925</v>
      </c>
      <c r="BA2519" s="41">
        <f t="shared" si="2343"/>
        <v>6.035528356557383</v>
      </c>
      <c r="BB2519" s="41">
        <f t="shared" si="2344"/>
        <v>6.0186929358792742</v>
      </c>
      <c r="BC2519" s="41">
        <f t="shared" si="2345"/>
        <v>6.0100504017927179</v>
      </c>
      <c r="BD2519" s="41">
        <f t="shared" si="2346"/>
        <v>5.994236866678273</v>
      </c>
      <c r="BE2519" s="41">
        <f t="shared" si="2347"/>
        <v>5.9568179699574371</v>
      </c>
      <c r="BF2519" s="41">
        <f t="shared" si="2348"/>
        <v>6.0314217948963442</v>
      </c>
      <c r="BG2519" s="41">
        <f t="shared" si="2349"/>
        <v>5.9756156439400003</v>
      </c>
      <c r="BH2519" s="41">
        <f t="shared" si="2350"/>
        <v>5.9984045046771097</v>
      </c>
      <c r="BI2519" s="41">
        <f t="shared" si="2351"/>
        <v>5.9568179699574371</v>
      </c>
      <c r="BJ2519" s="41">
        <f t="shared" si="2352"/>
        <v>0.79043129621780528</v>
      </c>
      <c r="BK2519" s="41">
        <f t="shared" si="2353"/>
        <v>4.0099506799428211</v>
      </c>
      <c r="BL2519" s="41">
        <f t="shared" si="2354"/>
        <v>7.5749680631620731</v>
      </c>
      <c r="BM2519" s="41">
        <f t="shared" si="2355"/>
        <v>3.2518923492408831</v>
      </c>
      <c r="BN2519" s="41">
        <f t="shared" si="2356"/>
        <v>2.104797645456808</v>
      </c>
      <c r="BO2519" s="41">
        <f t="shared" si="2357"/>
        <v>0.94802992804582131</v>
      </c>
      <c r="BP2519" s="41">
        <f t="shared" si="2358"/>
        <v>0.14240493557955322</v>
      </c>
      <c r="BQ2519" s="41">
        <f t="shared" si="2359"/>
        <v>6.1644680201286386</v>
      </c>
      <c r="BR2519" s="41">
        <f t="shared" si="2360"/>
        <v>0.36962311146748278</v>
      </c>
      <c r="BS2519" s="41">
        <f t="shared" si="2361"/>
        <v>1.1700404224036396</v>
      </c>
      <c r="BT2519" s="41">
        <f t="shared" si="2362"/>
        <v>4999.1279056120284</v>
      </c>
      <c r="BU2519" s="41">
        <f t="shared" si="2363"/>
        <v>6612.3058949954238</v>
      </c>
      <c r="BV2519" s="41">
        <f t="shared" si="2364"/>
        <v>5871.9207685849879</v>
      </c>
      <c r="BW2519" s="41">
        <f t="shared" si="2365"/>
        <v>6236.8716912813115</v>
      </c>
      <c r="BX2519" s="41">
        <f t="shared" si="2366"/>
        <v>4208.1964216838933</v>
      </c>
      <c r="BY2519" s="41">
        <f t="shared" si="2367"/>
        <v>4575.0437960002828</v>
      </c>
      <c r="BZ2519" s="41">
        <f t="shared" si="2368"/>
        <v>5091.0604284371857</v>
      </c>
      <c r="CA2519" s="41">
        <f t="shared" si="2369"/>
        <v>5122.8417224599871</v>
      </c>
      <c r="CB2519" s="41">
        <f t="shared" si="2370"/>
        <v>5152.2024100670251</v>
      </c>
      <c r="CC2519" s="41">
        <f t="shared" si="2371"/>
        <v>7503.5510512324763</v>
      </c>
      <c r="CD2519" s="43">
        <f t="shared" si="2372"/>
        <v>4208.1964216838933</v>
      </c>
      <c r="CE2519" s="43">
        <f t="shared" si="2319"/>
        <v>1746.3892667171406</v>
      </c>
      <c r="CF2519" s="43">
        <f t="shared" si="2320"/>
        <v>5188.8645853807393</v>
      </c>
      <c r="CG2519" s="43">
        <f t="shared" si="2321"/>
        <v>6326.5103740201803</v>
      </c>
      <c r="CH2519" s="43">
        <f t="shared" si="2322"/>
        <v>4408.9490300312564</v>
      </c>
      <c r="CI2519" s="43">
        <f t="shared" si="2323"/>
        <v>2395.0434807177617</v>
      </c>
      <c r="CJ2519" s="43">
        <f t="shared" si="2324"/>
        <v>1749.8088605892119</v>
      </c>
      <c r="CK2519" s="43">
        <f t="shared" si="2325"/>
        <v>757.0331373927977</v>
      </c>
      <c r="CL2519" s="43">
        <f t="shared" si="2326"/>
        <v>4980.8122479013909</v>
      </c>
      <c r="CM2519" s="43">
        <f t="shared" si="2327"/>
        <v>1232.3453475577419</v>
      </c>
      <c r="CN2519" s="43">
        <f t="shared" si="2328"/>
        <v>3187.1366313892131</v>
      </c>
      <c r="CO2519" s="43">
        <f t="shared" si="2329"/>
        <v>757.0331373927977</v>
      </c>
      <c r="CQ2519" s="61">
        <v>0.25423872330013975</v>
      </c>
      <c r="CR2519" s="61">
        <v>0.80912647885406341</v>
      </c>
      <c r="CS2519" s="61">
        <v>0.59788307504375293</v>
      </c>
      <c r="CT2519" s="61">
        <v>0.7148485367299996</v>
      </c>
      <c r="CU2519" s="61">
        <v>2.8531111360791894E-2</v>
      </c>
      <c r="CV2519" s="61">
        <v>0.1101342484963167</v>
      </c>
      <c r="CW2519" s="61">
        <v>0.28678930996669016</v>
      </c>
      <c r="CX2519" s="61">
        <v>0.29020332069825561</v>
      </c>
      <c r="CY2519" s="61">
        <v>0.32029576862981413</v>
      </c>
      <c r="CZ2519" s="61">
        <v>0.93201918911833592</v>
      </c>
      <c r="DA2519" s="61">
        <v>0.34856244406390902</v>
      </c>
      <c r="DB2519" s="61">
        <v>0.88789102867413505</v>
      </c>
      <c r="DC2519" s="61">
        <v>0.96739930817390252</v>
      </c>
      <c r="DD2519" s="61">
        <v>0.84335557738028255</v>
      </c>
      <c r="DE2519" s="61">
        <v>0.71854143252568092</v>
      </c>
      <c r="DF2519" s="61">
        <v>0.41700365945379003</v>
      </c>
      <c r="DG2519" s="61">
        <v>1.8640491270845549E-2</v>
      </c>
      <c r="DH2519" s="61">
        <v>0.94952696041608631</v>
      </c>
      <c r="DI2519" s="61">
        <v>0.12709384684393232</v>
      </c>
      <c r="DJ2519" s="61">
        <v>0.49933534773919208</v>
      </c>
      <c r="DU2519" s="41">
        <f t="shared" si="2373"/>
        <v>0.29480688203481942</v>
      </c>
      <c r="DV2519" s="41">
        <f t="shared" si="2374"/>
        <v>1.1850000000000001</v>
      </c>
      <c r="DW2519" s="43">
        <f t="shared" si="2330"/>
        <v>896.34878959893933</v>
      </c>
    </row>
    <row r="2520" spans="40:127" x14ac:dyDescent="0.25">
      <c r="AN2520" s="41">
        <f t="shared" si="2331"/>
        <v>1.5149999999999999</v>
      </c>
      <c r="AO2520" s="41">
        <f t="shared" si="2332"/>
        <v>1.44</v>
      </c>
      <c r="AP2520" s="41">
        <f t="shared" si="2333"/>
        <v>1.395</v>
      </c>
      <c r="AQ2520" s="41">
        <f t="shared" si="2334"/>
        <v>1.425</v>
      </c>
      <c r="AR2520" s="41">
        <f t="shared" si="2335"/>
        <v>1.59</v>
      </c>
      <c r="AS2520" s="41">
        <f t="shared" si="2336"/>
        <v>1.59</v>
      </c>
      <c r="AT2520" s="41">
        <f t="shared" si="2337"/>
        <v>1.5</v>
      </c>
      <c r="AU2520" s="41">
        <f t="shared" si="2338"/>
        <v>1.35</v>
      </c>
      <c r="AV2520" s="41">
        <f t="shared" si="2339"/>
        <v>1.425</v>
      </c>
      <c r="AW2520" s="41">
        <f t="shared" si="2340"/>
        <v>1.26</v>
      </c>
      <c r="AX2520" s="41">
        <f t="shared" si="2318"/>
        <v>1.26</v>
      </c>
      <c r="AY2520" s="41">
        <f t="shared" si="2341"/>
        <v>5.9870848014079217</v>
      </c>
      <c r="AZ2520" s="41">
        <f t="shared" si="2342"/>
        <v>6.0044730447139063</v>
      </c>
      <c r="BA2520" s="41">
        <f t="shared" si="2343"/>
        <v>5.9998806988980071</v>
      </c>
      <c r="BB2520" s="41">
        <f t="shared" si="2344"/>
        <v>6.0079803038171997</v>
      </c>
      <c r="BC2520" s="41">
        <f t="shared" si="2345"/>
        <v>5.9826882664021257</v>
      </c>
      <c r="BD2520" s="41">
        <f t="shared" si="2346"/>
        <v>5.9937786458155902</v>
      </c>
      <c r="BE2520" s="41">
        <f t="shared" si="2347"/>
        <v>5.9843157481829197</v>
      </c>
      <c r="BF2520" s="41">
        <f t="shared" si="2348"/>
        <v>5.9848329097137611</v>
      </c>
      <c r="BG2520" s="41">
        <f t="shared" si="2349"/>
        <v>6.0039542069254255</v>
      </c>
      <c r="BH2520" s="41">
        <f t="shared" si="2350"/>
        <v>5.9722875370288344</v>
      </c>
      <c r="BI2520" s="41">
        <f t="shared" si="2351"/>
        <v>5.9722875370288344</v>
      </c>
      <c r="BJ2520" s="41">
        <f t="shared" si="2352"/>
        <v>0.66047911770581069</v>
      </c>
      <c r="BK2520" s="41">
        <f t="shared" si="2353"/>
        <v>1.5890773037652131</v>
      </c>
      <c r="BL2520" s="41">
        <f t="shared" si="2354"/>
        <v>1.2605276794990634</v>
      </c>
      <c r="BM2520" s="41">
        <f t="shared" si="2355"/>
        <v>1.8963464108089279</v>
      </c>
      <c r="BN2520" s="41">
        <f t="shared" si="2356"/>
        <v>0.52878284025901701</v>
      </c>
      <c r="BO2520" s="41">
        <f t="shared" si="2357"/>
        <v>0.92634190333597555</v>
      </c>
      <c r="BP2520" s="41">
        <f t="shared" si="2358"/>
        <v>0.57416623204080253</v>
      </c>
      <c r="BQ2520" s="41">
        <f t="shared" si="2359"/>
        <v>0.58938500957486251</v>
      </c>
      <c r="BR2520" s="41">
        <f t="shared" si="2360"/>
        <v>1.5480466485640996</v>
      </c>
      <c r="BS2520" s="41">
        <f t="shared" si="2361"/>
        <v>0.31225863670250065</v>
      </c>
      <c r="BT2520" s="41">
        <f t="shared" si="2362"/>
        <v>5369.8101684294879</v>
      </c>
      <c r="BU2520" s="41">
        <f t="shared" si="2363"/>
        <v>5111.384329780316</v>
      </c>
      <c r="BV2520" s="41">
        <f t="shared" si="2364"/>
        <v>4949.7596434802126</v>
      </c>
      <c r="BW2520" s="41">
        <f t="shared" si="2365"/>
        <v>5059.6177769032074</v>
      </c>
      <c r="BX2520" s="41">
        <f t="shared" si="2366"/>
        <v>5633.5727459765449</v>
      </c>
      <c r="BY2520" s="41">
        <f t="shared" si="2367"/>
        <v>5638.7919324397562</v>
      </c>
      <c r="BZ2520" s="41">
        <f t="shared" si="2368"/>
        <v>5315.4141032937832</v>
      </c>
      <c r="CA2520" s="41">
        <f t="shared" si="2369"/>
        <v>4784.07939842418</v>
      </c>
      <c r="CB2520" s="41">
        <f t="shared" si="2370"/>
        <v>5057.9222049959044</v>
      </c>
      <c r="CC2520" s="41">
        <f t="shared" si="2371"/>
        <v>4460.458415455947</v>
      </c>
      <c r="CD2520" s="43">
        <f t="shared" si="2372"/>
        <v>4460.458415455947</v>
      </c>
      <c r="CE2520" s="43">
        <f t="shared" si="2319"/>
        <v>1715.2682769834862</v>
      </c>
      <c r="CF2520" s="43">
        <f t="shared" si="2320"/>
        <v>2528.8605512414929</v>
      </c>
      <c r="CG2520" s="43">
        <f t="shared" si="2321"/>
        <v>2181.9273100423884</v>
      </c>
      <c r="CH2520" s="43">
        <f t="shared" si="2322"/>
        <v>2733.7801047670891</v>
      </c>
      <c r="CI2520" s="43">
        <f t="shared" si="2323"/>
        <v>1610.7408693178052</v>
      </c>
      <c r="CJ2520" s="43">
        <f t="shared" si="2324"/>
        <v>2131.9286038711612</v>
      </c>
      <c r="CK2520" s="43">
        <f t="shared" si="2325"/>
        <v>1583.4339775034998</v>
      </c>
      <c r="CL2520" s="43">
        <f t="shared" si="2326"/>
        <v>1443.8536950522623</v>
      </c>
      <c r="CM2520" s="43">
        <f t="shared" si="2327"/>
        <v>2469.998919764847</v>
      </c>
      <c r="CN2520" s="43">
        <f t="shared" si="2328"/>
        <v>980.88400345452544</v>
      </c>
      <c r="CO2520" s="43">
        <f t="shared" si="2329"/>
        <v>980.88400345452544</v>
      </c>
      <c r="CQ2520" s="61">
        <v>0.41559969217621695</v>
      </c>
      <c r="CR2520" s="61">
        <v>0.29311393508622385</v>
      </c>
      <c r="CS2520" s="61">
        <v>0.22485560758229639</v>
      </c>
      <c r="CT2520" s="61">
        <v>0.27437055888842399</v>
      </c>
      <c r="CU2520" s="61">
        <v>0.50552217046169223</v>
      </c>
      <c r="CV2520" s="61">
        <v>0.51341348427845312</v>
      </c>
      <c r="CW2520" s="61">
        <v>0.37712666700958619</v>
      </c>
      <c r="CX2520" s="61">
        <v>0.16538602386258927</v>
      </c>
      <c r="CY2520" s="61">
        <v>0.27060892270687731</v>
      </c>
      <c r="CZ2520" s="61">
        <v>7.8204668653759857E-2</v>
      </c>
      <c r="DA2520" s="61">
        <v>0.28546710316996904</v>
      </c>
      <c r="DB2520" s="61">
        <v>0.61821625928248736</v>
      </c>
      <c r="DC2520" s="61">
        <v>0.52867434391584411</v>
      </c>
      <c r="DD2520" s="61">
        <v>0.68277300978448296</v>
      </c>
      <c r="DE2520" s="61">
        <v>0.21581298526669201</v>
      </c>
      <c r="DF2520" s="61">
        <v>0.4081014060285586</v>
      </c>
      <c r="DG2520" s="61">
        <v>0.24038864187678188</v>
      </c>
      <c r="DH2520" s="61">
        <v>0.24850424726426401</v>
      </c>
      <c r="DI2520" s="61">
        <v>0.60832330972790305</v>
      </c>
      <c r="DJ2520" s="61">
        <v>9.5627085413331314E-2</v>
      </c>
      <c r="DU2520" s="41">
        <f t="shared" si="2373"/>
        <v>0.26631991998816806</v>
      </c>
      <c r="DV2520" s="41">
        <f t="shared" si="2374"/>
        <v>1.26</v>
      </c>
      <c r="DW2520" s="43">
        <f t="shared" si="2330"/>
        <v>905.86243043339323</v>
      </c>
    </row>
    <row r="2521" spans="40:127" x14ac:dyDescent="0.25">
      <c r="AN2521" s="41">
        <f t="shared" si="2331"/>
        <v>1.32</v>
      </c>
      <c r="AO2521" s="41">
        <f t="shared" si="2332"/>
        <v>1.2749999999999999</v>
      </c>
      <c r="AP2521" s="41">
        <f t="shared" si="2333"/>
        <v>1.335</v>
      </c>
      <c r="AQ2521" s="41">
        <f t="shared" si="2334"/>
        <v>2.0550000000000002</v>
      </c>
      <c r="AR2521" s="41">
        <f t="shared" si="2335"/>
        <v>1.41</v>
      </c>
      <c r="AS2521" s="41">
        <f t="shared" si="2336"/>
        <v>1.395</v>
      </c>
      <c r="AT2521" s="41">
        <f t="shared" si="2337"/>
        <v>1.9350000000000001</v>
      </c>
      <c r="AU2521" s="41">
        <f t="shared" si="2338"/>
        <v>1.9650000000000001</v>
      </c>
      <c r="AV2521" s="41">
        <f t="shared" si="2339"/>
        <v>1.44</v>
      </c>
      <c r="AW2521" s="41">
        <f t="shared" si="2340"/>
        <v>2.0099999999999998</v>
      </c>
      <c r="AX2521" s="41">
        <f t="shared" si="2318"/>
        <v>1.2749999999999999</v>
      </c>
      <c r="AY2521" s="41">
        <f t="shared" si="2341"/>
        <v>6.0086665043914795</v>
      </c>
      <c r="AZ2521" s="41">
        <f t="shared" si="2342"/>
        <v>5.9975520176570898</v>
      </c>
      <c r="BA2521" s="41">
        <f t="shared" si="2343"/>
        <v>5.9920288626563716</v>
      </c>
      <c r="BB2521" s="41">
        <f t="shared" si="2344"/>
        <v>6.0071195549971854</v>
      </c>
      <c r="BC2521" s="41">
        <f t="shared" si="2345"/>
        <v>6.008854041500669</v>
      </c>
      <c r="BD2521" s="41">
        <f t="shared" si="2346"/>
        <v>5.9553640315178598</v>
      </c>
      <c r="BE2521" s="41">
        <f t="shared" si="2347"/>
        <v>6.0227354057519289</v>
      </c>
      <c r="BF2521" s="41">
        <f t="shared" si="2348"/>
        <v>5.9782345511613322</v>
      </c>
      <c r="BG2521" s="41">
        <f t="shared" si="2349"/>
        <v>6.0119438740029052</v>
      </c>
      <c r="BH2521" s="41">
        <f t="shared" si="2350"/>
        <v>6.0348971504207638</v>
      </c>
      <c r="BI2521" s="41">
        <f t="shared" si="2351"/>
        <v>5.9553640315178598</v>
      </c>
      <c r="BJ2521" s="41">
        <f t="shared" si="2352"/>
        <v>1.96305793664594</v>
      </c>
      <c r="BK2521" s="41">
        <f t="shared" si="2353"/>
        <v>1.1207650203998645</v>
      </c>
      <c r="BL2521" s="41">
        <f t="shared" si="2354"/>
        <v>0.84797692063027685</v>
      </c>
      <c r="BM2521" s="41">
        <f t="shared" si="2355"/>
        <v>1.8158515471077721</v>
      </c>
      <c r="BN2521" s="41">
        <f t="shared" si="2356"/>
        <v>1.9816935991952025</v>
      </c>
      <c r="BO2521" s="41">
        <f t="shared" si="2357"/>
        <v>0.13226074076787456</v>
      </c>
      <c r="BP2521" s="41">
        <f t="shared" si="2358"/>
        <v>3.984845208066214</v>
      </c>
      <c r="BQ2521" s="41">
        <f t="shared" si="2359"/>
        <v>0.42205310930168005</v>
      </c>
      <c r="BR2521" s="41">
        <f t="shared" si="2360"/>
        <v>2.3153939024263201</v>
      </c>
      <c r="BS2521" s="41">
        <f t="shared" si="2361"/>
        <v>7.3388885031740632</v>
      </c>
      <c r="BT2521" s="41">
        <f t="shared" si="2362"/>
        <v>4687.0714791056826</v>
      </c>
      <c r="BU2521" s="41">
        <f t="shared" si="2363"/>
        <v>4523.0958572821582</v>
      </c>
      <c r="BV2521" s="41">
        <f t="shared" si="2364"/>
        <v>4733.7662540761012</v>
      </c>
      <c r="BW2521" s="41">
        <f t="shared" si="2365"/>
        <v>7295.9787308536561</v>
      </c>
      <c r="BX2521" s="41">
        <f t="shared" si="2366"/>
        <v>5006.7226653387552</v>
      </c>
      <c r="BY2521" s="41">
        <f t="shared" si="2367"/>
        <v>4931.3628570332339</v>
      </c>
      <c r="BZ2521" s="41">
        <f t="shared" si="2368"/>
        <v>6878.8597775877934</v>
      </c>
      <c r="CA2521" s="41">
        <f t="shared" si="2369"/>
        <v>6959.6536155595713</v>
      </c>
      <c r="CB2521" s="41">
        <f t="shared" si="2370"/>
        <v>5114.5631607046644</v>
      </c>
      <c r="CC2521" s="41">
        <f t="shared" si="2371"/>
        <v>7152.6930681647373</v>
      </c>
      <c r="CD2521" s="43">
        <f t="shared" si="2372"/>
        <v>4523.0958572821582</v>
      </c>
      <c r="CE2521" s="43">
        <f t="shared" si="2319"/>
        <v>2576.5013069692241</v>
      </c>
      <c r="CF2521" s="43">
        <f t="shared" si="2320"/>
        <v>1880.4307566893781</v>
      </c>
      <c r="CG2521" s="43">
        <f t="shared" si="2321"/>
        <v>1712.6284691248561</v>
      </c>
      <c r="CH2521" s="43">
        <f t="shared" si="2322"/>
        <v>3857.8192304862428</v>
      </c>
      <c r="CI2521" s="43">
        <f t="shared" si="2323"/>
        <v>2765.2044250711338</v>
      </c>
      <c r="CJ2521" s="43">
        <f t="shared" si="2324"/>
        <v>706.77236516335722</v>
      </c>
      <c r="CK2521" s="43">
        <f t="shared" si="2325"/>
        <v>5381.1682920579942</v>
      </c>
      <c r="CL2521" s="43">
        <f t="shared" si="2326"/>
        <v>1778.4267576315401</v>
      </c>
      <c r="CM2521" s="43">
        <f t="shared" si="2327"/>
        <v>3052.564237759882</v>
      </c>
      <c r="CN2521" s="43">
        <f t="shared" si="2328"/>
        <v>7585.7946057322424</v>
      </c>
      <c r="CO2521" s="43">
        <f t="shared" si="2329"/>
        <v>706.77236516335722</v>
      </c>
      <c r="CQ2521" s="61">
        <v>0.13632170749508554</v>
      </c>
      <c r="CR2521" s="61">
        <v>8.4303356337795288E-2</v>
      </c>
      <c r="CS2521" s="61">
        <v>0.14570972852945296</v>
      </c>
      <c r="CT2521" s="61">
        <v>0.9097612550458698</v>
      </c>
      <c r="CU2521" s="61">
        <v>0.25954871757261744</v>
      </c>
      <c r="CV2521" s="61">
        <v>0.23227402277336062</v>
      </c>
      <c r="CW2521" s="61">
        <v>0.85371404090939951</v>
      </c>
      <c r="CX2521" s="61">
        <v>0.87021343703307652</v>
      </c>
      <c r="CY2521" s="61">
        <v>0.30399636784604944</v>
      </c>
      <c r="CZ2521" s="61">
        <v>0.89585082424993379</v>
      </c>
      <c r="DA2521" s="61">
        <v>0.69484441822911269</v>
      </c>
      <c r="DB2521" s="61">
        <v>0.4823805344928912</v>
      </c>
      <c r="DC2521" s="61">
        <v>0.37457222067700957</v>
      </c>
      <c r="DD2521" s="61">
        <v>0.66735087632890944</v>
      </c>
      <c r="DE2521" s="61">
        <v>0.69810745744838276</v>
      </c>
      <c r="DF2521" s="61">
        <v>1.5553865457214044E-2</v>
      </c>
      <c r="DG2521" s="61">
        <v>0.8867037134170056</v>
      </c>
      <c r="DH2521" s="61">
        <v>0.15644631890241034</v>
      </c>
      <c r="DI2521" s="61">
        <v>0.74944285551336798</v>
      </c>
      <c r="DJ2521" s="61">
        <v>0.96505250583295399</v>
      </c>
      <c r="DU2521" s="41">
        <f t="shared" si="2373"/>
        <v>0.49324325065070423</v>
      </c>
      <c r="DV2521" s="41">
        <f t="shared" si="2374"/>
        <v>1.2749999999999999</v>
      </c>
      <c r="DW2521" s="43">
        <f t="shared" si="2330"/>
        <v>1247.4715149383098</v>
      </c>
    </row>
    <row r="2522" spans="40:127" x14ac:dyDescent="0.25">
      <c r="AN2522" s="41">
        <f t="shared" si="2331"/>
        <v>1.62</v>
      </c>
      <c r="AO2522" s="41">
        <f t="shared" si="2332"/>
        <v>1.47</v>
      </c>
      <c r="AP2522" s="41">
        <f t="shared" si="2333"/>
        <v>1.47</v>
      </c>
      <c r="AQ2522" s="41">
        <f t="shared" si="2334"/>
        <v>1.4850000000000001</v>
      </c>
      <c r="AR2522" s="41">
        <f t="shared" si="2335"/>
        <v>1.5449999999999999</v>
      </c>
      <c r="AS2522" s="41">
        <f t="shared" si="2336"/>
        <v>1.68</v>
      </c>
      <c r="AT2522" s="41">
        <f t="shared" si="2337"/>
        <v>2.31</v>
      </c>
      <c r="AU2522" s="41">
        <f t="shared" si="2338"/>
        <v>1.365</v>
      </c>
      <c r="AV2522" s="41">
        <f t="shared" si="2339"/>
        <v>1.5149999999999999</v>
      </c>
      <c r="AW2522" s="41">
        <f t="shared" si="2340"/>
        <v>1.56</v>
      </c>
      <c r="AX2522" s="41">
        <f t="shared" si="2318"/>
        <v>1.365</v>
      </c>
      <c r="AY2522" s="41">
        <f t="shared" si="2341"/>
        <v>6.0165493410885311</v>
      </c>
      <c r="AZ2522" s="41">
        <f t="shared" si="2342"/>
        <v>6.0000068408632021</v>
      </c>
      <c r="BA2522" s="41">
        <f t="shared" si="2343"/>
        <v>6.0421474313991022</v>
      </c>
      <c r="BB2522" s="41">
        <f t="shared" si="2344"/>
        <v>6.0146407206960983</v>
      </c>
      <c r="BC2522" s="41">
        <f t="shared" si="2345"/>
        <v>6.0123305590405591</v>
      </c>
      <c r="BD2522" s="41">
        <f t="shared" si="2346"/>
        <v>6.0181890155030517</v>
      </c>
      <c r="BE2522" s="41">
        <f t="shared" si="2347"/>
        <v>6.020008003582193</v>
      </c>
      <c r="BF2522" s="41">
        <f t="shared" si="2348"/>
        <v>6.0054398785998897</v>
      </c>
      <c r="BG2522" s="41">
        <f t="shared" si="2349"/>
        <v>6.0115915203665597</v>
      </c>
      <c r="BH2522" s="41">
        <f t="shared" si="2350"/>
        <v>6.0130168446416041</v>
      </c>
      <c r="BI2522" s="41">
        <f t="shared" si="2351"/>
        <v>6.0000068408632021</v>
      </c>
      <c r="BJ2522" s="41">
        <f t="shared" si="2352"/>
        <v>2.9194597040062793</v>
      </c>
      <c r="BK2522" s="41">
        <f t="shared" si="2353"/>
        <v>1.2685759701102526</v>
      </c>
      <c r="BL2522" s="41">
        <f t="shared" si="2354"/>
        <v>10.555712750201844</v>
      </c>
      <c r="BM2522" s="41">
        <f t="shared" si="2355"/>
        <v>2.6520916714301559</v>
      </c>
      <c r="BN2522" s="41">
        <f t="shared" si="2356"/>
        <v>2.3609183136867098</v>
      </c>
      <c r="BO2522" s="41">
        <f t="shared" si="2357"/>
        <v>3.1705011127726275</v>
      </c>
      <c r="BP2522" s="41">
        <f t="shared" si="2358"/>
        <v>3.474239550325763</v>
      </c>
      <c r="BQ2522" s="41">
        <f t="shared" si="2359"/>
        <v>1.6684498200186086</v>
      </c>
      <c r="BR2522" s="41">
        <f t="shared" si="2360"/>
        <v>2.2746736625958914</v>
      </c>
      <c r="BS2522" s="41">
        <f t="shared" si="2361"/>
        <v>2.4439223300834398</v>
      </c>
      <c r="BT2522" s="41">
        <f t="shared" si="2362"/>
        <v>5756.0870234945723</v>
      </c>
      <c r="BU2522" s="41">
        <f t="shared" si="2363"/>
        <v>5215.9305825482406</v>
      </c>
      <c r="BV2522" s="41">
        <f t="shared" si="2364"/>
        <v>5234.2153786173776</v>
      </c>
      <c r="BW2522" s="41">
        <f t="shared" si="2365"/>
        <v>5275.5761244114401</v>
      </c>
      <c r="BX2522" s="41">
        <f t="shared" si="2366"/>
        <v>5487.6765315466882</v>
      </c>
      <c r="BY2522" s="41">
        <f t="shared" si="2367"/>
        <v>5970.0887718515542</v>
      </c>
      <c r="BZ2522" s="41">
        <f t="shared" si="2368"/>
        <v>8210.112526847357</v>
      </c>
      <c r="CA2522" s="41">
        <f t="shared" si="2369"/>
        <v>4845.5564620152463</v>
      </c>
      <c r="CB2522" s="41">
        <f t="shared" si="2370"/>
        <v>5380.7889705671823</v>
      </c>
      <c r="CC2522" s="41">
        <f t="shared" si="2371"/>
        <v>5541.271175347516</v>
      </c>
      <c r="CD2522" s="43">
        <f t="shared" si="2372"/>
        <v>4845.5564620152463</v>
      </c>
      <c r="CE2522" s="43">
        <f t="shared" si="2319"/>
        <v>3856.1696696339777</v>
      </c>
      <c r="CF2522" s="43">
        <f t="shared" si="2320"/>
        <v>2306.5636963107586</v>
      </c>
      <c r="CG2522" s="43">
        <f t="shared" si="2321"/>
        <v>6653.5127533245332</v>
      </c>
      <c r="CH2522" s="43">
        <f t="shared" si="2322"/>
        <v>3369.0743613889272</v>
      </c>
      <c r="CI2522" s="43">
        <f t="shared" si="2323"/>
        <v>3307.1876804356511</v>
      </c>
      <c r="CJ2522" s="43">
        <f t="shared" si="2324"/>
        <v>4167.3801035598863</v>
      </c>
      <c r="CK2522" s="43">
        <f t="shared" si="2325"/>
        <v>5998.3490900195811</v>
      </c>
      <c r="CL2522" s="43">
        <f t="shared" si="2326"/>
        <v>2456.2869638474026</v>
      </c>
      <c r="CM2522" s="43">
        <f t="shared" si="2327"/>
        <v>3183.1863193863878</v>
      </c>
      <c r="CN2522" s="43">
        <f t="shared" si="2328"/>
        <v>3397.4899079369266</v>
      </c>
      <c r="CO2522" s="43">
        <f t="shared" si="2329"/>
        <v>2306.5636963107586</v>
      </c>
      <c r="CQ2522" s="61">
        <v>0.56247307077957454</v>
      </c>
      <c r="CR2522" s="61">
        <v>0.33653212857616688</v>
      </c>
      <c r="CS2522" s="61">
        <v>0.34220887812237799</v>
      </c>
      <c r="CT2522" s="61">
        <v>0.35855701350598934</v>
      </c>
      <c r="CU2522" s="61">
        <v>0.43972096442822106</v>
      </c>
      <c r="CV2522" s="61">
        <v>0.62986957119765785</v>
      </c>
      <c r="CW2522" s="61">
        <v>0.97187767502421785</v>
      </c>
      <c r="CX2522" s="61">
        <v>0.19232509325101776</v>
      </c>
      <c r="CY2522" s="61">
        <v>0.40180681668155582</v>
      </c>
      <c r="CZ2522" s="61">
        <v>0.47632788065333775</v>
      </c>
      <c r="DA2522" s="61">
        <v>0.81641639066115679</v>
      </c>
      <c r="DB2522" s="61">
        <v>0.53117609720420789</v>
      </c>
      <c r="DC2522" s="61">
        <v>0.98506223288593275</v>
      </c>
      <c r="DD2522" s="61">
        <v>0.79013436789225178</v>
      </c>
      <c r="DE2522" s="61">
        <v>0.75552386521211168</v>
      </c>
      <c r="DF2522" s="61">
        <v>0.83727005318383263</v>
      </c>
      <c r="DG2522" s="61">
        <v>0.85852029973700983</v>
      </c>
      <c r="DH2522" s="61">
        <v>0.63644019605297542</v>
      </c>
      <c r="DI2522" s="61">
        <v>0.74383238629373549</v>
      </c>
      <c r="DJ2522" s="61">
        <v>0.76611672942104669</v>
      </c>
      <c r="DU2522" s="41">
        <f t="shared" si="2373"/>
        <v>0.61742598503598978</v>
      </c>
      <c r="DV2522" s="41">
        <f t="shared" si="2374"/>
        <v>1.365</v>
      </c>
      <c r="DW2522" s="43">
        <f t="shared" si="2330"/>
        <v>1494.2214971427659</v>
      </c>
    </row>
    <row r="2523" spans="40:127" x14ac:dyDescent="0.25">
      <c r="AN2523" s="41">
        <f t="shared" si="2331"/>
        <v>1.29</v>
      </c>
      <c r="AO2523" s="41">
        <f t="shared" si="2332"/>
        <v>1.365</v>
      </c>
      <c r="AP2523" s="41">
        <f t="shared" si="2333"/>
        <v>1.3049999999999999</v>
      </c>
      <c r="AQ2523" s="41">
        <f t="shared" si="2334"/>
        <v>2.1749999999999998</v>
      </c>
      <c r="AR2523" s="41">
        <f t="shared" si="2335"/>
        <v>2.16</v>
      </c>
      <c r="AS2523" s="41">
        <f t="shared" si="2336"/>
        <v>1.665</v>
      </c>
      <c r="AT2523" s="41">
        <f t="shared" si="2337"/>
        <v>1.68</v>
      </c>
      <c r="AU2523" s="41">
        <f t="shared" si="2338"/>
        <v>1.53</v>
      </c>
      <c r="AV2523" s="41">
        <f t="shared" si="2339"/>
        <v>1.47</v>
      </c>
      <c r="AW2523" s="41">
        <f t="shared" si="2340"/>
        <v>1.6950000000000001</v>
      </c>
      <c r="AX2523" s="41">
        <f t="shared" si="2318"/>
        <v>1.29</v>
      </c>
      <c r="AY2523" s="41">
        <f t="shared" si="2341"/>
        <v>6.0188856219282361</v>
      </c>
      <c r="AZ2523" s="41">
        <f t="shared" si="2342"/>
        <v>5.9969701822650707</v>
      </c>
      <c r="BA2523" s="41">
        <f t="shared" si="2343"/>
        <v>5.9817406413647731</v>
      </c>
      <c r="BB2523" s="41">
        <f t="shared" si="2344"/>
        <v>6.0137649606705965</v>
      </c>
      <c r="BC2523" s="41">
        <f t="shared" si="2345"/>
        <v>5.9741497238188952</v>
      </c>
      <c r="BD2523" s="41">
        <f t="shared" si="2346"/>
        <v>6.0341907799557113</v>
      </c>
      <c r="BE2523" s="41">
        <f t="shared" si="2347"/>
        <v>5.9883419214734639</v>
      </c>
      <c r="BF2523" s="41">
        <f t="shared" si="2348"/>
        <v>5.9441707955199954</v>
      </c>
      <c r="BG2523" s="41">
        <f t="shared" si="2349"/>
        <v>6.0070824371929064</v>
      </c>
      <c r="BH2523" s="41">
        <f t="shared" si="2350"/>
        <v>5.9864654152067125</v>
      </c>
      <c r="BI2523" s="41">
        <f t="shared" si="2351"/>
        <v>5.9441707955199954</v>
      </c>
      <c r="BJ2523" s="41">
        <f t="shared" si="2352"/>
        <v>3.2835617303294278</v>
      </c>
      <c r="BK2523" s="41">
        <f t="shared" si="2353"/>
        <v>1.0883268895047487</v>
      </c>
      <c r="BL2523" s="41">
        <f t="shared" si="2354"/>
        <v>0.50402365387997661</v>
      </c>
      <c r="BM2523" s="41">
        <f t="shared" si="2355"/>
        <v>2.5377210481225165</v>
      </c>
      <c r="BN2523" s="41">
        <f t="shared" si="2356"/>
        <v>0.3431644703114709</v>
      </c>
      <c r="BO2523" s="41">
        <f t="shared" si="2357"/>
        <v>7.0833817755541979</v>
      </c>
      <c r="BP2523" s="41">
        <f t="shared" si="2358"/>
        <v>0.70382077488338801</v>
      </c>
      <c r="BQ2523" s="41">
        <f t="shared" si="2359"/>
        <v>7.4832440870531286E-2</v>
      </c>
      <c r="BR2523" s="41">
        <f t="shared" si="2360"/>
        <v>1.8124580488583637</v>
      </c>
      <c r="BS2523" s="41">
        <f t="shared" si="2361"/>
        <v>0.64011336820702713</v>
      </c>
      <c r="BT2523" s="41">
        <f t="shared" si="2362"/>
        <v>4584.4406088249953</v>
      </c>
      <c r="BU2523" s="41">
        <f t="shared" si="2363"/>
        <v>4842.1383217083749</v>
      </c>
      <c r="BV2523" s="41">
        <f t="shared" si="2364"/>
        <v>4623.4151993962823</v>
      </c>
      <c r="BW2523" s="41">
        <f t="shared" si="2365"/>
        <v>7726.2913659471769</v>
      </c>
      <c r="BX2523" s="41">
        <f t="shared" si="2366"/>
        <v>7647.6921548695373</v>
      </c>
      <c r="BY2523" s="41">
        <f t="shared" si="2367"/>
        <v>5924.6452558396886</v>
      </c>
      <c r="BZ2523" s="41">
        <f t="shared" si="2368"/>
        <v>5955.2660999256459</v>
      </c>
      <c r="CA2523" s="41">
        <f t="shared" si="2369"/>
        <v>5403.5063474738108</v>
      </c>
      <c r="CB2523" s="41">
        <f t="shared" si="2370"/>
        <v>5219.0051578147841</v>
      </c>
      <c r="CC2523" s="41">
        <f t="shared" si="2371"/>
        <v>6007.4966431094126</v>
      </c>
      <c r="CD2523" s="43">
        <f t="shared" si="2372"/>
        <v>4584.4406088249953</v>
      </c>
      <c r="CE2523" s="43">
        <f t="shared" si="2319"/>
        <v>3256.508230946245</v>
      </c>
      <c r="CF2523" s="43">
        <f t="shared" si="2320"/>
        <v>1983.8197444070465</v>
      </c>
      <c r="CG2523" s="43">
        <f t="shared" si="2321"/>
        <v>1290.7015990685709</v>
      </c>
      <c r="CH2523" s="43">
        <f t="shared" si="2322"/>
        <v>4826.9308743993206</v>
      </c>
      <c r="CI2523" s="43">
        <f t="shared" si="2323"/>
        <v>1762.7664927243932</v>
      </c>
      <c r="CJ2523" s="43">
        <f t="shared" si="2324"/>
        <v>6173.4003176194119</v>
      </c>
      <c r="CK2523" s="43">
        <f t="shared" si="2325"/>
        <v>1963.4968094140052</v>
      </c>
      <c r="CL2523" s="43">
        <f t="shared" si="2326"/>
        <v>583.07747396449327</v>
      </c>
      <c r="CM2523" s="43">
        <f t="shared" si="2327"/>
        <v>2757.0281066948146</v>
      </c>
      <c r="CN2523" s="43">
        <f t="shared" si="2328"/>
        <v>1889.2438987191506</v>
      </c>
      <c r="CO2523" s="43">
        <f t="shared" si="2329"/>
        <v>583.07747396449327</v>
      </c>
      <c r="CQ2523" s="61">
        <v>9.8236730120499494E-2</v>
      </c>
      <c r="CR2523" s="61">
        <v>0.1833910639298717</v>
      </c>
      <c r="CS2523" s="61">
        <v>0.12470337690171496</v>
      </c>
      <c r="CT2523" s="61">
        <v>0.94802832282480454</v>
      </c>
      <c r="CU2523" s="61">
        <v>0.9465175798411577</v>
      </c>
      <c r="CV2523" s="61">
        <v>0.61381006581291764</v>
      </c>
      <c r="CW2523" s="61">
        <v>0.62304649282663527</v>
      </c>
      <c r="CX2523" s="61">
        <v>0.41938933424557434</v>
      </c>
      <c r="CY2523" s="61">
        <v>0.33476486909531722</v>
      </c>
      <c r="CZ2523" s="61">
        <v>0.64252657610834207</v>
      </c>
      <c r="DA2523" s="61">
        <v>0.84564228041349754</v>
      </c>
      <c r="DB2523" s="61">
        <v>0.47082364541669075</v>
      </c>
      <c r="DC2523" s="61">
        <v>0.2021982032711882</v>
      </c>
      <c r="DD2523" s="61">
        <v>0.77736698224001222</v>
      </c>
      <c r="DE2523" s="61">
        <v>0.11244544388475164</v>
      </c>
      <c r="DF2523" s="61">
        <v>0.96226333536795639</v>
      </c>
      <c r="DG2523" s="61">
        <v>0.30717434514789621</v>
      </c>
      <c r="DH2523" s="61">
        <v>3.2796738224808442E-3</v>
      </c>
      <c r="DI2523" s="61">
        <v>0.66667912541518459</v>
      </c>
      <c r="DJ2523" s="61">
        <v>0.27504577084203585</v>
      </c>
      <c r="DU2523" s="41">
        <f t="shared" si="2373"/>
        <v>0.65987856772118314</v>
      </c>
      <c r="DV2523" s="41">
        <f t="shared" si="2374"/>
        <v>1.29</v>
      </c>
      <c r="DW2523" s="43">
        <f t="shared" si="2330"/>
        <v>1459.8613108399152</v>
      </c>
    </row>
    <row r="2524" spans="40:127" x14ac:dyDescent="0.25">
      <c r="AN2524" s="41">
        <f t="shared" si="2331"/>
        <v>1.8</v>
      </c>
      <c r="AO2524" s="41">
        <f t="shared" si="2332"/>
        <v>1.77</v>
      </c>
      <c r="AP2524" s="41">
        <f t="shared" si="2333"/>
        <v>1.95</v>
      </c>
      <c r="AQ2524" s="41">
        <f t="shared" si="2334"/>
        <v>1.665</v>
      </c>
      <c r="AR2524" s="41">
        <f t="shared" si="2335"/>
        <v>1.635</v>
      </c>
      <c r="AS2524" s="41">
        <f t="shared" si="2336"/>
        <v>1.905</v>
      </c>
      <c r="AT2524" s="41">
        <f t="shared" si="2337"/>
        <v>1.5449999999999999</v>
      </c>
      <c r="AU2524" s="41">
        <f t="shared" si="2338"/>
        <v>1.59</v>
      </c>
      <c r="AV2524" s="41">
        <f t="shared" si="2339"/>
        <v>1.605</v>
      </c>
      <c r="AW2524" s="41">
        <f t="shared" si="2340"/>
        <v>1.53</v>
      </c>
      <c r="AX2524" s="41">
        <f t="shared" si="2318"/>
        <v>1.53</v>
      </c>
      <c r="AY2524" s="41">
        <f t="shared" si="2341"/>
        <v>5.9818552682423016</v>
      </c>
      <c r="AZ2524" s="41">
        <f t="shared" si="2342"/>
        <v>5.9959980141409126</v>
      </c>
      <c r="BA2524" s="41">
        <f t="shared" si="2343"/>
        <v>5.9973154212236928</v>
      </c>
      <c r="BB2524" s="41">
        <f t="shared" si="2344"/>
        <v>5.9906768387881453</v>
      </c>
      <c r="BC2524" s="41">
        <f t="shared" si="2345"/>
        <v>5.9951531680424637</v>
      </c>
      <c r="BD2524" s="41">
        <f t="shared" si="2346"/>
        <v>6.0056186238337679</v>
      </c>
      <c r="BE2524" s="41">
        <f t="shared" si="2347"/>
        <v>6.0142972252274882</v>
      </c>
      <c r="BF2524" s="41">
        <f t="shared" si="2348"/>
        <v>5.9243933101288286</v>
      </c>
      <c r="BG2524" s="41">
        <f t="shared" si="2349"/>
        <v>6.0041126213375202</v>
      </c>
      <c r="BH2524" s="41">
        <f t="shared" si="2350"/>
        <v>6.0113433601251822</v>
      </c>
      <c r="BI2524" s="41">
        <f t="shared" si="2351"/>
        <v>5.9243933101288286</v>
      </c>
      <c r="BJ2524" s="41">
        <f t="shared" si="2352"/>
        <v>0.50695604580242504</v>
      </c>
      <c r="BK2524" s="41">
        <f t="shared" si="2353"/>
        <v>1.0362018717037214</v>
      </c>
      <c r="BL2524" s="41">
        <f t="shared" si="2354"/>
        <v>1.1074597822045025</v>
      </c>
      <c r="BM2524" s="41">
        <f t="shared" si="2355"/>
        <v>0.7919818730298489</v>
      </c>
      <c r="BN2524" s="41">
        <f t="shared" si="2356"/>
        <v>0.99292887454431333</v>
      </c>
      <c r="BO2524" s="41">
        <f t="shared" si="2357"/>
        <v>1.6835509843937324</v>
      </c>
      <c r="BP2524" s="41">
        <f t="shared" si="2358"/>
        <v>2.6066327224359052</v>
      </c>
      <c r="BQ2524" s="41">
        <f t="shared" si="2359"/>
        <v>2.7284680300201588E-2</v>
      </c>
      <c r="BR2524" s="41">
        <f t="shared" si="2360"/>
        <v>1.5604610935660734</v>
      </c>
      <c r="BS2524" s="41">
        <f t="shared" si="2361"/>
        <v>2.2464238222274759</v>
      </c>
      <c r="BT2524" s="41">
        <f t="shared" si="2362"/>
        <v>6377.1855144357787</v>
      </c>
      <c r="BU2524" s="41">
        <f t="shared" si="2363"/>
        <v>6278.3077751084802</v>
      </c>
      <c r="BV2524" s="41">
        <f t="shared" si="2364"/>
        <v>6917.5395685479634</v>
      </c>
      <c r="BW2524" s="41">
        <f t="shared" si="2365"/>
        <v>5903.2446132247487</v>
      </c>
      <c r="BX2524" s="41">
        <f t="shared" si="2366"/>
        <v>5799.0452015226847</v>
      </c>
      <c r="BY2524" s="41">
        <f t="shared" si="2367"/>
        <v>6762.5805356326464</v>
      </c>
      <c r="BZ2524" s="41">
        <f t="shared" si="2368"/>
        <v>5488.5739826558893</v>
      </c>
      <c r="CA2524" s="41">
        <f t="shared" si="2369"/>
        <v>5606.0589609681138</v>
      </c>
      <c r="CB2524" s="41">
        <f t="shared" si="2370"/>
        <v>5696.892796225553</v>
      </c>
      <c r="CC2524" s="41">
        <f t="shared" si="2371"/>
        <v>5433.9519478609382</v>
      </c>
      <c r="CD2524" s="43">
        <f t="shared" si="2372"/>
        <v>5433.9519478609382</v>
      </c>
      <c r="CE2524" s="43">
        <f t="shared" si="2319"/>
        <v>1785.4493546445563</v>
      </c>
      <c r="CF2524" s="43">
        <f t="shared" si="2320"/>
        <v>2510.0670910698141</v>
      </c>
      <c r="CG2524" s="43">
        <f t="shared" si="2321"/>
        <v>2858.8309186242882</v>
      </c>
      <c r="CH2524" s="43">
        <f t="shared" si="2322"/>
        <v>2064.2473504594118</v>
      </c>
      <c r="CI2524" s="43">
        <f t="shared" si="2323"/>
        <v>2269.6908369254393</v>
      </c>
      <c r="CJ2524" s="43">
        <f t="shared" si="2324"/>
        <v>3443.4834002726966</v>
      </c>
      <c r="CK2524" s="43">
        <f t="shared" si="2325"/>
        <v>3475.027793327964</v>
      </c>
      <c r="CL2524" s="43">
        <f t="shared" si="2326"/>
        <v>365.88654255919829</v>
      </c>
      <c r="CM2524" s="43">
        <f t="shared" si="2327"/>
        <v>2793.1315245369788</v>
      </c>
      <c r="CN2524" s="43">
        <f t="shared" si="2328"/>
        <v>3194.6784782099212</v>
      </c>
      <c r="CO2524" s="43">
        <f t="shared" si="2329"/>
        <v>365.88654255919829</v>
      </c>
      <c r="CQ2524" s="61">
        <v>0.75572223966297025</v>
      </c>
      <c r="CR2524" s="61">
        <v>0.72228500707273802</v>
      </c>
      <c r="CS2524" s="61">
        <v>0.8650288258576051</v>
      </c>
      <c r="CT2524" s="61">
        <v>0.62094956402223855</v>
      </c>
      <c r="CU2524" s="61">
        <v>0.5706067138923292</v>
      </c>
      <c r="CV2524" s="61">
        <v>0.83652124607277856</v>
      </c>
      <c r="CW2524" s="61">
        <v>0.44193566483607061</v>
      </c>
      <c r="CX2524" s="61">
        <v>0.52222286718560829</v>
      </c>
      <c r="CY2524" s="61">
        <v>0.52863253694252987</v>
      </c>
      <c r="CZ2524" s="61">
        <v>0.42939829265700868</v>
      </c>
      <c r="DA2524" s="61">
        <v>0.20381734020052134</v>
      </c>
      <c r="DB2524" s="61">
        <v>0.45157068796512823</v>
      </c>
      <c r="DC2524" s="61">
        <v>0.47767886030313744</v>
      </c>
      <c r="DD2524" s="61">
        <v>0.34927887490586607</v>
      </c>
      <c r="DE2524" s="61">
        <v>0.43492713492454604</v>
      </c>
      <c r="DF2524" s="61">
        <v>0.63977689699058637</v>
      </c>
      <c r="DG2524" s="61">
        <v>0.78517896953227506</v>
      </c>
      <c r="DH2524" s="61">
        <v>1.0147258722992269E-4</v>
      </c>
      <c r="DI2524" s="61">
        <v>0.61135173519894614</v>
      </c>
      <c r="DJ2524" s="61">
        <v>0.73984181187386899</v>
      </c>
      <c r="DU2524" s="41">
        <f t="shared" si="2373"/>
        <v>0.22929863421909119</v>
      </c>
      <c r="DV2524" s="41">
        <f t="shared" si="2374"/>
        <v>1.53</v>
      </c>
      <c r="DW2524" s="43">
        <f t="shared" si="2330"/>
        <v>1020.6622257257299</v>
      </c>
    </row>
    <row r="2525" spans="40:127" x14ac:dyDescent="0.25">
      <c r="AN2525" s="41">
        <f t="shared" si="2331"/>
        <v>1.5149999999999999</v>
      </c>
      <c r="AO2525" s="41">
        <f t="shared" si="2332"/>
        <v>1.23</v>
      </c>
      <c r="AP2525" s="41">
        <f t="shared" si="2333"/>
        <v>1.635</v>
      </c>
      <c r="AQ2525" s="41">
        <f t="shared" si="2334"/>
        <v>1.395</v>
      </c>
      <c r="AR2525" s="41">
        <f t="shared" si="2335"/>
        <v>1.2</v>
      </c>
      <c r="AS2525" s="41">
        <f t="shared" si="2336"/>
        <v>1.26</v>
      </c>
      <c r="AT2525" s="41">
        <f t="shared" si="2337"/>
        <v>2.16</v>
      </c>
      <c r="AU2525" s="41">
        <f t="shared" si="2338"/>
        <v>1.665</v>
      </c>
      <c r="AV2525" s="41">
        <f t="shared" si="2339"/>
        <v>1.2749999999999999</v>
      </c>
      <c r="AW2525" s="41">
        <f t="shared" si="2340"/>
        <v>1.32</v>
      </c>
      <c r="AX2525" s="41">
        <f t="shared" ref="AX2525:AX2588" si="2375">MIN(AN2525:AW2525)</f>
        <v>1.2</v>
      </c>
      <c r="AY2525" s="41">
        <f t="shared" si="2341"/>
        <v>5.9828854621539405</v>
      </c>
      <c r="AZ2525" s="41">
        <f t="shared" si="2342"/>
        <v>5.9823222802713296</v>
      </c>
      <c r="BA2525" s="41">
        <f t="shared" si="2343"/>
        <v>5.9955443724379576</v>
      </c>
      <c r="BB2525" s="41">
        <f t="shared" si="2344"/>
        <v>6.0265948425586027</v>
      </c>
      <c r="BC2525" s="41">
        <f t="shared" si="2345"/>
        <v>5.980060122992346</v>
      </c>
      <c r="BD2525" s="41">
        <f t="shared" si="2346"/>
        <v>6.0116008367878555</v>
      </c>
      <c r="BE2525" s="41">
        <f t="shared" si="2347"/>
        <v>5.9833904157961815</v>
      </c>
      <c r="BF2525" s="41">
        <f t="shared" si="2348"/>
        <v>6.0098838188593877</v>
      </c>
      <c r="BG2525" s="41">
        <f t="shared" si="2349"/>
        <v>5.9818251504925506</v>
      </c>
      <c r="BH2525" s="41">
        <f t="shared" si="2350"/>
        <v>6.0072963180300594</v>
      </c>
      <c r="BI2525" s="41">
        <f t="shared" si="2351"/>
        <v>5.980060122992346</v>
      </c>
      <c r="BJ2525" s="41">
        <f t="shared" si="2352"/>
        <v>0.53408552706396761</v>
      </c>
      <c r="BK2525" s="41">
        <f t="shared" si="2353"/>
        <v>0.51907998321665161</v>
      </c>
      <c r="BL2525" s="41">
        <f t="shared" si="2354"/>
        <v>1.0127377570461171</v>
      </c>
      <c r="BM2525" s="41">
        <f t="shared" si="2355"/>
        <v>4.8376516669099434</v>
      </c>
      <c r="BN2525" s="41">
        <f t="shared" si="2356"/>
        <v>0.46292347130088635</v>
      </c>
      <c r="BO2525" s="41">
        <f t="shared" si="2357"/>
        <v>2.2757410851352575</v>
      </c>
      <c r="BP2525" s="41">
        <f t="shared" si="2358"/>
        <v>0.54790683491709025</v>
      </c>
      <c r="BQ2525" s="41">
        <f t="shared" si="2359"/>
        <v>2.0872101491894046</v>
      </c>
      <c r="BR2525" s="41">
        <f t="shared" si="2360"/>
        <v>0.50618392873078677</v>
      </c>
      <c r="BS2525" s="41">
        <f t="shared" si="2361"/>
        <v>1.8320992118871275</v>
      </c>
      <c r="BT2525" s="41">
        <f t="shared" si="2362"/>
        <v>5367.9266465785249</v>
      </c>
      <c r="BU2525" s="41">
        <f t="shared" si="2363"/>
        <v>4357.9135391876589</v>
      </c>
      <c r="BV2525" s="41">
        <f t="shared" si="2364"/>
        <v>5799.2344022738116</v>
      </c>
      <c r="BW2525" s="41">
        <f t="shared" si="2365"/>
        <v>4960.7666733221213</v>
      </c>
      <c r="BX2525" s="41">
        <f t="shared" si="2366"/>
        <v>4250.8190340137471</v>
      </c>
      <c r="BY2525" s="41">
        <f t="shared" si="2367"/>
        <v>4475.1150867204715</v>
      </c>
      <c r="BZ2525" s="41">
        <f t="shared" si="2368"/>
        <v>7653.604515975916</v>
      </c>
      <c r="CA2525" s="41">
        <f t="shared" si="2369"/>
        <v>5912.7003699860024</v>
      </c>
      <c r="CB2525" s="41">
        <f t="shared" si="2370"/>
        <v>4517.1617010644341</v>
      </c>
      <c r="CC2525" s="41">
        <f t="shared" si="2371"/>
        <v>4686.537040426806</v>
      </c>
      <c r="CD2525" s="43">
        <f t="shared" si="2372"/>
        <v>4250.8190340137471</v>
      </c>
      <c r="CE2525" s="43">
        <f t="shared" ref="CE2525:CE2588" si="2376">AN2525*$K$7*SQRT(BJ2525)/1000</f>
        <v>1542.4387055314185</v>
      </c>
      <c r="CF2525" s="43">
        <f t="shared" ref="CF2525:CF2588" si="2377">AO2525*$K$7*SQRT(BK2525)/1000</f>
        <v>1234.559795335598</v>
      </c>
      <c r="CG2525" s="43">
        <f t="shared" ref="CG2525:CG2588" si="2378">AP2525*$K$7*SQRT(BL2525)/1000</f>
        <v>2292.219142761186</v>
      </c>
      <c r="CH2525" s="43">
        <f t="shared" ref="CH2525:CH2588" si="2379">AQ2525*$K$7*SQRT(BM2525)/1000</f>
        <v>4274.461225085216</v>
      </c>
      <c r="CI2525" s="43">
        <f t="shared" ref="CI2525:CI2588" si="2380">AR2525*$K$7*SQRT(BN2525)/1000</f>
        <v>1137.4327372267689</v>
      </c>
      <c r="CJ2525" s="43">
        <f t="shared" ref="CJ2525:CJ2588" si="2381">AS2525*$K$7*SQRT(BO2525)/1000</f>
        <v>2648.0235759792636</v>
      </c>
      <c r="CK2525" s="43">
        <f t="shared" ref="CK2525:CK2588" si="2382">AT2525*$K$7*SQRT(BP2525)/1000</f>
        <v>2227.3937024640622</v>
      </c>
      <c r="CL2525" s="43">
        <f t="shared" ref="CL2525:CL2588" si="2383">AU2525*$K$7*SQRT(BQ2525)/1000</f>
        <v>3351.0985819692305</v>
      </c>
      <c r="CM2525" s="43">
        <f t="shared" ref="CM2525:CM2588" si="2384">AV2525*$K$7*SQRT(BR2525)/1000</f>
        <v>1263.7298332365865</v>
      </c>
      <c r="CN2525" s="43">
        <f t="shared" ref="CN2525:CN2588" si="2385">AW2525*$K$7*SQRT(BS2525)/1000</f>
        <v>2489.0768314893121</v>
      </c>
      <c r="CO2525" s="43">
        <f t="shared" ref="CO2525:CO2588" si="2386">MIN(CE2525:CN2525)</f>
        <v>1137.4327372267689</v>
      </c>
      <c r="CQ2525" s="61">
        <v>0.41315504930913871</v>
      </c>
      <c r="CR2525" s="61">
        <v>5.3423389321884729E-2</v>
      </c>
      <c r="CS2525" s="61">
        <v>0.57115972619785738</v>
      </c>
      <c r="CT2525" s="61">
        <v>0.23073238241254579</v>
      </c>
      <c r="CU2525" s="61">
        <v>3.3044976696291584E-2</v>
      </c>
      <c r="CV2525" s="61">
        <v>7.1376500289640488E-2</v>
      </c>
      <c r="CW2525" s="61">
        <v>0.94329941783800508</v>
      </c>
      <c r="CX2525" s="61">
        <v>0.61539570848296699</v>
      </c>
      <c r="CY2525" s="61">
        <v>9.1283136370788664E-2</v>
      </c>
      <c r="CZ2525" s="61">
        <v>0.141542399888409</v>
      </c>
      <c r="DA2525" s="61">
        <v>0.21871123042925078</v>
      </c>
      <c r="DB2525" s="61">
        <v>0.21049313155047056</v>
      </c>
      <c r="DC2525" s="61">
        <v>0.44262169746208646</v>
      </c>
      <c r="DD2525" s="61">
        <v>0.91936329950381246</v>
      </c>
      <c r="DE2525" s="61">
        <v>0.17935067814041428</v>
      </c>
      <c r="DF2525" s="61">
        <v>0.74398157299233814</v>
      </c>
      <c r="DG2525" s="61">
        <v>0.22623351198372854</v>
      </c>
      <c r="DH2525" s="61">
        <v>0.71573678825683995</v>
      </c>
      <c r="DI2525" s="61">
        <v>0.2033911747214131</v>
      </c>
      <c r="DJ2525" s="61">
        <v>0.67054244461818269</v>
      </c>
      <c r="DU2525" s="41">
        <f t="shared" si="2373"/>
        <v>0.23616258386779149</v>
      </c>
      <c r="DV2525" s="41">
        <f t="shared" si="2374"/>
        <v>1.2</v>
      </c>
      <c r="DW2525" s="43">
        <f t="shared" si="2330"/>
        <v>812.41263510914553</v>
      </c>
    </row>
    <row r="2526" spans="40:127" x14ac:dyDescent="0.25">
      <c r="AN2526" s="41">
        <f t="shared" si="2331"/>
        <v>1.32</v>
      </c>
      <c r="AO2526" s="41">
        <f t="shared" si="2332"/>
        <v>1.47</v>
      </c>
      <c r="AP2526" s="41">
        <f t="shared" si="2333"/>
        <v>1.665</v>
      </c>
      <c r="AQ2526" s="41">
        <f t="shared" si="2334"/>
        <v>2.13</v>
      </c>
      <c r="AR2526" s="41">
        <f t="shared" si="2335"/>
        <v>1.335</v>
      </c>
      <c r="AS2526" s="41">
        <f t="shared" si="2336"/>
        <v>1.68</v>
      </c>
      <c r="AT2526" s="41">
        <f t="shared" si="2337"/>
        <v>1.605</v>
      </c>
      <c r="AU2526" s="41">
        <f t="shared" si="2338"/>
        <v>1.44</v>
      </c>
      <c r="AV2526" s="41">
        <f t="shared" si="2339"/>
        <v>1.47</v>
      </c>
      <c r="AW2526" s="41">
        <f t="shared" si="2340"/>
        <v>1.98</v>
      </c>
      <c r="AX2526" s="41">
        <f t="shared" si="2375"/>
        <v>1.32</v>
      </c>
      <c r="AY2526" s="41">
        <f t="shared" si="2341"/>
        <v>5.9929832278165467</v>
      </c>
      <c r="AZ2526" s="41">
        <f t="shared" si="2342"/>
        <v>6.0096430781960972</v>
      </c>
      <c r="BA2526" s="41">
        <f t="shared" si="2343"/>
        <v>6.0266225752048852</v>
      </c>
      <c r="BB2526" s="41">
        <f t="shared" si="2344"/>
        <v>5.9899048219450695</v>
      </c>
      <c r="BC2526" s="41">
        <f t="shared" si="2345"/>
        <v>5.9998839750367097</v>
      </c>
      <c r="BD2526" s="41">
        <f t="shared" si="2346"/>
        <v>6.0123989469162309</v>
      </c>
      <c r="BE2526" s="41">
        <f t="shared" si="2347"/>
        <v>6.0162433043727388</v>
      </c>
      <c r="BF2526" s="41">
        <f t="shared" si="2348"/>
        <v>5.957229288080911</v>
      </c>
      <c r="BG2526" s="41">
        <f t="shared" si="2349"/>
        <v>5.961588201925287</v>
      </c>
      <c r="BH2526" s="41">
        <f t="shared" si="2350"/>
        <v>5.9882028960081248</v>
      </c>
      <c r="BI2526" s="41">
        <f t="shared" si="2351"/>
        <v>5.957229288080911</v>
      </c>
      <c r="BJ2526" s="41">
        <f t="shared" si="2352"/>
        <v>0.88986182552067139</v>
      </c>
      <c r="BK2526" s="41">
        <f t="shared" si="2353"/>
        <v>2.0620517113114958</v>
      </c>
      <c r="BL2526" s="41">
        <f t="shared" si="2354"/>
        <v>4.8443955730877599</v>
      </c>
      <c r="BM2526" s="41">
        <f t="shared" si="2355"/>
        <v>0.76167747508405181</v>
      </c>
      <c r="BN2526" s="41">
        <f t="shared" si="2356"/>
        <v>1.2607360632730396</v>
      </c>
      <c r="BO2526" s="41">
        <f t="shared" si="2357"/>
        <v>2.369061957468193</v>
      </c>
      <c r="BP2526" s="41">
        <f t="shared" si="2358"/>
        <v>2.8748472526675402</v>
      </c>
      <c r="BQ2526" s="41">
        <f t="shared" si="2359"/>
        <v>0.14541292655300739</v>
      </c>
      <c r="BR2526" s="41">
        <f t="shared" si="2360"/>
        <v>0.18145447272954632</v>
      </c>
      <c r="BS2526" s="41">
        <f t="shared" si="2361"/>
        <v>0.69889146995587714</v>
      </c>
      <c r="BT2526" s="41">
        <f t="shared" si="2362"/>
        <v>4680.9505979270953</v>
      </c>
      <c r="BU2526" s="41">
        <f t="shared" si="2363"/>
        <v>5220.1173928204726</v>
      </c>
      <c r="BV2526" s="41">
        <f t="shared" si="2364"/>
        <v>5920.9286848606253</v>
      </c>
      <c r="BW2526" s="41">
        <f t="shared" si="2365"/>
        <v>7551.4118930161194</v>
      </c>
      <c r="BX2526" s="41">
        <f t="shared" si="2366"/>
        <v>4736.868048833504</v>
      </c>
      <c r="BY2526" s="41">
        <f t="shared" si="2367"/>
        <v>5967.2161849646918</v>
      </c>
      <c r="BZ2526" s="41">
        <f t="shared" si="2368"/>
        <v>5702.6448810379397</v>
      </c>
      <c r="CA2526" s="41">
        <f t="shared" si="2369"/>
        <v>5091.236194197133</v>
      </c>
      <c r="CB2526" s="41">
        <f t="shared" si="2370"/>
        <v>5199.2047047450797</v>
      </c>
      <c r="CC2526" s="41">
        <f t="shared" si="2371"/>
        <v>7018.6250012248238</v>
      </c>
      <c r="CD2526" s="43">
        <f t="shared" si="2372"/>
        <v>4680.9505979270953</v>
      </c>
      <c r="CE2526" s="43">
        <f t="shared" si="2376"/>
        <v>1734.7028681575287</v>
      </c>
      <c r="CF2526" s="43">
        <f t="shared" si="2377"/>
        <v>2940.7424321139638</v>
      </c>
      <c r="CG2526" s="43">
        <f t="shared" si="2378"/>
        <v>5105.3311164038987</v>
      </c>
      <c r="CH2526" s="43">
        <f t="shared" si="2379"/>
        <v>2589.7332745413605</v>
      </c>
      <c r="CI2526" s="43">
        <f t="shared" si="2380"/>
        <v>2088.2535622495184</v>
      </c>
      <c r="CJ2526" s="43">
        <f t="shared" si="2381"/>
        <v>3602.362129591846</v>
      </c>
      <c r="CK2526" s="43">
        <f t="shared" si="2382"/>
        <v>3791.161638674565</v>
      </c>
      <c r="CL2526" s="43">
        <f t="shared" si="2383"/>
        <v>764.9866863436929</v>
      </c>
      <c r="CM2526" s="43">
        <f t="shared" si="2384"/>
        <v>872.35057335426927</v>
      </c>
      <c r="CN2526" s="43">
        <f t="shared" si="2385"/>
        <v>2306.0033689511743</v>
      </c>
      <c r="CO2526" s="43">
        <f t="shared" si="2386"/>
        <v>764.9866863436929</v>
      </c>
      <c r="CQ2526" s="61">
        <v>0.13325944014407054</v>
      </c>
      <c r="CR2526" s="61">
        <v>0.34478109181482186</v>
      </c>
      <c r="CS2526" s="61">
        <v>0.61612187568465415</v>
      </c>
      <c r="CT2526" s="61">
        <v>0.93640285796826672</v>
      </c>
      <c r="CU2526" s="61">
        <v>0.14569581699274059</v>
      </c>
      <c r="CV2526" s="61">
        <v>0.63234460178632856</v>
      </c>
      <c r="CW2526" s="61">
        <v>0.52533844249068462</v>
      </c>
      <c r="CX2526" s="61">
        <v>0.30517940713616298</v>
      </c>
      <c r="CY2526" s="61">
        <v>0.33559125898199538</v>
      </c>
      <c r="CZ2526" s="61">
        <v>0.88042808971728781</v>
      </c>
      <c r="DA2526" s="61">
        <v>0.39276112590916379</v>
      </c>
      <c r="DB2526" s="61">
        <v>0.71166001338636031</v>
      </c>
      <c r="DC2526" s="61">
        <v>0.91956896447737657</v>
      </c>
      <c r="DD2526" s="61">
        <v>0.33512016063211647</v>
      </c>
      <c r="DE2526" s="61">
        <v>0.5287393344572543</v>
      </c>
      <c r="DF2526" s="61">
        <v>0.75659095725294001</v>
      </c>
      <c r="DG2526" s="61">
        <v>0.81234662310087602</v>
      </c>
      <c r="DH2526" s="61">
        <v>1.9602913558831481E-2</v>
      </c>
      <c r="DI2526" s="61">
        <v>3.2647512729386707E-2</v>
      </c>
      <c r="DJ2526" s="61">
        <v>0.30473847045951086</v>
      </c>
      <c r="DU2526" s="41">
        <f t="shared" si="2373"/>
        <v>0.31524772504716753</v>
      </c>
      <c r="DV2526" s="41">
        <f t="shared" si="2374"/>
        <v>1.32</v>
      </c>
      <c r="DW2526" s="43">
        <f t="shared" si="2330"/>
        <v>1032.4993550445745</v>
      </c>
    </row>
    <row r="2527" spans="40:127" x14ac:dyDescent="0.25">
      <c r="AN2527" s="41">
        <f t="shared" si="2331"/>
        <v>1.9650000000000001</v>
      </c>
      <c r="AO2527" s="41">
        <f t="shared" si="2332"/>
        <v>2.0249999999999999</v>
      </c>
      <c r="AP2527" s="41">
        <f t="shared" si="2333"/>
        <v>1.77</v>
      </c>
      <c r="AQ2527" s="41">
        <f t="shared" si="2334"/>
        <v>2.19</v>
      </c>
      <c r="AR2527" s="41">
        <f t="shared" si="2335"/>
        <v>1.605</v>
      </c>
      <c r="AS2527" s="41">
        <f t="shared" si="2336"/>
        <v>1.23</v>
      </c>
      <c r="AT2527" s="41">
        <f t="shared" si="2337"/>
        <v>1.86</v>
      </c>
      <c r="AU2527" s="41">
        <f t="shared" si="2338"/>
        <v>2.145</v>
      </c>
      <c r="AV2527" s="41">
        <f t="shared" si="2339"/>
        <v>1.635</v>
      </c>
      <c r="AW2527" s="41">
        <f t="shared" si="2340"/>
        <v>1.8</v>
      </c>
      <c r="AX2527" s="41">
        <f t="shared" si="2375"/>
        <v>1.23</v>
      </c>
      <c r="AY2527" s="41">
        <f t="shared" si="2341"/>
        <v>6.003574570962825</v>
      </c>
      <c r="AZ2527" s="41">
        <f t="shared" si="2342"/>
        <v>6.0093763691299271</v>
      </c>
      <c r="BA2527" s="41">
        <f t="shared" si="2343"/>
        <v>6.0284375321877803</v>
      </c>
      <c r="BB2527" s="41">
        <f t="shared" si="2344"/>
        <v>6.02033348745955</v>
      </c>
      <c r="BC2527" s="41">
        <f t="shared" si="2345"/>
        <v>5.9968556576928522</v>
      </c>
      <c r="BD2527" s="41">
        <f t="shared" si="2346"/>
        <v>5.9914131356637679</v>
      </c>
      <c r="BE2527" s="41">
        <f t="shared" si="2347"/>
        <v>5.9912609764992135</v>
      </c>
      <c r="BF2527" s="41">
        <f t="shared" si="2348"/>
        <v>6.008716962540511</v>
      </c>
      <c r="BG2527" s="41">
        <f t="shared" si="2349"/>
        <v>6.0193696628873132</v>
      </c>
      <c r="BH2527" s="41">
        <f t="shared" si="2350"/>
        <v>5.9876974742306981</v>
      </c>
      <c r="BI2527" s="41">
        <f t="shared" si="2351"/>
        <v>5.9876974742306981</v>
      </c>
      <c r="BJ2527" s="41">
        <f t="shared" si="2352"/>
        <v>1.5186949188897891</v>
      </c>
      <c r="BK2527" s="41">
        <f t="shared" si="2353"/>
        <v>2.0345322367403056</v>
      </c>
      <c r="BL2527" s="41">
        <f t="shared" si="2354"/>
        <v>5.3067416193940762</v>
      </c>
      <c r="BM2527" s="41">
        <f t="shared" si="2355"/>
        <v>3.531571335096324</v>
      </c>
      <c r="BN2527" s="41">
        <f t="shared" si="2356"/>
        <v>1.082053076458384</v>
      </c>
      <c r="BO2527" s="41">
        <f t="shared" si="2357"/>
        <v>0.8220029174261293</v>
      </c>
      <c r="BP2527" s="41">
        <f t="shared" si="2358"/>
        <v>0.81570734291663949</v>
      </c>
      <c r="BQ2527" s="41">
        <f t="shared" si="2359"/>
        <v>1.968054745370357</v>
      </c>
      <c r="BR2527" s="41">
        <f t="shared" si="2360"/>
        <v>3.364480063351412</v>
      </c>
      <c r="BS2527" s="41">
        <f t="shared" si="2361"/>
        <v>0.68125934062053839</v>
      </c>
      <c r="BT2527" s="41">
        <f t="shared" si="2362"/>
        <v>6974.388005074471</v>
      </c>
      <c r="BU2527" s="41">
        <f t="shared" si="2363"/>
        <v>7190.8184708951321</v>
      </c>
      <c r="BV2527" s="41">
        <f t="shared" si="2364"/>
        <v>6295.2683005569697</v>
      </c>
      <c r="BW2527" s="41">
        <f t="shared" si="2365"/>
        <v>7783.8235903336417</v>
      </c>
      <c r="BX2527" s="41">
        <f t="shared" si="2366"/>
        <v>5693.4489364682031</v>
      </c>
      <c r="BY2527" s="41">
        <f t="shared" si="2367"/>
        <v>4361.2234680590173</v>
      </c>
      <c r="BZ2527" s="41">
        <f t="shared" si="2368"/>
        <v>6594.9371093509471</v>
      </c>
      <c r="CA2527" s="41">
        <f t="shared" si="2369"/>
        <v>7616.5231334576356</v>
      </c>
      <c r="CB2527" s="41">
        <f t="shared" si="2370"/>
        <v>5810.7455714796588</v>
      </c>
      <c r="CC2527" s="41">
        <f t="shared" si="2371"/>
        <v>6380.2989079740319</v>
      </c>
      <c r="CD2527" s="43">
        <f t="shared" si="2372"/>
        <v>4361.2234680590173</v>
      </c>
      <c r="CE2527" s="43">
        <f t="shared" si="2376"/>
        <v>3373.5542770700185</v>
      </c>
      <c r="CF2527" s="43">
        <f t="shared" si="2377"/>
        <v>4023.9001227599342</v>
      </c>
      <c r="CG2527" s="43">
        <f t="shared" si="2378"/>
        <v>5680.3764071020114</v>
      </c>
      <c r="CH2527" s="43">
        <f t="shared" si="2379"/>
        <v>5733.4757980748236</v>
      </c>
      <c r="CI2527" s="43">
        <f t="shared" si="2380"/>
        <v>2325.8901315768667</v>
      </c>
      <c r="CJ2527" s="43">
        <f t="shared" si="2381"/>
        <v>1553.5730115736881</v>
      </c>
      <c r="CK2527" s="43">
        <f t="shared" si="2382"/>
        <v>2340.291780722534</v>
      </c>
      <c r="CL2527" s="43">
        <f t="shared" si="2383"/>
        <v>4192.1398399996842</v>
      </c>
      <c r="CM2527" s="43">
        <f t="shared" si="2384"/>
        <v>4177.9824736970404</v>
      </c>
      <c r="CN2527" s="43">
        <f t="shared" si="2385"/>
        <v>2069.7534599458304</v>
      </c>
      <c r="CO2527" s="43">
        <f t="shared" si="2386"/>
        <v>1553.5730115736881</v>
      </c>
      <c r="CQ2527" s="61">
        <v>0.87462115161741483</v>
      </c>
      <c r="CR2527" s="61">
        <v>0.8989352885309746</v>
      </c>
      <c r="CS2527" s="61">
        <v>0.72147578340534735</v>
      </c>
      <c r="CT2527" s="61">
        <v>0.95077606069326925</v>
      </c>
      <c r="CU2527" s="61">
        <v>0.5366708538308641</v>
      </c>
      <c r="CV2527" s="61">
        <v>5.0668973311686183E-2</v>
      </c>
      <c r="CW2527" s="61">
        <v>0.8068347691613863</v>
      </c>
      <c r="CX2527" s="61">
        <v>0.94163418620120709</v>
      </c>
      <c r="CY2527" s="61">
        <v>0.57415602343145977</v>
      </c>
      <c r="CZ2527" s="61">
        <v>0.75010324023541031</v>
      </c>
      <c r="DA2527" s="61">
        <v>0.60103899885724643</v>
      </c>
      <c r="DB2527" s="61">
        <v>0.70711135932990021</v>
      </c>
      <c r="DC2527" s="61">
        <v>0.93218276803402633</v>
      </c>
      <c r="DD2527" s="61">
        <v>0.86211416480208491</v>
      </c>
      <c r="DE2527" s="61">
        <v>0.46855131659669302</v>
      </c>
      <c r="DF2527" s="61">
        <v>0.36297940140471674</v>
      </c>
      <c r="DG2527" s="61">
        <v>0.36013316155776975</v>
      </c>
      <c r="DH2527" s="61">
        <v>0.69572391038663106</v>
      </c>
      <c r="DI2527" s="61">
        <v>0.85128849919961436</v>
      </c>
      <c r="DJ2527" s="61">
        <v>0.29595578503527775</v>
      </c>
      <c r="DU2527" s="41">
        <f t="shared" si="2373"/>
        <v>0.42657702302190581</v>
      </c>
      <c r="DV2527" s="41">
        <f t="shared" si="2374"/>
        <v>1.23</v>
      </c>
      <c r="DW2527" s="43">
        <f t="shared" si="2330"/>
        <v>1119.1639649344354</v>
      </c>
    </row>
    <row r="2528" spans="40:127" x14ac:dyDescent="0.25">
      <c r="AN2528" s="41">
        <f t="shared" si="2331"/>
        <v>1.1850000000000001</v>
      </c>
      <c r="AO2528" s="41">
        <f t="shared" si="2332"/>
        <v>1.56</v>
      </c>
      <c r="AP2528" s="41">
        <f t="shared" si="2333"/>
        <v>1.26</v>
      </c>
      <c r="AQ2528" s="41">
        <f t="shared" si="2334"/>
        <v>1.5</v>
      </c>
      <c r="AR2528" s="41">
        <f t="shared" si="2335"/>
        <v>1.47</v>
      </c>
      <c r="AS2528" s="41">
        <f t="shared" si="2336"/>
        <v>1.875</v>
      </c>
      <c r="AT2528" s="41">
        <f t="shared" si="2337"/>
        <v>1.29</v>
      </c>
      <c r="AU2528" s="41">
        <f t="shared" si="2338"/>
        <v>1.53</v>
      </c>
      <c r="AV2528" s="41">
        <f t="shared" si="2339"/>
        <v>1.8149999999999999</v>
      </c>
      <c r="AW2528" s="41">
        <f t="shared" si="2340"/>
        <v>1.4550000000000001</v>
      </c>
      <c r="AX2528" s="41">
        <f t="shared" si="2375"/>
        <v>1.1850000000000001</v>
      </c>
      <c r="AY2528" s="41">
        <f t="shared" si="2341"/>
        <v>5.9833616662552602</v>
      </c>
      <c r="AZ2528" s="41">
        <f t="shared" si="2342"/>
        <v>6.0046767195586508</v>
      </c>
      <c r="BA2528" s="41">
        <f t="shared" si="2343"/>
        <v>6.0010321370309363</v>
      </c>
      <c r="BB2528" s="41">
        <f t="shared" si="2344"/>
        <v>6.0182047052468377</v>
      </c>
      <c r="BC2528" s="41">
        <f t="shared" si="2345"/>
        <v>6.0026442668156719</v>
      </c>
      <c r="BD2528" s="41">
        <f t="shared" si="2346"/>
        <v>6.0022661426463877</v>
      </c>
      <c r="BE2528" s="41">
        <f t="shared" si="2347"/>
        <v>6.0011986039052463</v>
      </c>
      <c r="BF2528" s="41">
        <f t="shared" si="2348"/>
        <v>6.0128867671030886</v>
      </c>
      <c r="BG2528" s="41">
        <f t="shared" si="2349"/>
        <v>6.0338198430317664</v>
      </c>
      <c r="BH2528" s="41">
        <f t="shared" si="2350"/>
        <v>5.9960115046961233</v>
      </c>
      <c r="BI2528" s="41">
        <f t="shared" si="2351"/>
        <v>5.9833616662552602</v>
      </c>
      <c r="BJ2528" s="41">
        <f t="shared" si="2352"/>
        <v>0.54711043430911466</v>
      </c>
      <c r="BK2528" s="41">
        <f t="shared" si="2353"/>
        <v>1.6054789685010682</v>
      </c>
      <c r="BL2528" s="41">
        <f t="shared" si="2354"/>
        <v>1.3359222807009674</v>
      </c>
      <c r="BM2528" s="41">
        <f t="shared" si="2355"/>
        <v>3.1730043662814049</v>
      </c>
      <c r="BN2528" s="41">
        <f t="shared" si="2356"/>
        <v>1.4490919385537553</v>
      </c>
      <c r="BO2528" s="41">
        <f t="shared" si="2357"/>
        <v>1.4217189005233413</v>
      </c>
      <c r="BP2528" s="41">
        <f t="shared" si="2358"/>
        <v>1.3471879731471403</v>
      </c>
      <c r="BQ2528" s="41">
        <f t="shared" si="2359"/>
        <v>2.4279695363329901</v>
      </c>
      <c r="BR2528" s="41">
        <f t="shared" si="2360"/>
        <v>6.9527778539001597</v>
      </c>
      <c r="BS2528" s="41">
        <f t="shared" si="2361"/>
        <v>1.0369078904126598</v>
      </c>
      <c r="BT2528" s="41">
        <f t="shared" si="2362"/>
        <v>4198.8423899874488</v>
      </c>
      <c r="BU2528" s="41">
        <f t="shared" si="2363"/>
        <v>5537.4269377385726</v>
      </c>
      <c r="BV2528" s="41">
        <f t="shared" si="2364"/>
        <v>4471.1796164053048</v>
      </c>
      <c r="BW2528" s="41">
        <f t="shared" si="2365"/>
        <v>5330.4433518021506</v>
      </c>
      <c r="BX2528" s="41">
        <f t="shared" si="2366"/>
        <v>5217.07684118006</v>
      </c>
      <c r="BY2528" s="41">
        <f t="shared" si="2367"/>
        <v>6654.2251519206311</v>
      </c>
      <c r="BZ2528" s="41">
        <f t="shared" si="2368"/>
        <v>4577.699764643392</v>
      </c>
      <c r="CA2528" s="41">
        <f t="shared" si="2369"/>
        <v>5434.6494842180246</v>
      </c>
      <c r="CB2528" s="41">
        <f t="shared" si="2370"/>
        <v>6458.1985706618407</v>
      </c>
      <c r="CC2528" s="41">
        <f t="shared" si="2371"/>
        <v>5160.9876210433231</v>
      </c>
      <c r="CD2528" s="43">
        <f t="shared" si="2372"/>
        <v>4198.8423899874488</v>
      </c>
      <c r="CE2528" s="43">
        <f t="shared" si="2376"/>
        <v>1221.084522111121</v>
      </c>
      <c r="CF2528" s="43">
        <f t="shared" si="2377"/>
        <v>2753.70102329565</v>
      </c>
      <c r="CG2528" s="43">
        <f t="shared" si="2378"/>
        <v>2028.8550435197087</v>
      </c>
      <c r="CH2528" s="43">
        <f t="shared" si="2379"/>
        <v>3722.3437019223566</v>
      </c>
      <c r="CI2528" s="43">
        <f t="shared" si="2380"/>
        <v>2465.2171603931129</v>
      </c>
      <c r="CJ2528" s="43">
        <f t="shared" si="2381"/>
        <v>3114.5694385717184</v>
      </c>
      <c r="CK2528" s="43">
        <f t="shared" si="2382"/>
        <v>2085.9009699904227</v>
      </c>
      <c r="CL2528" s="43">
        <f t="shared" si="2383"/>
        <v>3321.2603799812373</v>
      </c>
      <c r="CM2528" s="43">
        <f t="shared" si="2384"/>
        <v>6667.2337784570273</v>
      </c>
      <c r="CN2528" s="43">
        <f t="shared" si="2385"/>
        <v>2064.0630539839199</v>
      </c>
      <c r="CO2528" s="43">
        <f t="shared" si="2386"/>
        <v>1221.084522111121</v>
      </c>
      <c r="CQ2528" s="61">
        <v>2.9647887298057229E-2</v>
      </c>
      <c r="CR2528" s="61">
        <v>0.46999123759466466</v>
      </c>
      <c r="CS2528" s="61">
        <v>7.8957144929143519E-2</v>
      </c>
      <c r="CT2528" s="61">
        <v>0.37771843828552787</v>
      </c>
      <c r="CU2528" s="61">
        <v>0.33249898786911414</v>
      </c>
      <c r="CV2528" s="61">
        <v>0.81265765769643195</v>
      </c>
      <c r="CW2528" s="61">
        <v>9.642083604858287E-2</v>
      </c>
      <c r="CX2528" s="61">
        <v>0.42623027866494845</v>
      </c>
      <c r="CY2528" s="61">
        <v>0.76537731643045148</v>
      </c>
      <c r="CZ2528" s="61">
        <v>0.31150899043132807</v>
      </c>
      <c r="DA2528" s="61">
        <v>0.22580136147805085</v>
      </c>
      <c r="DB2528" s="61">
        <v>0.62207899058565919</v>
      </c>
      <c r="DC2528" s="61">
        <v>0.55145441027701725</v>
      </c>
      <c r="DD2528" s="61">
        <v>0.83746182501780941</v>
      </c>
      <c r="DE2528" s="61">
        <v>0.58304223975519709</v>
      </c>
      <c r="DF2528" s="61">
        <v>0.57567427246370273</v>
      </c>
      <c r="DG2528" s="61">
        <v>0.5547352297015995</v>
      </c>
      <c r="DH2528" s="61">
        <v>0.76412880943449657</v>
      </c>
      <c r="DI2528" s="61">
        <v>0.96072728261743667</v>
      </c>
      <c r="DJ2528" s="61">
        <v>0.45183720605553168</v>
      </c>
      <c r="DU2528" s="41">
        <f t="shared" si="2373"/>
        <v>0.23940408539266755</v>
      </c>
      <c r="DV2528" s="41">
        <f t="shared" si="2374"/>
        <v>1.1850000000000001</v>
      </c>
      <c r="DW2528" s="43">
        <f t="shared" si="2330"/>
        <v>807.74449381595321</v>
      </c>
    </row>
    <row r="2529" spans="40:127" x14ac:dyDescent="0.25">
      <c r="AN2529" s="41">
        <f t="shared" si="2331"/>
        <v>1.44</v>
      </c>
      <c r="AO2529" s="41">
        <f t="shared" si="2332"/>
        <v>1.7250000000000001</v>
      </c>
      <c r="AP2529" s="41">
        <f t="shared" si="2333"/>
        <v>1.26</v>
      </c>
      <c r="AQ2529" s="41">
        <f t="shared" si="2334"/>
        <v>2.0249999999999999</v>
      </c>
      <c r="AR2529" s="41">
        <f t="shared" si="2335"/>
        <v>1.9950000000000001</v>
      </c>
      <c r="AS2529" s="41">
        <f t="shared" si="2336"/>
        <v>1.35</v>
      </c>
      <c r="AT2529" s="41">
        <f t="shared" si="2337"/>
        <v>1.2450000000000001</v>
      </c>
      <c r="AU2529" s="41">
        <f t="shared" si="2338"/>
        <v>1.5</v>
      </c>
      <c r="AV2529" s="41">
        <f t="shared" si="2339"/>
        <v>1.6950000000000001</v>
      </c>
      <c r="AW2529" s="41">
        <f t="shared" si="2340"/>
        <v>1.335</v>
      </c>
      <c r="AX2529" s="41">
        <f t="shared" si="2375"/>
        <v>1.2450000000000001</v>
      </c>
      <c r="AY2529" s="41">
        <f t="shared" si="2341"/>
        <v>6.0314000527685749</v>
      </c>
      <c r="AZ2529" s="41">
        <f t="shared" si="2342"/>
        <v>5.9983073815988295</v>
      </c>
      <c r="BA2529" s="41">
        <f t="shared" si="2343"/>
        <v>5.9801859731216718</v>
      </c>
      <c r="BB2529" s="41">
        <f t="shared" si="2344"/>
        <v>5.9889607389478181</v>
      </c>
      <c r="BC2529" s="41">
        <f t="shared" si="2345"/>
        <v>5.9909381215114603</v>
      </c>
      <c r="BD2529" s="41">
        <f t="shared" si="2346"/>
        <v>5.9688583802923807</v>
      </c>
      <c r="BE2529" s="41">
        <f t="shared" si="2347"/>
        <v>5.9698523201106246</v>
      </c>
      <c r="BF2529" s="41">
        <f t="shared" si="2348"/>
        <v>6.007096786661652</v>
      </c>
      <c r="BG2529" s="41">
        <f t="shared" si="2349"/>
        <v>6.0170650030851602</v>
      </c>
      <c r="BH2529" s="41">
        <f t="shared" si="2350"/>
        <v>6.0033642516699306</v>
      </c>
      <c r="BI2529" s="41">
        <f t="shared" si="2351"/>
        <v>5.9688583802923807</v>
      </c>
      <c r="BJ2529" s="41">
        <f t="shared" si="2352"/>
        <v>6.1577444823199086</v>
      </c>
      <c r="BK2529" s="41">
        <f t="shared" si="2353"/>
        <v>1.1643192743413864</v>
      </c>
      <c r="BL2529" s="41">
        <f t="shared" si="2354"/>
        <v>0.46588211707345278</v>
      </c>
      <c r="BM2529" s="41">
        <f t="shared" si="2355"/>
        <v>0.72618542580869594</v>
      </c>
      <c r="BN2529" s="41">
        <f t="shared" si="2356"/>
        <v>0.80250795748934489</v>
      </c>
      <c r="BO2529" s="41">
        <f t="shared" si="2357"/>
        <v>0.26242378718771109</v>
      </c>
      <c r="BP2529" s="41">
        <f t="shared" si="2358"/>
        <v>0.2759907798900984</v>
      </c>
      <c r="BQ2529" s="41">
        <f t="shared" si="2359"/>
        <v>1.8137692000837027</v>
      </c>
      <c r="BR2529" s="41">
        <f t="shared" si="2360"/>
        <v>2.996196501992654</v>
      </c>
      <c r="BS2529" s="41">
        <f t="shared" si="2361"/>
        <v>1.5026734440339029</v>
      </c>
      <c r="BT2529" s="41">
        <f t="shared" si="2362"/>
        <v>5122.8324890169088</v>
      </c>
      <c r="BU2529" s="41">
        <f t="shared" si="2363"/>
        <v>6119.8679785770282</v>
      </c>
      <c r="BV2529" s="41">
        <f t="shared" si="2364"/>
        <v>4463.4069510847303</v>
      </c>
      <c r="BW2529" s="41">
        <f t="shared" si="2365"/>
        <v>7178.5934096811134</v>
      </c>
      <c r="BX2529" s="41">
        <f t="shared" si="2366"/>
        <v>7073.4113070786052</v>
      </c>
      <c r="BY2529" s="41">
        <f t="shared" si="2367"/>
        <v>4777.6903744378933</v>
      </c>
      <c r="BZ2529" s="41">
        <f t="shared" si="2368"/>
        <v>4406.4590722099965</v>
      </c>
      <c r="CA2529" s="41">
        <f t="shared" si="2369"/>
        <v>5325.5218278390976</v>
      </c>
      <c r="CB2529" s="41">
        <f t="shared" si="2370"/>
        <v>6022.8306174257596</v>
      </c>
      <c r="CC2529" s="41">
        <f t="shared" si="2371"/>
        <v>4738.2416771650542</v>
      </c>
      <c r="CD2529" s="43">
        <f t="shared" si="2372"/>
        <v>4406.4590722099965</v>
      </c>
      <c r="CE2529" s="43">
        <f t="shared" si="2376"/>
        <v>4978.0952400588658</v>
      </c>
      <c r="CF2529" s="43">
        <f t="shared" si="2377"/>
        <v>2593.0746534571385</v>
      </c>
      <c r="CG2529" s="43">
        <f t="shared" si="2378"/>
        <v>1198.1148264575077</v>
      </c>
      <c r="CH2529" s="43">
        <f t="shared" si="2379"/>
        <v>2404.0232806434497</v>
      </c>
      <c r="CI2529" s="43">
        <f t="shared" si="2380"/>
        <v>2489.7598028884067</v>
      </c>
      <c r="CJ2529" s="43">
        <f t="shared" si="2381"/>
        <v>963.44126838934756</v>
      </c>
      <c r="CK2529" s="43">
        <f t="shared" si="2382"/>
        <v>911.18490300927579</v>
      </c>
      <c r="CL2529" s="43">
        <f t="shared" si="2383"/>
        <v>2814.3113856944778</v>
      </c>
      <c r="CM2529" s="43">
        <f t="shared" si="2384"/>
        <v>4087.3772757717647</v>
      </c>
      <c r="CN2529" s="43">
        <f t="shared" si="2385"/>
        <v>2279.8351678943054</v>
      </c>
      <c r="CO2529" s="43">
        <f t="shared" si="2386"/>
        <v>911.18490300927579</v>
      </c>
      <c r="CQ2529" s="61">
        <v>0.29850556590057198</v>
      </c>
      <c r="CR2529" s="61">
        <v>0.68427187472430828</v>
      </c>
      <c r="CS2529" s="61">
        <v>7.1001116864636837E-2</v>
      </c>
      <c r="CT2529" s="61">
        <v>0.90117903152342582</v>
      </c>
      <c r="CU2529" s="61">
        <v>0.8900756974312346</v>
      </c>
      <c r="CV2529" s="61">
        <v>0.17141591644962773</v>
      </c>
      <c r="CW2529" s="61">
        <v>6.6307264582385561E-2</v>
      </c>
      <c r="CX2529" s="61">
        <v>0.39300941886380047</v>
      </c>
      <c r="CY2529" s="61">
        <v>0.64216451759769344</v>
      </c>
      <c r="CZ2529" s="61">
        <v>0.15858258962085603</v>
      </c>
      <c r="DA2529" s="61">
        <v>0.94941481477876133</v>
      </c>
      <c r="DB2529" s="61">
        <v>0.49740318783599036</v>
      </c>
      <c r="DC2529" s="61">
        <v>0.18100347861502653</v>
      </c>
      <c r="DD2529" s="61">
        <v>0.31811833359488495</v>
      </c>
      <c r="DE2529" s="61">
        <v>0.35411948890000811</v>
      </c>
      <c r="DF2529" s="61">
        <v>6.9613469154491514E-2</v>
      </c>
      <c r="DG2529" s="61">
        <v>7.6520769774322872E-2</v>
      </c>
      <c r="DH2529" s="61">
        <v>0.66693888338601393</v>
      </c>
      <c r="DI2529" s="61">
        <v>0.82314782765448291</v>
      </c>
      <c r="DJ2529" s="61">
        <v>0.59698789478062153</v>
      </c>
      <c r="DU2529" s="41">
        <f t="shared" si="2373"/>
        <v>0.94181629692045765</v>
      </c>
      <c r="DV2529" s="41">
        <f t="shared" si="2374"/>
        <v>1.2450000000000001</v>
      </c>
      <c r="DW2529" s="43">
        <f t="shared" si="2330"/>
        <v>1683.2256059687811</v>
      </c>
    </row>
    <row r="2530" spans="40:127" x14ac:dyDescent="0.25">
      <c r="AN2530" s="41">
        <f t="shared" si="2331"/>
        <v>1.4850000000000001</v>
      </c>
      <c r="AO2530" s="41">
        <f t="shared" si="2332"/>
        <v>1.2</v>
      </c>
      <c r="AP2530" s="41">
        <f t="shared" si="2333"/>
        <v>1.62</v>
      </c>
      <c r="AQ2530" s="41">
        <f t="shared" si="2334"/>
        <v>1.365</v>
      </c>
      <c r="AR2530" s="41">
        <f t="shared" si="2335"/>
        <v>1.35</v>
      </c>
      <c r="AS2530" s="41">
        <f t="shared" si="2336"/>
        <v>1.875</v>
      </c>
      <c r="AT2530" s="41">
        <f t="shared" si="2337"/>
        <v>1.4850000000000001</v>
      </c>
      <c r="AU2530" s="41">
        <f t="shared" si="2338"/>
        <v>2.0249999999999999</v>
      </c>
      <c r="AV2530" s="41">
        <f t="shared" si="2339"/>
        <v>1.6950000000000001</v>
      </c>
      <c r="AW2530" s="41">
        <f t="shared" si="2340"/>
        <v>1.6950000000000001</v>
      </c>
      <c r="AX2530" s="41">
        <f t="shared" si="2375"/>
        <v>1.2</v>
      </c>
      <c r="AY2530" s="41">
        <f t="shared" si="2341"/>
        <v>6.0038044892640388</v>
      </c>
      <c r="AZ2530" s="41">
        <f t="shared" si="2342"/>
        <v>6.0083199536875478</v>
      </c>
      <c r="BA2530" s="41">
        <f t="shared" si="2343"/>
        <v>5.9807320957428187</v>
      </c>
      <c r="BB2530" s="41">
        <f t="shared" si="2344"/>
        <v>6.0328545056890963</v>
      </c>
      <c r="BC2530" s="41">
        <f t="shared" si="2345"/>
        <v>6.0354174179341049</v>
      </c>
      <c r="BD2530" s="41">
        <f t="shared" si="2346"/>
        <v>6.004035364312946</v>
      </c>
      <c r="BE2530" s="41">
        <f t="shared" si="2347"/>
        <v>5.9913096303626849</v>
      </c>
      <c r="BF2530" s="41">
        <f t="shared" si="2348"/>
        <v>5.9999522176834894</v>
      </c>
      <c r="BG2530" s="41">
        <f t="shared" si="2349"/>
        <v>6.0285183464211167</v>
      </c>
      <c r="BH2530" s="41">
        <f t="shared" si="2350"/>
        <v>5.9810123520602003</v>
      </c>
      <c r="BI2530" s="41">
        <f t="shared" si="2351"/>
        <v>5.9807320957428187</v>
      </c>
      <c r="BJ2530" s="41">
        <f t="shared" si="2352"/>
        <v>1.5364042369307926</v>
      </c>
      <c r="BK2530" s="41">
        <f t="shared" si="2353"/>
        <v>1.9290794204744026</v>
      </c>
      <c r="BL2530" s="41">
        <f t="shared" si="2354"/>
        <v>0.47894095568314399</v>
      </c>
      <c r="BM2530" s="41">
        <f t="shared" si="2355"/>
        <v>6.6240318972737677</v>
      </c>
      <c r="BN2530" s="41">
        <f t="shared" si="2356"/>
        <v>7.5329340761004024</v>
      </c>
      <c r="BO2530" s="41">
        <f t="shared" si="2357"/>
        <v>1.5543943538159626</v>
      </c>
      <c r="BP2530" s="41">
        <f t="shared" si="2358"/>
        <v>0.81771514878258156</v>
      </c>
      <c r="BQ2530" s="41">
        <f t="shared" si="2359"/>
        <v>1.2650845554254051</v>
      </c>
      <c r="BR2530" s="41">
        <f t="shared" si="2360"/>
        <v>5.3283213354169341</v>
      </c>
      <c r="BS2530" s="41">
        <f t="shared" si="2361"/>
        <v>0.48578342618730841</v>
      </c>
      <c r="BT2530" s="41">
        <f t="shared" si="2362"/>
        <v>5270.82163129335</v>
      </c>
      <c r="BU2530" s="41">
        <f t="shared" si="2363"/>
        <v>4260.8511939965856</v>
      </c>
      <c r="BV2530" s="41">
        <f t="shared" si="2364"/>
        <v>5738.9281072531685</v>
      </c>
      <c r="BW2530" s="41">
        <f t="shared" si="2365"/>
        <v>4856.6037682626784</v>
      </c>
      <c r="BX2530" s="41">
        <f t="shared" si="2366"/>
        <v>4804.2546567178579</v>
      </c>
      <c r="BY2530" s="41">
        <f t="shared" si="2367"/>
        <v>6655.2057758738611</v>
      </c>
      <c r="BZ2530" s="41">
        <f t="shared" si="2368"/>
        <v>5265.3340713891148</v>
      </c>
      <c r="CA2530" s="41">
        <f t="shared" si="2369"/>
        <v>7185.1777897433058</v>
      </c>
      <c r="CB2530" s="41">
        <f t="shared" si="2370"/>
        <v>6028.5600512853307</v>
      </c>
      <c r="CC2530" s="41">
        <f t="shared" si="2371"/>
        <v>6004.7599095141049</v>
      </c>
      <c r="CD2530" s="43">
        <f t="shared" si="2372"/>
        <v>4260.8511939965856</v>
      </c>
      <c r="CE2530" s="43">
        <f t="shared" si="2376"/>
        <v>2564.3014560310703</v>
      </c>
      <c r="CF2530" s="43">
        <f t="shared" si="2377"/>
        <v>2321.9142520496284</v>
      </c>
      <c r="CG2530" s="43">
        <f t="shared" si="2378"/>
        <v>1561.8735849554416</v>
      </c>
      <c r="CH2530" s="43">
        <f t="shared" si="2379"/>
        <v>4894.2228030098868</v>
      </c>
      <c r="CI2530" s="43">
        <f t="shared" si="2380"/>
        <v>5161.8541483953659</v>
      </c>
      <c r="CJ2530" s="43">
        <f t="shared" si="2381"/>
        <v>3256.6550085816098</v>
      </c>
      <c r="CK2530" s="43">
        <f t="shared" si="2382"/>
        <v>1870.7568865844312</v>
      </c>
      <c r="CL2530" s="43">
        <f t="shared" si="2383"/>
        <v>3173.0336780885755</v>
      </c>
      <c r="CM2530" s="43">
        <f t="shared" si="2384"/>
        <v>5450.7314285709899</v>
      </c>
      <c r="CN2530" s="43">
        <f t="shared" si="2385"/>
        <v>1645.8146604106596</v>
      </c>
      <c r="CO2530" s="43">
        <f t="shared" si="2386"/>
        <v>1561.8735849554416</v>
      </c>
      <c r="CQ2530" s="61">
        <v>0.36819357586206847</v>
      </c>
      <c r="CR2530" s="61">
        <v>3.8021803439030166E-2</v>
      </c>
      <c r="CS2530" s="61">
        <v>0.55786018187752295</v>
      </c>
      <c r="CT2530" s="61">
        <v>0.18688275879502869</v>
      </c>
      <c r="CU2530" s="61">
        <v>0.17176640934493681</v>
      </c>
      <c r="CV2530" s="61">
        <v>0.81597061258440928</v>
      </c>
      <c r="CW2530" s="61">
        <v>0.37178134556159292</v>
      </c>
      <c r="CX2530" s="61">
        <v>0.90219678858942531</v>
      </c>
      <c r="CY2530" s="61">
        <v>0.649536310664942</v>
      </c>
      <c r="CZ2530" s="61">
        <v>0.65178929654020312</v>
      </c>
      <c r="DA2530" s="61">
        <v>0.60545501748659025</v>
      </c>
      <c r="DB2530" s="61">
        <v>0.68877357213036694</v>
      </c>
      <c r="DC2530" s="61">
        <v>0.18828537411054547</v>
      </c>
      <c r="DD2530" s="61">
        <v>0.95648983382705499</v>
      </c>
      <c r="DE2530" s="61">
        <v>0.96699653908915928</v>
      </c>
      <c r="DF2530" s="61">
        <v>0.60987564709890674</v>
      </c>
      <c r="DG2530" s="61">
        <v>0.36104243867532826</v>
      </c>
      <c r="DH2530" s="61">
        <v>0.53009291620753185</v>
      </c>
      <c r="DI2530" s="61">
        <v>0.93270660201819666</v>
      </c>
      <c r="DJ2530" s="61">
        <v>0.1920911860796658</v>
      </c>
      <c r="DU2530" s="41">
        <f t="shared" si="2373"/>
        <v>0.42938429367137093</v>
      </c>
      <c r="DV2530" s="41">
        <f t="shared" si="2374"/>
        <v>1.2</v>
      </c>
      <c r="DW2530" s="43">
        <f t="shared" si="2330"/>
        <v>1095.4541387289073</v>
      </c>
    </row>
    <row r="2531" spans="40:127" x14ac:dyDescent="0.25">
      <c r="AN2531" s="41">
        <f t="shared" si="2331"/>
        <v>1.38</v>
      </c>
      <c r="AO2531" s="41">
        <f t="shared" si="2332"/>
        <v>1.47</v>
      </c>
      <c r="AP2531" s="41">
        <f t="shared" si="2333"/>
        <v>1.77</v>
      </c>
      <c r="AQ2531" s="41">
        <f t="shared" si="2334"/>
        <v>1.4550000000000001</v>
      </c>
      <c r="AR2531" s="41">
        <f t="shared" si="2335"/>
        <v>1.65</v>
      </c>
      <c r="AS2531" s="41">
        <f t="shared" si="2336"/>
        <v>1.62</v>
      </c>
      <c r="AT2531" s="41">
        <f t="shared" si="2337"/>
        <v>1.875</v>
      </c>
      <c r="AU2531" s="41">
        <f t="shared" si="2338"/>
        <v>1.905</v>
      </c>
      <c r="AV2531" s="41">
        <f t="shared" si="2339"/>
        <v>1.35</v>
      </c>
      <c r="AW2531" s="41">
        <f t="shared" si="2340"/>
        <v>1.665</v>
      </c>
      <c r="AX2531" s="41">
        <f t="shared" si="2375"/>
        <v>1.35</v>
      </c>
      <c r="AY2531" s="41">
        <f t="shared" si="2341"/>
        <v>5.96512620834958</v>
      </c>
      <c r="AZ2531" s="41">
        <f t="shared" si="2342"/>
        <v>5.9966882221811</v>
      </c>
      <c r="BA2531" s="41">
        <f t="shared" si="2343"/>
        <v>6.0023146113319381</v>
      </c>
      <c r="BB2531" s="41">
        <f t="shared" si="2344"/>
        <v>6.0279443493503804</v>
      </c>
      <c r="BC2531" s="41">
        <f t="shared" si="2345"/>
        <v>5.9990511464787515</v>
      </c>
      <c r="BD2531" s="41">
        <f t="shared" si="2346"/>
        <v>6.0159816279278004</v>
      </c>
      <c r="BE2531" s="41">
        <f t="shared" si="2347"/>
        <v>5.9870577440345123</v>
      </c>
      <c r="BF2531" s="41">
        <f t="shared" si="2348"/>
        <v>6.0268808913631533</v>
      </c>
      <c r="BG2531" s="41">
        <f t="shared" si="2349"/>
        <v>5.9853361026442693</v>
      </c>
      <c r="BH2531" s="41">
        <f t="shared" si="2350"/>
        <v>6.0090634927380284</v>
      </c>
      <c r="BI2531" s="41">
        <f t="shared" si="2351"/>
        <v>5.96512620834958</v>
      </c>
      <c r="BJ2531" s="41">
        <f t="shared" si="2352"/>
        <v>0.21715514209032291</v>
      </c>
      <c r="BK2531" s="41">
        <f t="shared" si="2353"/>
        <v>1.0729455481916219</v>
      </c>
      <c r="BL2531" s="41">
        <f t="shared" si="2354"/>
        <v>1.4251986260178493</v>
      </c>
      <c r="BM2531" s="41">
        <f t="shared" si="2355"/>
        <v>5.1769227154659063</v>
      </c>
      <c r="BN2531" s="41">
        <f t="shared" si="2356"/>
        <v>1.2088525143692488</v>
      </c>
      <c r="BO2531" s="41">
        <f t="shared" si="2357"/>
        <v>2.8372407132095789</v>
      </c>
      <c r="BP2531" s="41">
        <f t="shared" si="2358"/>
        <v>0.65957611444808328</v>
      </c>
      <c r="BQ2531" s="41">
        <f t="shared" si="2359"/>
        <v>4.9076636426182167</v>
      </c>
      <c r="BR2531" s="41">
        <f t="shared" si="2360"/>
        <v>0.60457851322008249</v>
      </c>
      <c r="BS2531" s="41">
        <f t="shared" si="2361"/>
        <v>2.0027153877121076</v>
      </c>
      <c r="BT2531" s="41">
        <f t="shared" si="2362"/>
        <v>4882.3341571626088</v>
      </c>
      <c r="BU2531" s="41">
        <f t="shared" si="2363"/>
        <v>5214.4879109559815</v>
      </c>
      <c r="BV2531" s="41">
        <f t="shared" si="2364"/>
        <v>6281.6139054778369</v>
      </c>
      <c r="BW2531" s="41">
        <f t="shared" si="2365"/>
        <v>5174.7122589510027</v>
      </c>
      <c r="BX2531" s="41">
        <f t="shared" si="2366"/>
        <v>5854.1496733331987</v>
      </c>
      <c r="BY2531" s="41">
        <f t="shared" si="2367"/>
        <v>5755.81544893727</v>
      </c>
      <c r="BZ2531" s="41">
        <f t="shared" si="2368"/>
        <v>6645.7896467211167</v>
      </c>
      <c r="CA2531" s="41">
        <f t="shared" si="2369"/>
        <v>6774.5410649214864</v>
      </c>
      <c r="CB2531" s="41">
        <f t="shared" si="2370"/>
        <v>4784.2805121703914</v>
      </c>
      <c r="CC2531" s="41">
        <f t="shared" si="2371"/>
        <v>5912.2968257385537</v>
      </c>
      <c r="CD2531" s="43">
        <f t="shared" si="2372"/>
        <v>4784.2805121703914</v>
      </c>
      <c r="CE2531" s="43">
        <f t="shared" si="2376"/>
        <v>895.88862501945573</v>
      </c>
      <c r="CF2531" s="43">
        <f t="shared" si="2377"/>
        <v>2121.2705033169959</v>
      </c>
      <c r="CG2531" s="43">
        <f t="shared" si="2378"/>
        <v>2943.7494348028122</v>
      </c>
      <c r="CH2531" s="43">
        <f t="shared" si="2379"/>
        <v>4611.9937634520602</v>
      </c>
      <c r="CI2531" s="43">
        <f t="shared" si="2380"/>
        <v>2527.321433544249</v>
      </c>
      <c r="CJ2531" s="43">
        <f t="shared" si="2381"/>
        <v>3801.4823931136571</v>
      </c>
      <c r="CK2531" s="43">
        <f t="shared" si="2382"/>
        <v>2121.4051032949365</v>
      </c>
      <c r="CL2531" s="43">
        <f t="shared" si="2383"/>
        <v>5879.254389988364</v>
      </c>
      <c r="CM2531" s="43">
        <f t="shared" si="2384"/>
        <v>1462.345523010343</v>
      </c>
      <c r="CN2531" s="43">
        <f t="shared" si="2385"/>
        <v>3282.5680071578145</v>
      </c>
      <c r="CO2531" s="43">
        <f t="shared" si="2386"/>
        <v>895.88862501945573</v>
      </c>
      <c r="CQ2531" s="61">
        <v>0.21306988196285581</v>
      </c>
      <c r="CR2531" s="61">
        <v>0.3336230999274471</v>
      </c>
      <c r="CS2531" s="61">
        <v>0.72721433913409972</v>
      </c>
      <c r="CT2531" s="61">
        <v>0.30891630078123544</v>
      </c>
      <c r="CU2531" s="61">
        <v>0.58461479101717739</v>
      </c>
      <c r="CV2531" s="61">
        <v>0.56482482385207755</v>
      </c>
      <c r="CW2531" s="61">
        <v>0.81386069611105438</v>
      </c>
      <c r="CX2531" s="61">
        <v>0.83710528290034092</v>
      </c>
      <c r="CY2531" s="61">
        <v>0.17750136665440264</v>
      </c>
      <c r="CZ2531" s="61">
        <v>0.60766703095270325</v>
      </c>
      <c r="DA2531" s="61">
        <v>4.7879913247478756E-2</v>
      </c>
      <c r="DB2531" s="61">
        <v>0.46523094565482992</v>
      </c>
      <c r="DC2531" s="61">
        <v>0.5766202748036976</v>
      </c>
      <c r="DD2531" s="61">
        <v>0.92891730708359099</v>
      </c>
      <c r="DE2531" s="61">
        <v>0.51219701715680421</v>
      </c>
      <c r="DF2531" s="61">
        <v>0.80882276249272989</v>
      </c>
      <c r="DG2531" s="61">
        <v>0.28500797819203483</v>
      </c>
      <c r="DH2531" s="61">
        <v>0.92146559000391326</v>
      </c>
      <c r="DI2531" s="61">
        <v>0.25653794595324386</v>
      </c>
      <c r="DJ2531" s="61">
        <v>0.70173301832150181</v>
      </c>
      <c r="DU2531" s="41">
        <f t="shared" si="2373"/>
        <v>0.14193184873294637</v>
      </c>
      <c r="DV2531" s="41">
        <f t="shared" si="2374"/>
        <v>1.35</v>
      </c>
      <c r="DW2531" s="43">
        <f t="shared" si="2330"/>
        <v>708.53869905198258</v>
      </c>
    </row>
    <row r="2532" spans="40:127" x14ac:dyDescent="0.25">
      <c r="AN2532" s="41">
        <f t="shared" si="2331"/>
        <v>1.7849999999999999</v>
      </c>
      <c r="AO2532" s="41">
        <f t="shared" si="2332"/>
        <v>1.7849999999999999</v>
      </c>
      <c r="AP2532" s="41">
        <f t="shared" si="2333"/>
        <v>1.41</v>
      </c>
      <c r="AQ2532" s="41">
        <f t="shared" si="2334"/>
        <v>1.4550000000000001</v>
      </c>
      <c r="AR2532" s="41">
        <f t="shared" si="2335"/>
        <v>1.44</v>
      </c>
      <c r="AS2532" s="41">
        <f t="shared" si="2336"/>
        <v>1.62</v>
      </c>
      <c r="AT2532" s="41">
        <f t="shared" si="2337"/>
        <v>1.665</v>
      </c>
      <c r="AU2532" s="41">
        <f t="shared" si="2338"/>
        <v>1.86</v>
      </c>
      <c r="AV2532" s="41">
        <f t="shared" si="2339"/>
        <v>1.2150000000000001</v>
      </c>
      <c r="AW2532" s="41">
        <f t="shared" si="2340"/>
        <v>1.83</v>
      </c>
      <c r="AX2532" s="41">
        <f t="shared" si="2375"/>
        <v>1.2150000000000001</v>
      </c>
      <c r="AY2532" s="41">
        <f t="shared" si="2341"/>
        <v>5.9789851442377104</v>
      </c>
      <c r="AZ2532" s="41">
        <f t="shared" si="2342"/>
        <v>5.997414623754711</v>
      </c>
      <c r="BA2532" s="41">
        <f t="shared" si="2343"/>
        <v>6.0096289889141117</v>
      </c>
      <c r="BB2532" s="41">
        <f t="shared" si="2344"/>
        <v>5.9963387794228682</v>
      </c>
      <c r="BC2532" s="41">
        <f t="shared" si="2345"/>
        <v>5.9840392567386109</v>
      </c>
      <c r="BD2532" s="41">
        <f t="shared" si="2346"/>
        <v>5.9737585475400916</v>
      </c>
      <c r="BE2532" s="41">
        <f t="shared" si="2347"/>
        <v>5.9617652200771962</v>
      </c>
      <c r="BF2532" s="41">
        <f t="shared" si="2348"/>
        <v>5.9785348930382129</v>
      </c>
      <c r="BG2532" s="41">
        <f t="shared" si="2349"/>
        <v>6.0032122744544703</v>
      </c>
      <c r="BH2532" s="41">
        <f t="shared" si="2350"/>
        <v>5.98860126980128</v>
      </c>
      <c r="BI2532" s="41">
        <f t="shared" si="2351"/>
        <v>5.9617652200771962</v>
      </c>
      <c r="BJ2532" s="41">
        <f t="shared" si="2352"/>
        <v>0.43840269341935739</v>
      </c>
      <c r="BK2532" s="41">
        <f t="shared" si="2353"/>
        <v>1.1130192614922638</v>
      </c>
      <c r="BL2532" s="41">
        <f t="shared" si="2354"/>
        <v>2.0605887184543743</v>
      </c>
      <c r="BM2532" s="41">
        <f t="shared" si="2355"/>
        <v>1.0541832588142599</v>
      </c>
      <c r="BN2532" s="41">
        <f t="shared" si="2356"/>
        <v>0.56619111273475609</v>
      </c>
      <c r="BO2532" s="41">
        <f t="shared" si="2357"/>
        <v>0.33642894237392484</v>
      </c>
      <c r="BP2532" s="41">
        <f t="shared" si="2358"/>
        <v>0.18309289748539961</v>
      </c>
      <c r="BQ2532" s="41">
        <f t="shared" si="2359"/>
        <v>0.42852098832664842</v>
      </c>
      <c r="BR2532" s="41">
        <f t="shared" si="2360"/>
        <v>1.4912012402520651</v>
      </c>
      <c r="BS2532" s="41">
        <f t="shared" si="2361"/>
        <v>0.71310906256593065</v>
      </c>
      <c r="BT2532" s="41">
        <f t="shared" si="2362"/>
        <v>6322.5249662620172</v>
      </c>
      <c r="BU2532" s="41">
        <f t="shared" si="2363"/>
        <v>6332.26166817803</v>
      </c>
      <c r="BV2532" s="41">
        <f t="shared" si="2364"/>
        <v>5007.0455074034626</v>
      </c>
      <c r="BW2532" s="41">
        <f t="shared" si="2365"/>
        <v>5161.1284678182674</v>
      </c>
      <c r="BX2532" s="41">
        <f t="shared" si="2366"/>
        <v>5102.6796563314801</v>
      </c>
      <c r="BY2532" s="41">
        <f t="shared" si="2367"/>
        <v>5735.5813292994499</v>
      </c>
      <c r="BZ2532" s="41">
        <f t="shared" si="2368"/>
        <v>5888.9825539471121</v>
      </c>
      <c r="CA2532" s="41">
        <f t="shared" si="2369"/>
        <v>6587.9292077023483</v>
      </c>
      <c r="CB2532" s="41">
        <f t="shared" si="2370"/>
        <v>4312.2777284977174</v>
      </c>
      <c r="CC2532" s="41">
        <f t="shared" si="2371"/>
        <v>6487.1267579242894</v>
      </c>
      <c r="CD2532" s="43">
        <f t="shared" si="2372"/>
        <v>4312.2777284977174</v>
      </c>
      <c r="CE2532" s="43">
        <f t="shared" si="2376"/>
        <v>1646.5112578876999</v>
      </c>
      <c r="CF2532" s="43">
        <f t="shared" si="2377"/>
        <v>2623.490148710107</v>
      </c>
      <c r="CG2532" s="43">
        <f t="shared" si="2378"/>
        <v>2819.7113260455344</v>
      </c>
      <c r="CH2532" s="43">
        <f t="shared" si="2379"/>
        <v>2081.186154796866</v>
      </c>
      <c r="CI2532" s="43">
        <f t="shared" si="2380"/>
        <v>1509.5026973221675</v>
      </c>
      <c r="CJ2532" s="43">
        <f t="shared" si="2381"/>
        <v>1309.0359295012131</v>
      </c>
      <c r="CK2532" s="43">
        <f t="shared" si="2382"/>
        <v>992.52136429031441</v>
      </c>
      <c r="CL2532" s="43">
        <f t="shared" si="2383"/>
        <v>1696.2461322214094</v>
      </c>
      <c r="CM2532" s="43">
        <f t="shared" si="2384"/>
        <v>2066.970523299768</v>
      </c>
      <c r="CN2532" s="43">
        <f t="shared" si="2385"/>
        <v>2152.8756455702351</v>
      </c>
      <c r="CO2532" s="43">
        <f t="shared" si="2386"/>
        <v>992.52136429031441</v>
      </c>
      <c r="CQ2532" s="61">
        <v>0.74547247213311096</v>
      </c>
      <c r="CR2532" s="61">
        <v>0.73650565968555393</v>
      </c>
      <c r="CS2532" s="61">
        <v>0.24443803001396902</v>
      </c>
      <c r="CT2532" s="61">
        <v>0.32532968150965214</v>
      </c>
      <c r="CU2532" s="61">
        <v>0.29067095625767381</v>
      </c>
      <c r="CV2532" s="61">
        <v>0.55198351897812936</v>
      </c>
      <c r="CW2532" s="61">
        <v>0.61332272650800379</v>
      </c>
      <c r="CX2532" s="61">
        <v>0.80532160510833461</v>
      </c>
      <c r="CY2532" s="61">
        <v>4.5930358875497679E-2</v>
      </c>
      <c r="CZ2532" s="61">
        <v>0.77957404675037023</v>
      </c>
      <c r="DA2532" s="61">
        <v>0.16562045612262155</v>
      </c>
      <c r="DB2532" s="61">
        <v>0.47964990770460569</v>
      </c>
      <c r="DC2532" s="61">
        <v>0.7114205647423274</v>
      </c>
      <c r="DD2532" s="61">
        <v>0.45830899769597255</v>
      </c>
      <c r="DE2532" s="61">
        <v>0.23610944444660154</v>
      </c>
      <c r="DF2532" s="61">
        <v>0.10874839433046146</v>
      </c>
      <c r="DG2532" s="61">
        <v>3.3300945662893988E-2</v>
      </c>
      <c r="DH2532" s="61">
        <v>0.16007644182573</v>
      </c>
      <c r="DI2532" s="61">
        <v>0.59405394849647974</v>
      </c>
      <c r="DJ2532" s="61">
        <v>0.3117410053008991</v>
      </c>
      <c r="DU2532" s="41">
        <f t="shared" si="2373"/>
        <v>0.21120401551680512</v>
      </c>
      <c r="DV2532" s="41">
        <f t="shared" si="2374"/>
        <v>1.2150000000000001</v>
      </c>
      <c r="DW2532" s="43">
        <f t="shared" si="2330"/>
        <v>777.88830217008081</v>
      </c>
    </row>
    <row r="2533" spans="40:127" x14ac:dyDescent="0.25">
      <c r="AN2533" s="41">
        <f t="shared" si="2331"/>
        <v>1.86</v>
      </c>
      <c r="AO2533" s="41">
        <f t="shared" si="2332"/>
        <v>1.335</v>
      </c>
      <c r="AP2533" s="41">
        <f t="shared" si="2333"/>
        <v>1.26</v>
      </c>
      <c r="AQ2533" s="41">
        <f t="shared" si="2334"/>
        <v>1.41</v>
      </c>
      <c r="AR2533" s="41">
        <f t="shared" si="2335"/>
        <v>1.65</v>
      </c>
      <c r="AS2533" s="41">
        <f t="shared" si="2336"/>
        <v>1.7849999999999999</v>
      </c>
      <c r="AT2533" s="41">
        <f t="shared" si="2337"/>
        <v>1.575</v>
      </c>
      <c r="AU2533" s="41">
        <f t="shared" si="2338"/>
        <v>1.59</v>
      </c>
      <c r="AV2533" s="41">
        <f t="shared" si="2339"/>
        <v>1.41</v>
      </c>
      <c r="AW2533" s="41">
        <f t="shared" si="2340"/>
        <v>1.44</v>
      </c>
      <c r="AX2533" s="41">
        <f t="shared" si="2375"/>
        <v>1.26</v>
      </c>
      <c r="AY2533" s="41">
        <f t="shared" si="2341"/>
        <v>6.0218170571398284</v>
      </c>
      <c r="AZ2533" s="41">
        <f t="shared" si="2342"/>
        <v>6.0279679935595754</v>
      </c>
      <c r="BA2533" s="41">
        <f t="shared" si="2343"/>
        <v>6.0187035137466189</v>
      </c>
      <c r="BB2533" s="41">
        <f t="shared" si="2344"/>
        <v>5.986660940461463</v>
      </c>
      <c r="BC2533" s="41">
        <f t="shared" si="2345"/>
        <v>5.9600571403898552</v>
      </c>
      <c r="BD2533" s="41">
        <f t="shared" si="2346"/>
        <v>5.9720151887049608</v>
      </c>
      <c r="BE2533" s="41">
        <f t="shared" si="2347"/>
        <v>5.9795824301410772</v>
      </c>
      <c r="BF2533" s="41">
        <f t="shared" si="2348"/>
        <v>6.0019195250867856</v>
      </c>
      <c r="BG2533" s="41">
        <f t="shared" si="2349"/>
        <v>5.988427692080931</v>
      </c>
      <c r="BH2533" s="41">
        <f t="shared" si="2350"/>
        <v>6.0201895632420248</v>
      </c>
      <c r="BI2533" s="41">
        <f t="shared" si="2351"/>
        <v>5.9600571403898552</v>
      </c>
      <c r="BJ2533" s="41">
        <f t="shared" si="2352"/>
        <v>3.8050704894167917</v>
      </c>
      <c r="BK2533" s="41">
        <f t="shared" si="2353"/>
        <v>5.183073639081039</v>
      </c>
      <c r="BL2533" s="41">
        <f t="shared" si="2354"/>
        <v>3.2536229756105133</v>
      </c>
      <c r="BM2533" s="41">
        <f t="shared" si="2355"/>
        <v>0.64647380652313557</v>
      </c>
      <c r="BN2533" s="41">
        <f t="shared" si="2356"/>
        <v>0.16787963134184811</v>
      </c>
      <c r="BO2533" s="41">
        <f t="shared" si="2357"/>
        <v>0.307977391835624</v>
      </c>
      <c r="BP2533" s="41">
        <f t="shared" si="2358"/>
        <v>0.45186270940689255</v>
      </c>
      <c r="BQ2533" s="41">
        <f t="shared" si="2359"/>
        <v>1.3970796830712882</v>
      </c>
      <c r="BR2533" s="41">
        <f t="shared" si="2360"/>
        <v>0.70687913639608257</v>
      </c>
      <c r="BS2533" s="41">
        <f t="shared" si="2361"/>
        <v>3.5061046763804287</v>
      </c>
      <c r="BT2533" s="41">
        <f t="shared" si="2362"/>
        <v>6611.7331683450511</v>
      </c>
      <c r="BU2533" s="41">
        <f t="shared" si="2363"/>
        <v>4747.9411781739191</v>
      </c>
      <c r="BV2533" s="41">
        <f t="shared" si="2364"/>
        <v>4477.7579695960967</v>
      </c>
      <c r="BW2533" s="41">
        <f t="shared" si="2365"/>
        <v>4997.4681977745031</v>
      </c>
      <c r="BX2533" s="41">
        <f t="shared" si="2366"/>
        <v>5835.0925837777731</v>
      </c>
      <c r="BY2533" s="41">
        <f t="shared" si="2367"/>
        <v>6318.8386744250747</v>
      </c>
      <c r="BZ2533" s="41">
        <f t="shared" si="2368"/>
        <v>5578.9771418104938</v>
      </c>
      <c r="CA2533" s="41">
        <f t="shared" si="2369"/>
        <v>5642.6199973758476</v>
      </c>
      <c r="CB2533" s="41">
        <f t="shared" si="2370"/>
        <v>4998.2055565294604</v>
      </c>
      <c r="CC2533" s="41">
        <f t="shared" si="2371"/>
        <v>5118.0694016615971</v>
      </c>
      <c r="CD2533" s="43">
        <f t="shared" si="2372"/>
        <v>4477.7579695960967</v>
      </c>
      <c r="CE2533" s="43">
        <f t="shared" si="2376"/>
        <v>5054.5695265116792</v>
      </c>
      <c r="CF2533" s="43">
        <f t="shared" si="2377"/>
        <v>4234.1362838677423</v>
      </c>
      <c r="CG2533" s="43">
        <f t="shared" si="2378"/>
        <v>3166.2414893704263</v>
      </c>
      <c r="CH2533" s="43">
        <f t="shared" si="2379"/>
        <v>1579.3720803375986</v>
      </c>
      <c r="CI2533" s="43">
        <f t="shared" si="2380"/>
        <v>941.83066145645307</v>
      </c>
      <c r="CJ2533" s="43">
        <f t="shared" si="2381"/>
        <v>1380.026786060218</v>
      </c>
      <c r="CK2533" s="43">
        <f t="shared" si="2382"/>
        <v>1474.9377335567317</v>
      </c>
      <c r="CL2533" s="43">
        <f t="shared" si="2383"/>
        <v>2618.1684796789154</v>
      </c>
      <c r="CM2533" s="43">
        <f t="shared" si="2384"/>
        <v>1651.5113841000825</v>
      </c>
      <c r="CN2533" s="43">
        <f t="shared" si="2385"/>
        <v>3756.339250857241</v>
      </c>
      <c r="CO2533" s="43">
        <f t="shared" si="2386"/>
        <v>941.83066145645307</v>
      </c>
      <c r="CQ2533" s="61">
        <v>0.80526537946986121</v>
      </c>
      <c r="CR2533" s="61">
        <v>0.14722163088499485</v>
      </c>
      <c r="CS2533" s="61">
        <v>7.8815238982643643E-2</v>
      </c>
      <c r="CT2533" s="61">
        <v>0.25970791600022081</v>
      </c>
      <c r="CU2533" s="61">
        <v>0.58978635422936632</v>
      </c>
      <c r="CV2533" s="61">
        <v>0.74569765349032824</v>
      </c>
      <c r="CW2533" s="61">
        <v>0.49205220241923786</v>
      </c>
      <c r="CX2533" s="61">
        <v>0.51684908324457612</v>
      </c>
      <c r="CY2533" s="61">
        <v>0.25215034668339797</v>
      </c>
      <c r="CZ2533" s="61">
        <v>0.30423005419469762</v>
      </c>
      <c r="DA2533" s="61">
        <v>0.87770072005248445</v>
      </c>
      <c r="DB2533" s="61">
        <v>0.92907657328647797</v>
      </c>
      <c r="DC2533" s="61">
        <v>0.84348168774079402</v>
      </c>
      <c r="DD2533" s="61">
        <v>0.27831532757727306</v>
      </c>
      <c r="DE2533" s="61">
        <v>2.7424955193608769E-2</v>
      </c>
      <c r="DF2533" s="61">
        <v>9.3330937716085249E-2</v>
      </c>
      <c r="DG2533" s="61">
        <v>0.17316353408605389</v>
      </c>
      <c r="DH2533" s="61">
        <v>0.56889644110960902</v>
      </c>
      <c r="DI2533" s="61">
        <v>0.30868137389114414</v>
      </c>
      <c r="DJ2533" s="61">
        <v>0.86053278774510422</v>
      </c>
      <c r="DU2533" s="41">
        <f t="shared" si="2373"/>
        <v>0.71727233933863432</v>
      </c>
      <c r="DV2533" s="41">
        <f t="shared" si="2374"/>
        <v>1.26</v>
      </c>
      <c r="DW2533" s="43">
        <f t="shared" si="2330"/>
        <v>1486.6285327594001</v>
      </c>
    </row>
    <row r="2534" spans="40:127" x14ac:dyDescent="0.25">
      <c r="AN2534" s="41">
        <f t="shared" si="2331"/>
        <v>1.875</v>
      </c>
      <c r="AO2534" s="41">
        <f t="shared" si="2332"/>
        <v>2.34</v>
      </c>
      <c r="AP2534" s="41">
        <f t="shared" si="2333"/>
        <v>1.62</v>
      </c>
      <c r="AQ2534" s="41">
        <f t="shared" si="2334"/>
        <v>1.7250000000000001</v>
      </c>
      <c r="AR2534" s="41">
        <f t="shared" si="2335"/>
        <v>1.605</v>
      </c>
      <c r="AS2534" s="41">
        <f t="shared" si="2336"/>
        <v>1.29</v>
      </c>
      <c r="AT2534" s="41">
        <f t="shared" si="2337"/>
        <v>1.125</v>
      </c>
      <c r="AU2534" s="41">
        <f t="shared" si="2338"/>
        <v>1.29</v>
      </c>
      <c r="AV2534" s="41">
        <f t="shared" si="2339"/>
        <v>1.875</v>
      </c>
      <c r="AW2534" s="41">
        <f t="shared" si="2340"/>
        <v>1.4550000000000001</v>
      </c>
      <c r="AX2534" s="41">
        <f t="shared" si="2375"/>
        <v>1.125</v>
      </c>
      <c r="AY2534" s="41">
        <f t="shared" si="2341"/>
        <v>6.0279556610798561</v>
      </c>
      <c r="AZ2534" s="41">
        <f t="shared" si="2342"/>
        <v>6.0094010483471667</v>
      </c>
      <c r="BA2534" s="41">
        <f t="shared" si="2343"/>
        <v>5.9946753799130494</v>
      </c>
      <c r="BB2534" s="41">
        <f t="shared" si="2344"/>
        <v>6.0080139725773956</v>
      </c>
      <c r="BC2534" s="41">
        <f t="shared" si="2345"/>
        <v>5.9832596070384989</v>
      </c>
      <c r="BD2534" s="41">
        <f t="shared" si="2346"/>
        <v>6.0190663861420166</v>
      </c>
      <c r="BE2534" s="41">
        <f t="shared" si="2347"/>
        <v>5.9756721791537721</v>
      </c>
      <c r="BF2534" s="41">
        <f t="shared" si="2348"/>
        <v>6.0300990616929377</v>
      </c>
      <c r="BG2534" s="41">
        <f t="shared" si="2349"/>
        <v>5.9984262647909441</v>
      </c>
      <c r="BH2534" s="41">
        <f t="shared" si="2350"/>
        <v>6.03707733252089</v>
      </c>
      <c r="BI2534" s="41">
        <f t="shared" si="2351"/>
        <v>5.9756721791537721</v>
      </c>
      <c r="BJ2534" s="41">
        <f t="shared" si="2352"/>
        <v>5.1798644974598487</v>
      </c>
      <c r="BK2534" s="41">
        <f t="shared" si="2353"/>
        <v>2.0370632342972477</v>
      </c>
      <c r="BL2534" s="41">
        <f t="shared" si="2354"/>
        <v>0.96925889132183107</v>
      </c>
      <c r="BM2534" s="41">
        <f t="shared" si="2355"/>
        <v>1.8995662901232393</v>
      </c>
      <c r="BN2534" s="41">
        <f t="shared" si="2356"/>
        <v>0.54429256444151186</v>
      </c>
      <c r="BO2534" s="41">
        <f t="shared" si="2357"/>
        <v>3.313551065481473</v>
      </c>
      <c r="BP2534" s="41">
        <f t="shared" si="2358"/>
        <v>0.37068327192344641</v>
      </c>
      <c r="BQ2534" s="41">
        <f t="shared" si="2359"/>
        <v>5.7684513692366179</v>
      </c>
      <c r="BR2534" s="41">
        <f t="shared" si="2360"/>
        <v>1.1713260644137857</v>
      </c>
      <c r="BS2534" s="41">
        <f t="shared" si="2361"/>
        <v>8.1868794414184887</v>
      </c>
      <c r="BT2534" s="41">
        <f t="shared" si="2362"/>
        <v>6668.4498894945809</v>
      </c>
      <c r="BU2534" s="41">
        <f t="shared" si="2363"/>
        <v>8309.407295456791</v>
      </c>
      <c r="BV2534" s="41">
        <f t="shared" si="2364"/>
        <v>5745.6139878210415</v>
      </c>
      <c r="BW2534" s="41">
        <f t="shared" si="2365"/>
        <v>6124.8176284640931</v>
      </c>
      <c r="BX2534" s="41">
        <f t="shared" si="2366"/>
        <v>5686.9911901597288</v>
      </c>
      <c r="BY2534" s="41">
        <f t="shared" si="2367"/>
        <v>4584.5094501880276</v>
      </c>
      <c r="BZ2534" s="41">
        <f t="shared" si="2368"/>
        <v>3983.6805019066041</v>
      </c>
      <c r="CA2534" s="41">
        <f t="shared" si="2369"/>
        <v>4588.7091255080286</v>
      </c>
      <c r="CB2534" s="41">
        <f t="shared" si="2370"/>
        <v>6652.0963309837771</v>
      </c>
      <c r="CC2534" s="41">
        <f t="shared" si="2371"/>
        <v>5178.6308976756973</v>
      </c>
      <c r="CD2534" s="43">
        <f t="shared" si="2372"/>
        <v>3983.6805019066041</v>
      </c>
      <c r="CE2534" s="43">
        <f t="shared" si="2376"/>
        <v>5944.9793275057591</v>
      </c>
      <c r="CF2534" s="43">
        <f t="shared" si="2377"/>
        <v>4652.7314885665519</v>
      </c>
      <c r="CG2534" s="43">
        <f t="shared" si="2378"/>
        <v>2221.9014305931055</v>
      </c>
      <c r="CH2534" s="43">
        <f t="shared" si="2379"/>
        <v>3312.1210713607561</v>
      </c>
      <c r="CI2534" s="43">
        <f t="shared" si="2380"/>
        <v>1649.6093696756052</v>
      </c>
      <c r="CJ2534" s="43">
        <f t="shared" si="2381"/>
        <v>3271.3455554279267</v>
      </c>
      <c r="CK2534" s="43">
        <f t="shared" si="2382"/>
        <v>954.20984612271161</v>
      </c>
      <c r="CL2534" s="43">
        <f t="shared" si="2383"/>
        <v>4316.2759795043366</v>
      </c>
      <c r="CM2534" s="43">
        <f t="shared" si="2384"/>
        <v>2827.0276291535092</v>
      </c>
      <c r="CN2534" s="43">
        <f t="shared" si="2385"/>
        <v>5799.7873194241038</v>
      </c>
      <c r="CO2534" s="43">
        <f t="shared" si="2386"/>
        <v>954.20984612271161</v>
      </c>
      <c r="CQ2534" s="61">
        <v>0.81278039346457209</v>
      </c>
      <c r="CR2534" s="61">
        <v>0.99358197872571297</v>
      </c>
      <c r="CS2534" s="61">
        <v>0.56419479188008281</v>
      </c>
      <c r="CT2534" s="61">
        <v>0.67778461731637152</v>
      </c>
      <c r="CU2534" s="61">
        <v>0.52740714478229223</v>
      </c>
      <c r="CV2534" s="61">
        <v>0.10521289068856676</v>
      </c>
      <c r="CW2534" s="61">
        <v>9.6594135099719036E-3</v>
      </c>
      <c r="CX2534" s="61">
        <v>0.10204134688194166</v>
      </c>
      <c r="CY2534" s="61">
        <v>0.81173513511556716</v>
      </c>
      <c r="CZ2534" s="61">
        <v>0.31027258982069428</v>
      </c>
      <c r="DA2534" s="61">
        <v>0.92899353663611106</v>
      </c>
      <c r="DB2534" s="61">
        <v>0.70753366075348234</v>
      </c>
      <c r="DC2534" s="61">
        <v>0.42556249584411643</v>
      </c>
      <c r="DD2534" s="61">
        <v>0.68337003239510552</v>
      </c>
      <c r="DE2534" s="61">
        <v>0.2242710117654958</v>
      </c>
      <c r="DF2534" s="61">
        <v>0.84776726973555194</v>
      </c>
      <c r="DG2534" s="61">
        <v>0.12768414276454021</v>
      </c>
      <c r="DH2534" s="61">
        <v>0.94233457398352505</v>
      </c>
      <c r="DI2534" s="61">
        <v>0.49976824141694809</v>
      </c>
      <c r="DJ2534" s="61">
        <v>0.97261095851789747</v>
      </c>
      <c r="DU2534" s="41">
        <f t="shared" si="2373"/>
        <v>0.85403173646535502</v>
      </c>
      <c r="DV2534" s="41">
        <f t="shared" si="2374"/>
        <v>1.125</v>
      </c>
      <c r="DW2534" s="43">
        <f t="shared" si="2330"/>
        <v>1448.3696124932535</v>
      </c>
    </row>
    <row r="2535" spans="40:127" x14ac:dyDescent="0.25">
      <c r="AN2535" s="41">
        <f t="shared" si="2331"/>
        <v>1.8</v>
      </c>
      <c r="AO2535" s="41">
        <f t="shared" si="2332"/>
        <v>1.6950000000000001</v>
      </c>
      <c r="AP2535" s="41">
        <f t="shared" si="2333"/>
        <v>1.635</v>
      </c>
      <c r="AQ2535" s="41">
        <f t="shared" si="2334"/>
        <v>1.6950000000000001</v>
      </c>
      <c r="AR2535" s="41">
        <f t="shared" si="2335"/>
        <v>1.2150000000000001</v>
      </c>
      <c r="AS2535" s="41">
        <f t="shared" si="2336"/>
        <v>1.7250000000000001</v>
      </c>
      <c r="AT2535" s="41">
        <f t="shared" si="2337"/>
        <v>2.0099999999999998</v>
      </c>
      <c r="AU2535" s="41">
        <f t="shared" si="2338"/>
        <v>1.86</v>
      </c>
      <c r="AV2535" s="41">
        <f t="shared" si="2339"/>
        <v>1.365</v>
      </c>
      <c r="AW2535" s="41">
        <f t="shared" si="2340"/>
        <v>1.38</v>
      </c>
      <c r="AX2535" s="41">
        <f t="shared" si="2375"/>
        <v>1.2150000000000001</v>
      </c>
      <c r="AY2535" s="41">
        <f t="shared" si="2341"/>
        <v>5.988506116006417</v>
      </c>
      <c r="AZ2535" s="41">
        <f t="shared" si="2342"/>
        <v>6.0250890940920829</v>
      </c>
      <c r="BA2535" s="41">
        <f t="shared" si="2343"/>
        <v>5.9970878633598561</v>
      </c>
      <c r="BB2535" s="41">
        <f t="shared" si="2344"/>
        <v>5.994177823443235</v>
      </c>
      <c r="BC2535" s="41">
        <f t="shared" si="2345"/>
        <v>6.0061179031799723</v>
      </c>
      <c r="BD2535" s="41">
        <f t="shared" si="2346"/>
        <v>6.0120707113817451</v>
      </c>
      <c r="BE2535" s="41">
        <f t="shared" si="2347"/>
        <v>6.0105934887881389</v>
      </c>
      <c r="BF2535" s="41">
        <f t="shared" si="2348"/>
        <v>5.9882078694512355</v>
      </c>
      <c r="BG2535" s="41">
        <f t="shared" si="2349"/>
        <v>5.9894651347176655</v>
      </c>
      <c r="BH2535" s="41">
        <f t="shared" si="2350"/>
        <v>5.9862359907711449</v>
      </c>
      <c r="BI2535" s="41">
        <f t="shared" si="2351"/>
        <v>5.9862359907711449</v>
      </c>
      <c r="BJ2535" s="41">
        <f t="shared" si="2352"/>
        <v>0.70968712488654118</v>
      </c>
      <c r="BK2535" s="41">
        <f t="shared" si="2353"/>
        <v>4.4851976998511409</v>
      </c>
      <c r="BL2535" s="41">
        <f t="shared" si="2354"/>
        <v>1.0948113909602897</v>
      </c>
      <c r="BM2535" s="41">
        <f t="shared" si="2355"/>
        <v>0.94520719927910102</v>
      </c>
      <c r="BN2535" s="41">
        <f t="shared" si="2356"/>
        <v>1.7264578167135334</v>
      </c>
      <c r="BO2535" s="41">
        <f t="shared" si="2357"/>
        <v>2.3302292023736695</v>
      </c>
      <c r="BP2535" s="41">
        <f t="shared" si="2358"/>
        <v>2.1631678974267392</v>
      </c>
      <c r="BQ2535" s="41">
        <f t="shared" si="2359"/>
        <v>0.69906721410532091</v>
      </c>
      <c r="BR2535" s="41">
        <f t="shared" si="2360"/>
        <v>0.74493766988618448</v>
      </c>
      <c r="BS2535" s="41">
        <f t="shared" si="2361"/>
        <v>0.63272967619346476</v>
      </c>
      <c r="BT2535" s="41">
        <f t="shared" si="2362"/>
        <v>6380.7297248346358</v>
      </c>
      <c r="BU2535" s="41">
        <f t="shared" si="2363"/>
        <v>6026.8451693518145</v>
      </c>
      <c r="BV2535" s="41">
        <f t="shared" si="2364"/>
        <v>5799.9808307115136</v>
      </c>
      <c r="BW2535" s="41">
        <f t="shared" si="2365"/>
        <v>6011.3651490166467</v>
      </c>
      <c r="BX2535" s="41">
        <f t="shared" si="2366"/>
        <v>4313.3212000326594</v>
      </c>
      <c r="BY2535" s="41">
        <f t="shared" si="2367"/>
        <v>6126.8850830840647</v>
      </c>
      <c r="BZ2535" s="41">
        <f t="shared" si="2368"/>
        <v>7138.2759207609697</v>
      </c>
      <c r="CA2535" s="41">
        <f t="shared" si="2369"/>
        <v>6593.2565270099067</v>
      </c>
      <c r="CB2535" s="41">
        <f t="shared" si="2370"/>
        <v>4839.107469950357</v>
      </c>
      <c r="CC2535" s="41">
        <f t="shared" si="2371"/>
        <v>4890.9654908377324</v>
      </c>
      <c r="CD2535" s="43">
        <f t="shared" si="2372"/>
        <v>4313.3212000326594</v>
      </c>
      <c r="CE2535" s="43">
        <f t="shared" si="2376"/>
        <v>2112.4957578625817</v>
      </c>
      <c r="CF2535" s="43">
        <f t="shared" si="2377"/>
        <v>5000.9253888224912</v>
      </c>
      <c r="CG2535" s="43">
        <f t="shared" si="2378"/>
        <v>2383.2921795591037</v>
      </c>
      <c r="CH2535" s="43">
        <f t="shared" si="2379"/>
        <v>2295.7420559443999</v>
      </c>
      <c r="CI2535" s="43">
        <f t="shared" si="2380"/>
        <v>2224.0479224162909</v>
      </c>
      <c r="CJ2535" s="43">
        <f t="shared" si="2381"/>
        <v>3668.4136173600768</v>
      </c>
      <c r="CK2535" s="43">
        <f t="shared" si="2382"/>
        <v>4118.4239350807375</v>
      </c>
      <c r="CL2535" s="43">
        <f t="shared" si="2383"/>
        <v>2166.5179353480112</v>
      </c>
      <c r="CM2535" s="43">
        <f t="shared" si="2384"/>
        <v>1641.2793171132244</v>
      </c>
      <c r="CN2535" s="43">
        <f t="shared" si="2385"/>
        <v>1529.2485088968856</v>
      </c>
      <c r="CO2535" s="43">
        <f t="shared" si="2386"/>
        <v>1529.2485088968856</v>
      </c>
      <c r="CQ2535" s="61">
        <v>0.75296112465704457</v>
      </c>
      <c r="CR2535" s="61">
        <v>0.64100190204371355</v>
      </c>
      <c r="CS2535" s="61">
        <v>0.57117182776805686</v>
      </c>
      <c r="CT2535" s="61">
        <v>0.65379048989840305</v>
      </c>
      <c r="CU2535" s="61">
        <v>4.7231982775345904E-2</v>
      </c>
      <c r="CV2535" s="61">
        <v>0.67524298033423491</v>
      </c>
      <c r="CW2535" s="61">
        <v>0.89692732989132429</v>
      </c>
      <c r="CX2535" s="61">
        <v>0.80626876190959418</v>
      </c>
      <c r="CY2535" s="61">
        <v>0.19913955164833086</v>
      </c>
      <c r="CZ2535" s="61">
        <v>0.21666480881143557</v>
      </c>
      <c r="DA2535" s="61">
        <v>0.31006212567891922</v>
      </c>
      <c r="DB2535" s="61">
        <v>0.90758954716844864</v>
      </c>
      <c r="DC2535" s="61">
        <v>0.47315954816044781</v>
      </c>
      <c r="DD2535" s="61">
        <v>0.41585411955703655</v>
      </c>
      <c r="DE2535" s="61">
        <v>0.64903964938331693</v>
      </c>
      <c r="DF2535" s="61">
        <v>0.75144633387712512</v>
      </c>
      <c r="DG2535" s="61">
        <v>0.7275906382790337</v>
      </c>
      <c r="DH2535" s="61">
        <v>0.30482546322067838</v>
      </c>
      <c r="DI2535" s="61">
        <v>0.32715747009420626</v>
      </c>
      <c r="DJ2535" s="61">
        <v>0.2712335040830679</v>
      </c>
      <c r="DU2535" s="41">
        <f t="shared" si="2373"/>
        <v>0.27737066727872434</v>
      </c>
      <c r="DV2535" s="41">
        <f t="shared" si="2374"/>
        <v>1.2150000000000001</v>
      </c>
      <c r="DW2535" s="43">
        <f t="shared" si="2330"/>
        <v>891.44883309240811</v>
      </c>
    </row>
    <row r="2536" spans="40:127" x14ac:dyDescent="0.25">
      <c r="AN2536" s="41">
        <f t="shared" si="2331"/>
        <v>1.635</v>
      </c>
      <c r="AO2536" s="41">
        <f t="shared" si="2332"/>
        <v>1.35</v>
      </c>
      <c r="AP2536" s="41">
        <f t="shared" si="2333"/>
        <v>1.5</v>
      </c>
      <c r="AQ2536" s="41">
        <f t="shared" si="2334"/>
        <v>1.5449999999999999</v>
      </c>
      <c r="AR2536" s="41">
        <f t="shared" si="2335"/>
        <v>1.47</v>
      </c>
      <c r="AS2536" s="41">
        <f t="shared" si="2336"/>
        <v>1.62</v>
      </c>
      <c r="AT2536" s="41">
        <f t="shared" si="2337"/>
        <v>1.4850000000000001</v>
      </c>
      <c r="AU2536" s="41">
        <f t="shared" si="2338"/>
        <v>1.395</v>
      </c>
      <c r="AV2536" s="41">
        <f t="shared" si="2339"/>
        <v>1.395</v>
      </c>
      <c r="AW2536" s="41">
        <f t="shared" si="2340"/>
        <v>1.5449999999999999</v>
      </c>
      <c r="AX2536" s="41">
        <f t="shared" si="2375"/>
        <v>1.35</v>
      </c>
      <c r="AY2536" s="41">
        <f t="shared" si="2341"/>
        <v>6.0034880107212922</v>
      </c>
      <c r="AZ2536" s="41">
        <f t="shared" si="2342"/>
        <v>6.0214395726189203</v>
      </c>
      <c r="BA2536" s="41">
        <f t="shared" si="2343"/>
        <v>6.004592571274471</v>
      </c>
      <c r="BB2536" s="41">
        <f t="shared" si="2344"/>
        <v>5.9739789691576153</v>
      </c>
      <c r="BC2536" s="41">
        <f t="shared" si="2345"/>
        <v>5.9933895559062735</v>
      </c>
      <c r="BD2536" s="41">
        <f t="shared" si="2346"/>
        <v>5.9971963135350466</v>
      </c>
      <c r="BE2536" s="41">
        <f t="shared" si="2347"/>
        <v>6.0023515797637215</v>
      </c>
      <c r="BF2536" s="41">
        <f t="shared" si="2348"/>
        <v>5.9819584104404999</v>
      </c>
      <c r="BG2536" s="41">
        <f t="shared" si="2349"/>
        <v>5.9926282321443116</v>
      </c>
      <c r="BH2536" s="41">
        <f t="shared" si="2350"/>
        <v>6.0158624642617253</v>
      </c>
      <c r="BI2536" s="41">
        <f t="shared" si="2351"/>
        <v>5.9739789691576153</v>
      </c>
      <c r="BJ2536" s="41">
        <f t="shared" si="2352"/>
        <v>1.512080513258329</v>
      </c>
      <c r="BK2536" s="41">
        <f t="shared" si="2353"/>
        <v>3.7335402689432993</v>
      </c>
      <c r="BL2536" s="41">
        <f t="shared" si="2354"/>
        <v>1.5986822628470965</v>
      </c>
      <c r="BM2536" s="41">
        <f t="shared" si="2355"/>
        <v>0.34020793225624218</v>
      </c>
      <c r="BN2536" s="41">
        <f t="shared" si="2356"/>
        <v>0.90831462219285386</v>
      </c>
      <c r="BO2536" s="41">
        <f t="shared" si="2357"/>
        <v>1.1008213374542883</v>
      </c>
      <c r="BP2536" s="41">
        <f t="shared" si="2358"/>
        <v>1.4278584159590781</v>
      </c>
      <c r="BQ2536" s="41">
        <f t="shared" si="2359"/>
        <v>0.50960916688483415</v>
      </c>
      <c r="BR2536" s="41">
        <f t="shared" si="2360"/>
        <v>0.87404631337020045</v>
      </c>
      <c r="BS2536" s="41">
        <f t="shared" si="2361"/>
        <v>2.8202781125756227</v>
      </c>
      <c r="BT2536" s="41">
        <f t="shared" si="2362"/>
        <v>5803.0749018874021</v>
      </c>
      <c r="BU2536" s="41">
        <f t="shared" si="2363"/>
        <v>4798.6881772153392</v>
      </c>
      <c r="BV2536" s="41">
        <f t="shared" si="2364"/>
        <v>5324.4116706066588</v>
      </c>
      <c r="BW2536" s="41">
        <f t="shared" si="2365"/>
        <v>5470.1460734371694</v>
      </c>
      <c r="BX2536" s="41">
        <f t="shared" si="2366"/>
        <v>5213.0535174296565</v>
      </c>
      <c r="BY2536" s="41">
        <f t="shared" si="2367"/>
        <v>5746.821958905015</v>
      </c>
      <c r="BZ2536" s="41">
        <f t="shared" si="2368"/>
        <v>5270.1838281970449</v>
      </c>
      <c r="CA2536" s="41">
        <f t="shared" si="2369"/>
        <v>4942.3613824940494</v>
      </c>
      <c r="CB2536" s="41">
        <f t="shared" si="2370"/>
        <v>4946.7671821547701</v>
      </c>
      <c r="CC2536" s="41">
        <f t="shared" si="2371"/>
        <v>5489.2881451787143</v>
      </c>
      <c r="CD2536" s="43">
        <f t="shared" si="2372"/>
        <v>4798.6881772153392</v>
      </c>
      <c r="CE2536" s="43">
        <f t="shared" si="2376"/>
        <v>2800.883805307104</v>
      </c>
      <c r="CF2536" s="43">
        <f t="shared" si="2377"/>
        <v>3633.992826381972</v>
      </c>
      <c r="CG2536" s="43">
        <f t="shared" si="2378"/>
        <v>2642.178866703337</v>
      </c>
      <c r="CH2536" s="43">
        <f t="shared" si="2379"/>
        <v>1255.424438961338</v>
      </c>
      <c r="CI2536" s="43">
        <f t="shared" si="2380"/>
        <v>1951.7552883403177</v>
      </c>
      <c r="CJ2536" s="43">
        <f t="shared" si="2381"/>
        <v>2367.8997478124661</v>
      </c>
      <c r="CK2536" s="43">
        <f t="shared" si="2382"/>
        <v>2472.0594097231165</v>
      </c>
      <c r="CL2536" s="43">
        <f t="shared" si="2383"/>
        <v>1387.3393371393595</v>
      </c>
      <c r="CM2536" s="43">
        <f t="shared" si="2384"/>
        <v>1816.9011822562111</v>
      </c>
      <c r="CN2536" s="43">
        <f t="shared" si="2385"/>
        <v>3614.6340011438087</v>
      </c>
      <c r="CO2536" s="43">
        <f t="shared" si="2386"/>
        <v>1255.424438961338</v>
      </c>
      <c r="CQ2536" s="61">
        <v>0.56592956853872312</v>
      </c>
      <c r="CR2536" s="61">
        <v>0.16724278102643675</v>
      </c>
      <c r="CS2536" s="61">
        <v>0.39114277021406674</v>
      </c>
      <c r="CT2536" s="61">
        <v>0.44502383699422532</v>
      </c>
      <c r="CU2536" s="61">
        <v>0.33705038988220304</v>
      </c>
      <c r="CV2536" s="61">
        <v>0.55999231807681082</v>
      </c>
      <c r="CW2536" s="61">
        <v>0.35201769676609151</v>
      </c>
      <c r="CX2536" s="61">
        <v>0.23974342479538324</v>
      </c>
      <c r="CY2536" s="61">
        <v>0.23571022718139489</v>
      </c>
      <c r="CZ2536" s="61">
        <v>0.45507786191339195</v>
      </c>
      <c r="DA2536" s="61">
        <v>0.59937301059587822</v>
      </c>
      <c r="DB2536" s="61">
        <v>0.87385773520804955</v>
      </c>
      <c r="DC2536" s="61">
        <v>0.62048457312475647</v>
      </c>
      <c r="DD2536" s="61">
        <v>0.11082075590599272</v>
      </c>
      <c r="DE2536" s="61">
        <v>0.40057856215569732</v>
      </c>
      <c r="DF2536" s="61">
        <v>0.47531300119861475</v>
      </c>
      <c r="DG2536" s="61">
        <v>0.57734151580483906</v>
      </c>
      <c r="DH2536" s="61">
        <v>0.20528081086498706</v>
      </c>
      <c r="DI2536" s="61">
        <v>0.38596596592791388</v>
      </c>
      <c r="DJ2536" s="61">
        <v>0.80720463981552959</v>
      </c>
      <c r="DU2536" s="41">
        <f t="shared" si="2373"/>
        <v>0.42552486886017588</v>
      </c>
      <c r="DV2536" s="41">
        <f t="shared" si="2374"/>
        <v>1.35</v>
      </c>
      <c r="DW2536" s="43">
        <f t="shared" si="2330"/>
        <v>1226.8348916832349</v>
      </c>
    </row>
    <row r="2537" spans="40:127" x14ac:dyDescent="0.25">
      <c r="AN2537" s="41">
        <f t="shared" si="2331"/>
        <v>1.365</v>
      </c>
      <c r="AO2537" s="41">
        <f t="shared" si="2332"/>
        <v>1.68</v>
      </c>
      <c r="AP2537" s="41">
        <f t="shared" si="2333"/>
        <v>1.44</v>
      </c>
      <c r="AQ2537" s="41">
        <f t="shared" si="2334"/>
        <v>1.8149999999999999</v>
      </c>
      <c r="AR2537" s="41">
        <f t="shared" si="2335"/>
        <v>1.2749999999999999</v>
      </c>
      <c r="AS2537" s="41">
        <f t="shared" si="2336"/>
        <v>2.34</v>
      </c>
      <c r="AT2537" s="41">
        <f t="shared" si="2337"/>
        <v>1.47</v>
      </c>
      <c r="AU2537" s="41">
        <f t="shared" si="2338"/>
        <v>1.335</v>
      </c>
      <c r="AV2537" s="41">
        <f t="shared" si="2339"/>
        <v>1.68</v>
      </c>
      <c r="AW2537" s="41">
        <f t="shared" si="2340"/>
        <v>1.8</v>
      </c>
      <c r="AX2537" s="41">
        <f t="shared" si="2375"/>
        <v>1.2749999999999999</v>
      </c>
      <c r="AY2537" s="41">
        <f t="shared" si="2341"/>
        <v>6.0084150694412193</v>
      </c>
      <c r="AZ2537" s="41">
        <f t="shared" si="2342"/>
        <v>6.0397524973685988</v>
      </c>
      <c r="BA2537" s="41">
        <f t="shared" si="2343"/>
        <v>6.0086571945104481</v>
      </c>
      <c r="BB2537" s="41">
        <f t="shared" si="2344"/>
        <v>5.9956432981217302</v>
      </c>
      <c r="BC2537" s="41">
        <f t="shared" si="2345"/>
        <v>5.9620222042146667</v>
      </c>
      <c r="BD2537" s="41">
        <f t="shared" si="2346"/>
        <v>6.0017085537058801</v>
      </c>
      <c r="BE2537" s="41">
        <f t="shared" si="2347"/>
        <v>5.9900013710224984</v>
      </c>
      <c r="BF2537" s="41">
        <f t="shared" si="2348"/>
        <v>5.9740765383675249</v>
      </c>
      <c r="BG2537" s="41">
        <f t="shared" si="2349"/>
        <v>5.9994974685708522</v>
      </c>
      <c r="BH2537" s="41">
        <f t="shared" si="2350"/>
        <v>5.9761628759484298</v>
      </c>
      <c r="BI2537" s="41">
        <f t="shared" si="2351"/>
        <v>5.9620222042146667</v>
      </c>
      <c r="BJ2537" s="41">
        <f t="shared" si="2352"/>
        <v>1.9383465068848031</v>
      </c>
      <c r="BK2537" s="41">
        <f t="shared" si="2353"/>
        <v>9.3619140012961193</v>
      </c>
      <c r="BL2537" s="41">
        <f t="shared" si="2354"/>
        <v>1.9621373732425107</v>
      </c>
      <c r="BM2537" s="41">
        <f t="shared" si="2355"/>
        <v>1.0178090070884507</v>
      </c>
      <c r="BN2537" s="41">
        <f t="shared" si="2356"/>
        <v>0.1854977380987225</v>
      </c>
      <c r="BO2537" s="41">
        <f t="shared" si="2357"/>
        <v>1.38229167885852</v>
      </c>
      <c r="BP2537" s="41">
        <f t="shared" si="2358"/>
        <v>0.76540320958820351</v>
      </c>
      <c r="BQ2537" s="41">
        <f t="shared" si="2359"/>
        <v>0.34189417515571252</v>
      </c>
      <c r="BR2537" s="41">
        <f t="shared" si="2360"/>
        <v>1.2363871166954095</v>
      </c>
      <c r="BS2537" s="41">
        <f t="shared" si="2361"/>
        <v>0.38001316558090475</v>
      </c>
      <c r="BT2537" s="41">
        <f t="shared" si="2362"/>
        <v>4846.7565964271244</v>
      </c>
      <c r="BU2537" s="41">
        <f t="shared" si="2363"/>
        <v>5980.7747763890811</v>
      </c>
      <c r="BV2537" s="41">
        <f t="shared" si="2364"/>
        <v>5113.1649251010231</v>
      </c>
      <c r="BW2537" s="41">
        <f t="shared" si="2365"/>
        <v>6437.7353366080151</v>
      </c>
      <c r="BX2537" s="41">
        <f t="shared" si="2366"/>
        <v>4509.678427556828</v>
      </c>
      <c r="BY2537" s="41">
        <f t="shared" si="2367"/>
        <v>8304.0872527994234</v>
      </c>
      <c r="BZ2537" s="41">
        <f t="shared" si="2368"/>
        <v>5211.5797865841541</v>
      </c>
      <c r="CA2537" s="41">
        <f t="shared" si="2369"/>
        <v>4726.6696715404414</v>
      </c>
      <c r="CB2537" s="41">
        <f t="shared" si="2370"/>
        <v>5960.8104844475856</v>
      </c>
      <c r="CC2537" s="41">
        <f t="shared" si="2371"/>
        <v>6374.1504960038255</v>
      </c>
      <c r="CD2537" s="43">
        <f t="shared" si="2372"/>
        <v>4509.678427556828</v>
      </c>
      <c r="CE2537" s="43">
        <f t="shared" si="2376"/>
        <v>2647.513824757993</v>
      </c>
      <c r="CF2537" s="43">
        <f t="shared" si="2377"/>
        <v>7161.128760924179</v>
      </c>
      <c r="CG2537" s="43">
        <f t="shared" si="2378"/>
        <v>2810.0695846512717</v>
      </c>
      <c r="CH2537" s="43">
        <f t="shared" si="2379"/>
        <v>2550.9365210975097</v>
      </c>
      <c r="CI2537" s="43">
        <f t="shared" si="2380"/>
        <v>765.01397923829393</v>
      </c>
      <c r="CJ2537" s="43">
        <f t="shared" si="2381"/>
        <v>3832.7066608914943</v>
      </c>
      <c r="CK2537" s="43">
        <f t="shared" si="2382"/>
        <v>1791.6466072318915</v>
      </c>
      <c r="CL2537" s="43">
        <f t="shared" si="2383"/>
        <v>1087.4692710990537</v>
      </c>
      <c r="CM2537" s="43">
        <f t="shared" si="2384"/>
        <v>2602.4140470041111</v>
      </c>
      <c r="CN2537" s="43">
        <f t="shared" si="2385"/>
        <v>1545.8299018856501</v>
      </c>
      <c r="CO2537" s="43">
        <f t="shared" si="2386"/>
        <v>765.01397923829393</v>
      </c>
      <c r="CQ2537" s="61">
        <v>0.18987244453910412</v>
      </c>
      <c r="CR2537" s="61">
        <v>0.62789187313464068</v>
      </c>
      <c r="CS2537" s="61">
        <v>0.30514651918503433</v>
      </c>
      <c r="CT2537" s="61">
        <v>0.76816595826773515</v>
      </c>
      <c r="CU2537" s="61">
        <v>8.9871979216142206E-2</v>
      </c>
      <c r="CV2537" s="61">
        <v>0.98199529652440443</v>
      </c>
      <c r="CW2537" s="61">
        <v>0.32820714147914287</v>
      </c>
      <c r="CX2537" s="61">
        <v>0.16152232283474521</v>
      </c>
      <c r="CY2537" s="61">
        <v>0.6315637310659159</v>
      </c>
      <c r="CZ2537" s="61">
        <v>0.75034903382030882</v>
      </c>
      <c r="DA2537" s="61">
        <v>0.69044505124034805</v>
      </c>
      <c r="DB2537" s="61">
        <v>0.97997099123272779</v>
      </c>
      <c r="DC2537" s="61">
        <v>0.69468202174439775</v>
      </c>
      <c r="DD2537" s="61">
        <v>0.44457092950418053</v>
      </c>
      <c r="DE2537" s="61">
        <v>3.4268657821383108E-2</v>
      </c>
      <c r="DF2537" s="61">
        <v>0.564760782136557</v>
      </c>
      <c r="DG2537" s="61">
        <v>0.33687870138143838</v>
      </c>
      <c r="DH2537" s="61">
        <v>0.11174703657356477</v>
      </c>
      <c r="DI2537" s="61">
        <v>0.5210669421714601</v>
      </c>
      <c r="DJ2537" s="61">
        <v>0.13288745522547951</v>
      </c>
      <c r="DU2537" s="41">
        <f t="shared" si="2373"/>
        <v>0.48972060701673265</v>
      </c>
      <c r="DV2537" s="41">
        <f t="shared" si="2374"/>
        <v>1.2749999999999999</v>
      </c>
      <c r="DW2537" s="43">
        <f t="shared" si="2330"/>
        <v>1243.0089382049816</v>
      </c>
    </row>
    <row r="2538" spans="40:127" x14ac:dyDescent="0.25">
      <c r="AN2538" s="41">
        <f t="shared" si="2331"/>
        <v>1.23</v>
      </c>
      <c r="AO2538" s="41">
        <f t="shared" si="2332"/>
        <v>1.575</v>
      </c>
      <c r="AP2538" s="41">
        <f t="shared" si="2333"/>
        <v>1.65</v>
      </c>
      <c r="AQ2538" s="41">
        <f t="shared" si="2334"/>
        <v>1.62</v>
      </c>
      <c r="AR2538" s="41">
        <f t="shared" si="2335"/>
        <v>1.92</v>
      </c>
      <c r="AS2538" s="41">
        <f t="shared" si="2336"/>
        <v>2.04</v>
      </c>
      <c r="AT2538" s="41">
        <f t="shared" si="2337"/>
        <v>1.4850000000000001</v>
      </c>
      <c r="AU2538" s="41">
        <f t="shared" si="2338"/>
        <v>1.56</v>
      </c>
      <c r="AV2538" s="41">
        <f t="shared" si="2339"/>
        <v>1.23</v>
      </c>
      <c r="AW2538" s="41">
        <f t="shared" si="2340"/>
        <v>1.7250000000000001</v>
      </c>
      <c r="AX2538" s="41">
        <f t="shared" si="2375"/>
        <v>1.23</v>
      </c>
      <c r="AY2538" s="41">
        <f t="shared" si="2341"/>
        <v>5.9731498098992057</v>
      </c>
      <c r="AZ2538" s="41">
        <f t="shared" si="2342"/>
        <v>6.0149406227675781</v>
      </c>
      <c r="BA2538" s="41">
        <f t="shared" si="2343"/>
        <v>5.9905295571644235</v>
      </c>
      <c r="BB2538" s="41">
        <f t="shared" si="2344"/>
        <v>5.9669037309152984</v>
      </c>
      <c r="BC2538" s="41">
        <f t="shared" si="2345"/>
        <v>6.0077744209366166</v>
      </c>
      <c r="BD2538" s="41">
        <f t="shared" si="2346"/>
        <v>5.944623548098229</v>
      </c>
      <c r="BE2538" s="41">
        <f t="shared" si="2347"/>
        <v>5.9629724345509025</v>
      </c>
      <c r="BF2538" s="41">
        <f t="shared" si="2348"/>
        <v>6.0002199100954963</v>
      </c>
      <c r="BG2538" s="41">
        <f t="shared" si="2349"/>
        <v>6.0175834755608237</v>
      </c>
      <c r="BH2538" s="41">
        <f t="shared" si="2350"/>
        <v>5.9757762180486633</v>
      </c>
      <c r="BI2538" s="41">
        <f t="shared" si="2351"/>
        <v>5.944623548098229</v>
      </c>
      <c r="BJ2538" s="41">
        <f t="shared" si="2352"/>
        <v>0.32620844134426086</v>
      </c>
      <c r="BK2538" s="41">
        <f t="shared" si="2353"/>
        <v>2.6924269791333955</v>
      </c>
      <c r="BL2538" s="41">
        <f t="shared" si="2354"/>
        <v>0.78610922261577376</v>
      </c>
      <c r="BM2538" s="41">
        <f t="shared" si="2355"/>
        <v>0.23765212657787591</v>
      </c>
      <c r="BN2538" s="41">
        <f t="shared" si="2356"/>
        <v>1.8767749998124392</v>
      </c>
      <c r="BO2538" s="41">
        <f t="shared" si="2357"/>
        <v>7.6577923588281915E-2</v>
      </c>
      <c r="BP2538" s="41">
        <f t="shared" si="2358"/>
        <v>0.19466656723211287</v>
      </c>
      <c r="BQ2538" s="41">
        <f t="shared" si="2359"/>
        <v>1.282287007259673</v>
      </c>
      <c r="BR2538" s="41">
        <f t="shared" si="2360"/>
        <v>3.0753782510290062</v>
      </c>
      <c r="BS2538" s="41">
        <f t="shared" si="2361"/>
        <v>0.37264215830054637</v>
      </c>
      <c r="BT2538" s="41">
        <f t="shared" si="2362"/>
        <v>4354.5713448926917</v>
      </c>
      <c r="BU2538" s="41">
        <f t="shared" si="2363"/>
        <v>5595.4475056505535</v>
      </c>
      <c r="BV2538" s="41">
        <f t="shared" si="2364"/>
        <v>5849.9903165828346</v>
      </c>
      <c r="BW2538" s="41">
        <f t="shared" si="2365"/>
        <v>5732.2896291767665</v>
      </c>
      <c r="BX2538" s="41">
        <f t="shared" si="2366"/>
        <v>6817.0524080170417</v>
      </c>
      <c r="BY2538" s="41">
        <f t="shared" si="2367"/>
        <v>7204.9495057562244</v>
      </c>
      <c r="BZ2538" s="41">
        <f t="shared" si="2368"/>
        <v>5252.867544505184</v>
      </c>
      <c r="CA2538" s="41">
        <f t="shared" si="2369"/>
        <v>5535.3715533266368</v>
      </c>
      <c r="CB2538" s="41">
        <f t="shared" si="2370"/>
        <v>4370.7379461160099</v>
      </c>
      <c r="CC2538" s="41">
        <f t="shared" si="2371"/>
        <v>6108.3632767796926</v>
      </c>
      <c r="CD2538" s="43">
        <f t="shared" si="2372"/>
        <v>4354.5713448926917</v>
      </c>
      <c r="CE2538" s="43">
        <f t="shared" si="2376"/>
        <v>978.68422067757183</v>
      </c>
      <c r="CF2538" s="43">
        <f t="shared" si="2377"/>
        <v>3600.3307704541803</v>
      </c>
      <c r="CG2538" s="43">
        <f t="shared" si="2378"/>
        <v>2038.052030597388</v>
      </c>
      <c r="CH2538" s="43">
        <f t="shared" si="2379"/>
        <v>1100.2103956616143</v>
      </c>
      <c r="CI2538" s="43">
        <f t="shared" si="2380"/>
        <v>3664.352212236437</v>
      </c>
      <c r="CJ2538" s="43">
        <f t="shared" si="2381"/>
        <v>786.45130567709009</v>
      </c>
      <c r="CK2538" s="43">
        <f t="shared" si="2382"/>
        <v>912.77138392711458</v>
      </c>
      <c r="CL2538" s="43">
        <f t="shared" si="2383"/>
        <v>2460.9744026249705</v>
      </c>
      <c r="CM2538" s="43">
        <f t="shared" si="2384"/>
        <v>3004.9984894797076</v>
      </c>
      <c r="CN2538" s="43">
        <f t="shared" si="2385"/>
        <v>1466.9826245220402</v>
      </c>
      <c r="CO2538" s="43">
        <f t="shared" si="2386"/>
        <v>786.45130567709009</v>
      </c>
      <c r="CQ2538" s="61">
        <v>5.6859219553361595E-2</v>
      </c>
      <c r="CR2538" s="61">
        <v>0.49537258262318173</v>
      </c>
      <c r="CS2538" s="61">
        <v>0.59830882055879386</v>
      </c>
      <c r="CT2538" s="61">
        <v>0.55146724915585399</v>
      </c>
      <c r="CU2538" s="61">
        <v>0.84305591512926625</v>
      </c>
      <c r="CV2538" s="61">
        <v>0.90853195784429297</v>
      </c>
      <c r="CW2538" s="61">
        <v>0.3646423162052429</v>
      </c>
      <c r="CX2538" s="61">
        <v>0.47160870043369418</v>
      </c>
      <c r="CY2538" s="61">
        <v>5.2837621698738957E-2</v>
      </c>
      <c r="CZ2538" s="61">
        <v>0.67750992529275766</v>
      </c>
      <c r="DA2538" s="61">
        <v>0.10316989140797905</v>
      </c>
      <c r="DB2538" s="61">
        <v>0.79440519220257599</v>
      </c>
      <c r="DC2538" s="61">
        <v>0.34656089821370328</v>
      </c>
      <c r="DD2538" s="61">
        <v>5.74384411367449E-2</v>
      </c>
      <c r="DE2538" s="61">
        <v>0.67911186457316586</v>
      </c>
      <c r="DF2538" s="61">
        <v>3.5126477163418546E-3</v>
      </c>
      <c r="DG2538" s="61">
        <v>3.8049160902561607E-2</v>
      </c>
      <c r="DH2538" s="61">
        <v>0.53539889999744328</v>
      </c>
      <c r="DI2538" s="61">
        <v>0.82975594942381381</v>
      </c>
      <c r="DJ2538" s="61">
        <v>0.12877539437614371</v>
      </c>
      <c r="DU2538" s="41">
        <f t="shared" si="2373"/>
        <v>0.17867673197318559</v>
      </c>
      <c r="DV2538" s="41">
        <f t="shared" si="2374"/>
        <v>1.23</v>
      </c>
      <c r="DW2538" s="43">
        <f t="shared" si="2330"/>
        <v>724.31751796655067</v>
      </c>
    </row>
    <row r="2539" spans="40:127" x14ac:dyDescent="0.25">
      <c r="AN2539" s="41">
        <f t="shared" si="2331"/>
        <v>2.04</v>
      </c>
      <c r="AO2539" s="41">
        <f t="shared" si="2332"/>
        <v>1.29</v>
      </c>
      <c r="AP2539" s="41">
        <f t="shared" si="2333"/>
        <v>1.665</v>
      </c>
      <c r="AQ2539" s="41">
        <f t="shared" si="2334"/>
        <v>1.4550000000000001</v>
      </c>
      <c r="AR2539" s="41">
        <f t="shared" si="2335"/>
        <v>1.125</v>
      </c>
      <c r="AS2539" s="41">
        <f t="shared" si="2336"/>
        <v>1.365</v>
      </c>
      <c r="AT2539" s="41">
        <f t="shared" si="2337"/>
        <v>1.41</v>
      </c>
      <c r="AU2539" s="41">
        <f t="shared" si="2338"/>
        <v>1.4850000000000001</v>
      </c>
      <c r="AV2539" s="41">
        <f t="shared" si="2339"/>
        <v>2.2949999999999999</v>
      </c>
      <c r="AW2539" s="41">
        <f t="shared" si="2340"/>
        <v>1.365</v>
      </c>
      <c r="AX2539" s="41">
        <f t="shared" si="2375"/>
        <v>1.125</v>
      </c>
      <c r="AY2539" s="41">
        <f t="shared" si="2341"/>
        <v>5.9855220476124984</v>
      </c>
      <c r="AZ2539" s="41">
        <f t="shared" si="2342"/>
        <v>6.0128881864022423</v>
      </c>
      <c r="BA2539" s="41">
        <f t="shared" si="2343"/>
        <v>5.9980747952432401</v>
      </c>
      <c r="BB2539" s="41">
        <f t="shared" si="2344"/>
        <v>5.9767842499659567</v>
      </c>
      <c r="BC2539" s="41">
        <f t="shared" si="2345"/>
        <v>6.0256739900689755</v>
      </c>
      <c r="BD2539" s="41">
        <f t="shared" si="2346"/>
        <v>5.957783297350554</v>
      </c>
      <c r="BE2539" s="41">
        <f t="shared" si="2347"/>
        <v>5.9912567287851317</v>
      </c>
      <c r="BF2539" s="41">
        <f t="shared" si="2348"/>
        <v>6.0250443834786802</v>
      </c>
      <c r="BG2539" s="41">
        <f t="shared" si="2349"/>
        <v>5.9777598959212064</v>
      </c>
      <c r="BH2539" s="41">
        <f t="shared" si="2350"/>
        <v>5.9978246982190617</v>
      </c>
      <c r="BI2539" s="41">
        <f t="shared" si="2351"/>
        <v>5.957783297350554</v>
      </c>
      <c r="BJ2539" s="41">
        <f t="shared" si="2352"/>
        <v>0.61029121728696289</v>
      </c>
      <c r="BK2539" s="41">
        <f t="shared" si="2353"/>
        <v>2.4281430388133791</v>
      </c>
      <c r="BL2539" s="41">
        <f t="shared" si="2354"/>
        <v>1.1507315864899457</v>
      </c>
      <c r="BM2539" s="41">
        <f t="shared" si="2355"/>
        <v>0.39216426045981045</v>
      </c>
      <c r="BN2539" s="41">
        <f t="shared" si="2356"/>
        <v>4.6189584208500021</v>
      </c>
      <c r="BO2539" s="41">
        <f t="shared" si="2357"/>
        <v>0.14956475183117943</v>
      </c>
      <c r="BP2539" s="41">
        <f t="shared" si="2358"/>
        <v>0.81553228529281707</v>
      </c>
      <c r="BQ2539" s="41">
        <f t="shared" si="2359"/>
        <v>4.4751330493246906</v>
      </c>
      <c r="BR2539" s="41">
        <f t="shared" si="2360"/>
        <v>0.41202921099268103</v>
      </c>
      <c r="BS2539" s="41">
        <f t="shared" si="2361"/>
        <v>1.1362972227450967</v>
      </c>
      <c r="BT2539" s="41">
        <f t="shared" si="2362"/>
        <v>7229.6917395262217</v>
      </c>
      <c r="BU2539" s="41">
        <f t="shared" si="2363"/>
        <v>4582.1559882705105</v>
      </c>
      <c r="BV2539" s="41">
        <f t="shared" si="2364"/>
        <v>5906.888481299864</v>
      </c>
      <c r="BW2539" s="41">
        <f t="shared" si="2365"/>
        <v>5152.7061740978488</v>
      </c>
      <c r="BX2539" s="41">
        <f t="shared" si="2366"/>
        <v>4000.3126297420945</v>
      </c>
      <c r="BY2539" s="41">
        <f t="shared" si="2367"/>
        <v>4826.2920440566013</v>
      </c>
      <c r="BZ2539" s="41">
        <f t="shared" si="2368"/>
        <v>4999.3860364557613</v>
      </c>
      <c r="CA2539" s="41">
        <f t="shared" si="2369"/>
        <v>5280.1367959407617</v>
      </c>
      <c r="CB2539" s="41">
        <f t="shared" si="2370"/>
        <v>8128.1277113462784</v>
      </c>
      <c r="CC2539" s="41">
        <f t="shared" si="2371"/>
        <v>4842.4832906623706</v>
      </c>
      <c r="CD2539" s="43">
        <f t="shared" si="2372"/>
        <v>4000.3126297420945</v>
      </c>
      <c r="CE2539" s="43">
        <f t="shared" si="2376"/>
        <v>2220.1821399400405</v>
      </c>
      <c r="CF2539" s="43">
        <f t="shared" si="2377"/>
        <v>2800.3784116220054</v>
      </c>
      <c r="CG2539" s="43">
        <f t="shared" si="2378"/>
        <v>2488.2334961903043</v>
      </c>
      <c r="CH2539" s="43">
        <f t="shared" si="2379"/>
        <v>1269.3660440040978</v>
      </c>
      <c r="CI2539" s="43">
        <f t="shared" si="2380"/>
        <v>3368.3283924812304</v>
      </c>
      <c r="CJ2539" s="43">
        <f t="shared" si="2381"/>
        <v>735.42291170994201</v>
      </c>
      <c r="CK2539" s="43">
        <f t="shared" si="2382"/>
        <v>1773.9017786259035</v>
      </c>
      <c r="CL2539" s="43">
        <f t="shared" si="2383"/>
        <v>4376.4231511188382</v>
      </c>
      <c r="CM2539" s="43">
        <f t="shared" si="2384"/>
        <v>2052.2797994645452</v>
      </c>
      <c r="CN2539" s="43">
        <f t="shared" si="2385"/>
        <v>2027.0688561915701</v>
      </c>
      <c r="CO2539" s="43">
        <f t="shared" si="2386"/>
        <v>735.42291170994201</v>
      </c>
      <c r="CQ2539" s="61">
        <v>0.90836949334020711</v>
      </c>
      <c r="CR2539" s="61">
        <v>9.9632134629248026E-2</v>
      </c>
      <c r="CS2539" s="61">
        <v>0.60616456161800136</v>
      </c>
      <c r="CT2539" s="61">
        <v>0.30914677121595435</v>
      </c>
      <c r="CU2539" s="61">
        <v>9.6073508788395712E-3</v>
      </c>
      <c r="CV2539" s="61">
        <v>0.1866019545793598</v>
      </c>
      <c r="CW2539" s="61">
        <v>0.25929782236363297</v>
      </c>
      <c r="CX2539" s="61">
        <v>0.35575261652114709</v>
      </c>
      <c r="CY2539" s="61">
        <v>0.97072279795288507</v>
      </c>
      <c r="CZ2539" s="61">
        <v>0.19656898176133908</v>
      </c>
      <c r="DA2539" s="61">
        <v>0.25954033571484803</v>
      </c>
      <c r="DB2539" s="61">
        <v>0.76415055035744273</v>
      </c>
      <c r="DC2539" s="61">
        <v>0.49277633680861843</v>
      </c>
      <c r="DD2539" s="61">
        <v>0.13968279012662022</v>
      </c>
      <c r="DE2539" s="61">
        <v>0.91230603748800432</v>
      </c>
      <c r="DF2539" s="61">
        <v>2.0965528325052718E-2</v>
      </c>
      <c r="DG2539" s="61">
        <v>0.36005381444036022</v>
      </c>
      <c r="DH2539" s="61">
        <v>0.90722141210238538</v>
      </c>
      <c r="DI2539" s="61">
        <v>0.15082036372227459</v>
      </c>
      <c r="DJ2539" s="61">
        <v>0.4878020467057349</v>
      </c>
      <c r="DU2539" s="41">
        <f t="shared" si="2373"/>
        <v>0.2546741382005947</v>
      </c>
      <c r="DV2539" s="41">
        <f t="shared" si="2374"/>
        <v>1.125</v>
      </c>
      <c r="DW2539" s="43">
        <f t="shared" si="2330"/>
        <v>790.92412420412847</v>
      </c>
    </row>
    <row r="2540" spans="40:127" x14ac:dyDescent="0.25">
      <c r="AN2540" s="41">
        <f t="shared" si="2331"/>
        <v>1.7549999999999999</v>
      </c>
      <c r="AO2540" s="41">
        <f t="shared" si="2332"/>
        <v>1.365</v>
      </c>
      <c r="AP2540" s="41">
        <f t="shared" si="2333"/>
        <v>1.53</v>
      </c>
      <c r="AQ2540" s="41">
        <f t="shared" si="2334"/>
        <v>1.335</v>
      </c>
      <c r="AR2540" s="41">
        <f t="shared" si="2335"/>
        <v>1.7849999999999999</v>
      </c>
      <c r="AS2540" s="41">
        <f t="shared" si="2336"/>
        <v>1.44</v>
      </c>
      <c r="AT2540" s="41">
        <f t="shared" si="2337"/>
        <v>1.59</v>
      </c>
      <c r="AU2540" s="41">
        <f t="shared" si="2338"/>
        <v>1.2749999999999999</v>
      </c>
      <c r="AV2540" s="41">
        <f t="shared" si="2339"/>
        <v>1.44</v>
      </c>
      <c r="AW2540" s="41">
        <f t="shared" si="2340"/>
        <v>1.32</v>
      </c>
      <c r="AX2540" s="41">
        <f t="shared" si="2375"/>
        <v>1.2749999999999999</v>
      </c>
      <c r="AY2540" s="41">
        <f t="shared" si="2341"/>
        <v>5.9733589308706314</v>
      </c>
      <c r="AZ2540" s="41">
        <f t="shared" si="2342"/>
        <v>5.9937561047709451</v>
      </c>
      <c r="BA2540" s="41">
        <f t="shared" si="2343"/>
        <v>6.0036751763187803</v>
      </c>
      <c r="BB2540" s="41">
        <f t="shared" si="2344"/>
        <v>6.0060648093887536</v>
      </c>
      <c r="BC2540" s="41">
        <f t="shared" si="2345"/>
        <v>5.9848507765459118</v>
      </c>
      <c r="BD2540" s="41">
        <f t="shared" si="2346"/>
        <v>6.0362839333129426</v>
      </c>
      <c r="BE2540" s="41">
        <f t="shared" si="2347"/>
        <v>5.986333137509642</v>
      </c>
      <c r="BF2540" s="41">
        <f t="shared" si="2348"/>
        <v>5.9677588843848914</v>
      </c>
      <c r="BG2540" s="41">
        <f t="shared" si="2349"/>
        <v>5.997617115313373</v>
      </c>
      <c r="BH2540" s="41">
        <f t="shared" si="2350"/>
        <v>6.0103369260146895</v>
      </c>
      <c r="BI2540" s="41">
        <f t="shared" si="2351"/>
        <v>5.9677588843848914</v>
      </c>
      <c r="BJ2540" s="41">
        <f t="shared" si="2352"/>
        <v>0.32968413348899822</v>
      </c>
      <c r="BK2540" s="41">
        <f t="shared" si="2353"/>
        <v>0.92528787001780477</v>
      </c>
      <c r="BL2540" s="41">
        <f t="shared" si="2354"/>
        <v>1.5264188112856567</v>
      </c>
      <c r="BM2540" s="41">
        <f t="shared" si="2355"/>
        <v>1.7218437607200943</v>
      </c>
      <c r="BN2540" s="41">
        <f t="shared" si="2356"/>
        <v>0.58991791028457308</v>
      </c>
      <c r="BO2540" s="41">
        <f t="shared" si="2357"/>
        <v>7.867536832056107</v>
      </c>
      <c r="BP2540" s="41">
        <f t="shared" si="2358"/>
        <v>0.63584578328197083</v>
      </c>
      <c r="BQ2540" s="41">
        <f t="shared" si="2359"/>
        <v>0.2481891089181589</v>
      </c>
      <c r="BR2540" s="41">
        <f t="shared" si="2360"/>
        <v>1.1244537202279365</v>
      </c>
      <c r="BS2540" s="41">
        <f t="shared" si="2361"/>
        <v>2.1353945119242921</v>
      </c>
      <c r="BT2540" s="41">
        <f t="shared" si="2362"/>
        <v>6213.3386079163538</v>
      </c>
      <c r="BU2540" s="41">
        <f t="shared" si="2363"/>
        <v>4840.8405752515364</v>
      </c>
      <c r="BV2540" s="41">
        <f t="shared" si="2364"/>
        <v>5430.485015711788</v>
      </c>
      <c r="BW2540" s="41">
        <f t="shared" si="2365"/>
        <v>4739.3072843723994</v>
      </c>
      <c r="BX2540" s="41">
        <f t="shared" si="2366"/>
        <v>6325.6255355598578</v>
      </c>
      <c r="BY2540" s="41">
        <f t="shared" si="2367"/>
        <v>5124.906156735703</v>
      </c>
      <c r="BZ2540" s="41">
        <f t="shared" si="2368"/>
        <v>5635.2885733029152</v>
      </c>
      <c r="CA2540" s="41">
        <f t="shared" si="2369"/>
        <v>4511.8475206700959</v>
      </c>
      <c r="CB2540" s="41">
        <f t="shared" si="2370"/>
        <v>5108.4653976194768</v>
      </c>
      <c r="CC2540" s="41">
        <f t="shared" si="2371"/>
        <v>4687.7229415784141</v>
      </c>
      <c r="CD2540" s="43">
        <f t="shared" si="2372"/>
        <v>4511.8475206700959</v>
      </c>
      <c r="CE2540" s="43">
        <f t="shared" si="2376"/>
        <v>1403.8348559223298</v>
      </c>
      <c r="CF2540" s="43">
        <f t="shared" si="2377"/>
        <v>1829.1990326496179</v>
      </c>
      <c r="CG2540" s="43">
        <f t="shared" si="2378"/>
        <v>2633.408074318439</v>
      </c>
      <c r="CH2540" s="43">
        <f t="shared" si="2379"/>
        <v>2440.4393193369601</v>
      </c>
      <c r="CI2540" s="43">
        <f t="shared" si="2380"/>
        <v>1909.9583139235947</v>
      </c>
      <c r="CJ2540" s="43">
        <f t="shared" si="2381"/>
        <v>5626.9332289322901</v>
      </c>
      <c r="CK2540" s="43">
        <f t="shared" si="2382"/>
        <v>1766.2936162975241</v>
      </c>
      <c r="CL2540" s="43">
        <f t="shared" si="2383"/>
        <v>884.8943494483708</v>
      </c>
      <c r="CM2540" s="43">
        <f t="shared" si="2384"/>
        <v>2127.2726777690555</v>
      </c>
      <c r="CN2540" s="43">
        <f t="shared" si="2385"/>
        <v>2687.217812146589</v>
      </c>
      <c r="CO2540" s="43">
        <f t="shared" si="2386"/>
        <v>884.8943494483708</v>
      </c>
      <c r="CQ2540" s="61">
        <v>0.70771023319012583</v>
      </c>
      <c r="CR2540" s="61">
        <v>0.18454372583513867</v>
      </c>
      <c r="CS2540" s="61">
        <v>0.43803909442300204</v>
      </c>
      <c r="CT2540" s="61">
        <v>0.14961956537625853</v>
      </c>
      <c r="CU2540" s="61">
        <v>0.74306472156197734</v>
      </c>
      <c r="CV2540" s="61">
        <v>0.30389665469229277</v>
      </c>
      <c r="CW2540" s="61">
        <v>0.52387402963834417</v>
      </c>
      <c r="CX2540" s="61">
        <v>8.3330485172469881E-2</v>
      </c>
      <c r="CY2540" s="61">
        <v>0.2949408921670037</v>
      </c>
      <c r="CZ2540" s="61">
        <v>0.13847335771728375</v>
      </c>
      <c r="DA2540" s="61">
        <v>0.10506243046180574</v>
      </c>
      <c r="DB2540" s="61">
        <v>0.40766464594366958</v>
      </c>
      <c r="DC2540" s="61">
        <v>0.60297296506044185</v>
      </c>
      <c r="DD2540" s="61">
        <v>0.64805876022618703</v>
      </c>
      <c r="DE2540" s="61">
        <v>0.24878719709723551</v>
      </c>
      <c r="DF2540" s="61">
        <v>0.97003572388387116</v>
      </c>
      <c r="DG2540" s="61">
        <v>0.27284455605348967</v>
      </c>
      <c r="DH2540" s="61">
        <v>6.254180169611756E-2</v>
      </c>
      <c r="DI2540" s="61">
        <v>0.48367458858123358</v>
      </c>
      <c r="DJ2540" s="61">
        <v>0.72333380366480327</v>
      </c>
      <c r="DU2540" s="41">
        <f t="shared" si="2373"/>
        <v>0.17975137375379618</v>
      </c>
      <c r="DV2540" s="41">
        <f t="shared" si="2374"/>
        <v>1.2749999999999999</v>
      </c>
      <c r="DW2540" s="43">
        <f t="shared" si="2330"/>
        <v>753.07142900102144</v>
      </c>
    </row>
    <row r="2541" spans="40:127" x14ac:dyDescent="0.25">
      <c r="AN2541" s="41">
        <f t="shared" si="2331"/>
        <v>1.59</v>
      </c>
      <c r="AO2541" s="41">
        <f t="shared" si="2332"/>
        <v>1.425</v>
      </c>
      <c r="AP2541" s="41">
        <f t="shared" si="2333"/>
        <v>1.365</v>
      </c>
      <c r="AQ2541" s="41">
        <f t="shared" si="2334"/>
        <v>1.35</v>
      </c>
      <c r="AR2541" s="41">
        <f t="shared" si="2335"/>
        <v>1.8149999999999999</v>
      </c>
      <c r="AS2541" s="41">
        <f t="shared" si="2336"/>
        <v>1.4550000000000001</v>
      </c>
      <c r="AT2541" s="41">
        <f t="shared" si="2337"/>
        <v>1.3049999999999999</v>
      </c>
      <c r="AU2541" s="41">
        <f t="shared" si="2338"/>
        <v>1.9350000000000001</v>
      </c>
      <c r="AV2541" s="41">
        <f t="shared" si="2339"/>
        <v>1.2</v>
      </c>
      <c r="AW2541" s="41">
        <f t="shared" si="2340"/>
        <v>1.5</v>
      </c>
      <c r="AX2541" s="41">
        <f t="shared" si="2375"/>
        <v>1.2</v>
      </c>
      <c r="AY2541" s="41">
        <f t="shared" si="2341"/>
        <v>6.0189240986074806</v>
      </c>
      <c r="AZ2541" s="41">
        <f t="shared" si="2342"/>
        <v>6.0269716478224664</v>
      </c>
      <c r="BA2541" s="41">
        <f t="shared" si="2343"/>
        <v>6.0014856306753259</v>
      </c>
      <c r="BB2541" s="41">
        <f t="shared" si="2344"/>
        <v>5.9680915544542605</v>
      </c>
      <c r="BC2541" s="41">
        <f t="shared" si="2345"/>
        <v>6.0004577001402462</v>
      </c>
      <c r="BD2541" s="41">
        <f t="shared" si="2346"/>
        <v>5.9836332566898065</v>
      </c>
      <c r="BE2541" s="41">
        <f t="shared" si="2347"/>
        <v>5.9986418150644312</v>
      </c>
      <c r="BF2541" s="41">
        <f t="shared" si="2348"/>
        <v>6.0115774061576364</v>
      </c>
      <c r="BG2541" s="41">
        <f t="shared" si="2349"/>
        <v>6.0162947100820361</v>
      </c>
      <c r="BH2541" s="41">
        <f t="shared" si="2350"/>
        <v>6.0345155307785774</v>
      </c>
      <c r="BI2541" s="41">
        <f t="shared" si="2351"/>
        <v>5.9680915544542605</v>
      </c>
      <c r="BJ2541" s="41">
        <f t="shared" si="2352"/>
        <v>3.2899223827115707</v>
      </c>
      <c r="BK2541" s="41">
        <f t="shared" si="2353"/>
        <v>4.9300871117959737</v>
      </c>
      <c r="BL2541" s="41">
        <f t="shared" si="2354"/>
        <v>1.3668354186789227</v>
      </c>
      <c r="BM2541" s="41">
        <f t="shared" si="2355"/>
        <v>0.25241286355729325</v>
      </c>
      <c r="BN2541" s="41">
        <f t="shared" si="2356"/>
        <v>1.2977632999900459</v>
      </c>
      <c r="BO2541" s="41">
        <f t="shared" si="2357"/>
        <v>0.55468011646224691</v>
      </c>
      <c r="BP2541" s="41">
        <f t="shared" si="2358"/>
        <v>1.1841376137858191</v>
      </c>
      <c r="BQ2541" s="41">
        <f t="shared" si="2359"/>
        <v>2.273057487436041</v>
      </c>
      <c r="BR2541" s="41">
        <f t="shared" si="2360"/>
        <v>2.8822931451819831</v>
      </c>
      <c r="BS2541" s="41">
        <f t="shared" si="2361"/>
        <v>7.1997297517009038</v>
      </c>
      <c r="BT2541" s="41">
        <f t="shared" si="2362"/>
        <v>5650.6076487369091</v>
      </c>
      <c r="BU2541" s="41">
        <f t="shared" si="2363"/>
        <v>5067.608243074952</v>
      </c>
      <c r="BV2541" s="41">
        <f t="shared" si="2364"/>
        <v>4843.9609347062233</v>
      </c>
      <c r="BW2541" s="41">
        <f t="shared" si="2365"/>
        <v>4777.3834669969492</v>
      </c>
      <c r="BX2541" s="41">
        <f t="shared" si="2366"/>
        <v>6440.3195152415074</v>
      </c>
      <c r="BY2541" s="41">
        <f t="shared" si="2367"/>
        <v>5155.6576621614995</v>
      </c>
      <c r="BZ2541" s="41">
        <f t="shared" si="2368"/>
        <v>4629.9422313847799</v>
      </c>
      <c r="CA2541" s="41">
        <f t="shared" si="2369"/>
        <v>6872.484775860532</v>
      </c>
      <c r="CB2541" s="41">
        <f t="shared" si="2370"/>
        <v>4263.6779394929417</v>
      </c>
      <c r="CC2541" s="41">
        <f t="shared" si="2371"/>
        <v>5337.6618750637217</v>
      </c>
      <c r="CD2541" s="43">
        <f t="shared" si="2372"/>
        <v>4263.6779394929417</v>
      </c>
      <c r="CE2541" s="43">
        <f t="shared" si="2376"/>
        <v>4017.721485923315</v>
      </c>
      <c r="CF2541" s="43">
        <f t="shared" si="2377"/>
        <v>4407.9030935725459</v>
      </c>
      <c r="CG2541" s="43">
        <f t="shared" si="2378"/>
        <v>2223.2107854278179</v>
      </c>
      <c r="CH2541" s="43">
        <f t="shared" si="2379"/>
        <v>944.88594204713809</v>
      </c>
      <c r="CI2541" s="43">
        <f t="shared" si="2380"/>
        <v>2880.47593198813</v>
      </c>
      <c r="CJ2541" s="43">
        <f t="shared" si="2381"/>
        <v>1509.6426941131879</v>
      </c>
      <c r="CK2541" s="43">
        <f t="shared" si="2382"/>
        <v>1978.3424831847251</v>
      </c>
      <c r="CL2541" s="43">
        <f t="shared" si="2383"/>
        <v>4064.2092162601143</v>
      </c>
      <c r="CM2541" s="43">
        <f t="shared" si="2384"/>
        <v>2838.1817146014996</v>
      </c>
      <c r="CN2541" s="43">
        <f t="shared" si="2385"/>
        <v>5607.1120359152737</v>
      </c>
      <c r="CO2541" s="43">
        <f t="shared" si="2386"/>
        <v>944.88594204713809</v>
      </c>
      <c r="CQ2541" s="61">
        <v>0.520834014733499</v>
      </c>
      <c r="CR2541" s="61">
        <v>0.26379661211428174</v>
      </c>
      <c r="CS2541" s="61">
        <v>0.19216913502204913</v>
      </c>
      <c r="CT2541" s="61">
        <v>0.17452062089929743</v>
      </c>
      <c r="CU2541" s="61">
        <v>0.76555758015811382</v>
      </c>
      <c r="CV2541" s="61">
        <v>0.3109794683902749</v>
      </c>
      <c r="CW2541" s="61">
        <v>0.11776811352786309</v>
      </c>
      <c r="CX2541" s="61">
        <v>0.85442670530224318</v>
      </c>
      <c r="CY2541" s="61">
        <v>3.8719498269625952E-2</v>
      </c>
      <c r="CZ2541" s="61">
        <v>0.38381451120021348</v>
      </c>
      <c r="DA2541" s="61">
        <v>0.84609623679703216</v>
      </c>
      <c r="DB2541" s="61">
        <v>0.92212381880737571</v>
      </c>
      <c r="DC2541" s="61">
        <v>0.56038297592641539</v>
      </c>
      <c r="DD2541" s="61">
        <v>6.4619856178616653E-2</v>
      </c>
      <c r="DE2541" s="61">
        <v>0.54010674092342681</v>
      </c>
      <c r="DF2541" s="61">
        <v>0.22990229515619298</v>
      </c>
      <c r="DG2541" s="61">
        <v>0.50405622667233829</v>
      </c>
      <c r="DH2541" s="61">
        <v>0.743606284386225</v>
      </c>
      <c r="DI2541" s="61">
        <v>0.81303411382632296</v>
      </c>
      <c r="DJ2541" s="61">
        <v>0.96356746672181881</v>
      </c>
      <c r="DU2541" s="41">
        <f t="shared" si="2373"/>
        <v>0.66060148448096745</v>
      </c>
      <c r="DV2541" s="41">
        <f t="shared" si="2374"/>
        <v>1.2</v>
      </c>
      <c r="DW2541" s="43">
        <f t="shared" si="2330"/>
        <v>1358.7541887156226</v>
      </c>
    </row>
    <row r="2542" spans="40:127" x14ac:dyDescent="0.25">
      <c r="AN2542" s="41">
        <f t="shared" si="2331"/>
        <v>1.395</v>
      </c>
      <c r="AO2542" s="41">
        <f t="shared" si="2332"/>
        <v>1.635</v>
      </c>
      <c r="AP2542" s="41">
        <f t="shared" si="2333"/>
        <v>1.665</v>
      </c>
      <c r="AQ2542" s="41">
        <f t="shared" si="2334"/>
        <v>1.53</v>
      </c>
      <c r="AR2542" s="41">
        <f t="shared" si="2335"/>
        <v>1.38</v>
      </c>
      <c r="AS2542" s="41">
        <f t="shared" si="2336"/>
        <v>1.2</v>
      </c>
      <c r="AT2542" s="41">
        <f t="shared" si="2337"/>
        <v>1.7849999999999999</v>
      </c>
      <c r="AU2542" s="41">
        <f t="shared" si="2338"/>
        <v>1.68</v>
      </c>
      <c r="AV2542" s="41">
        <f t="shared" si="2339"/>
        <v>1.47</v>
      </c>
      <c r="AW2542" s="41">
        <f t="shared" si="2340"/>
        <v>1.59</v>
      </c>
      <c r="AX2542" s="41">
        <f t="shared" si="2375"/>
        <v>1.2</v>
      </c>
      <c r="AY2542" s="41">
        <f t="shared" si="2341"/>
        <v>5.9759859761062408</v>
      </c>
      <c r="AZ2542" s="41">
        <f t="shared" si="2342"/>
        <v>6.0113433293542125</v>
      </c>
      <c r="BA2542" s="41">
        <f t="shared" si="2343"/>
        <v>5.9961554202204113</v>
      </c>
      <c r="BB2542" s="41">
        <f t="shared" si="2344"/>
        <v>5.9983894361932695</v>
      </c>
      <c r="BC2542" s="41">
        <f t="shared" si="2345"/>
        <v>5.9812772257646261</v>
      </c>
      <c r="BD2542" s="41">
        <f t="shared" si="2346"/>
        <v>5.988312992924147</v>
      </c>
      <c r="BE2542" s="41">
        <f t="shared" si="2347"/>
        <v>6.0075194894274464</v>
      </c>
      <c r="BF2542" s="41">
        <f t="shared" si="2348"/>
        <v>6.0414155375907876</v>
      </c>
      <c r="BG2542" s="41">
        <f t="shared" si="2349"/>
        <v>6.039232192013487</v>
      </c>
      <c r="BH2542" s="41">
        <f t="shared" si="2350"/>
        <v>6.0032088552328533</v>
      </c>
      <c r="BI2542" s="41">
        <f t="shared" si="2351"/>
        <v>5.9759859761062408</v>
      </c>
      <c r="BJ2542" s="41">
        <f t="shared" si="2352"/>
        <v>0.37662299376608571</v>
      </c>
      <c r="BK2542" s="41">
        <f t="shared" si="2353"/>
        <v>2.2464203411227919</v>
      </c>
      <c r="BL2542" s="41">
        <f t="shared" si="2354"/>
        <v>1.0444695126014234</v>
      </c>
      <c r="BM2542" s="41">
        <f t="shared" si="2355"/>
        <v>1.1691509629345171</v>
      </c>
      <c r="BN2542" s="41">
        <f t="shared" si="2356"/>
        <v>0.49233986026036797</v>
      </c>
      <c r="BO2542" s="41">
        <f t="shared" si="2357"/>
        <v>0.70279223356683962</v>
      </c>
      <c r="BP2542" s="41">
        <f t="shared" si="2358"/>
        <v>1.8528197413819933</v>
      </c>
      <c r="BQ2542" s="41">
        <f t="shared" si="2359"/>
        <v>10.17562163065708</v>
      </c>
      <c r="BR2542" s="41">
        <f t="shared" si="2360"/>
        <v>9.120908140160175</v>
      </c>
      <c r="BS2542" s="41">
        <f t="shared" si="2361"/>
        <v>1.4909441423339682</v>
      </c>
      <c r="BT2542" s="41">
        <f t="shared" si="2362"/>
        <v>4939.8935201151526</v>
      </c>
      <c r="BU2542" s="41">
        <f t="shared" si="2363"/>
        <v>5806.8702039304153</v>
      </c>
      <c r="BV2542" s="41">
        <f t="shared" si="2364"/>
        <v>5905.9433079113696</v>
      </c>
      <c r="BW2542" s="41">
        <f t="shared" si="2365"/>
        <v>5428.0939425447232</v>
      </c>
      <c r="BX2542" s="41">
        <f t="shared" si="2366"/>
        <v>4888.9393283849013</v>
      </c>
      <c r="BY2542" s="41">
        <f t="shared" si="2367"/>
        <v>4253.7512253751011</v>
      </c>
      <c r="BZ2542" s="41">
        <f t="shared" si="2368"/>
        <v>6337.5939428291049</v>
      </c>
      <c r="CA2542" s="41">
        <f t="shared" si="2369"/>
        <v>5981.5981200970873</v>
      </c>
      <c r="CB2542" s="41">
        <f t="shared" si="2370"/>
        <v>5232.9525137173869</v>
      </c>
      <c r="CC2542" s="41">
        <f t="shared" si="2371"/>
        <v>5643.2260376070617</v>
      </c>
      <c r="CD2542" s="43">
        <f t="shared" si="2372"/>
        <v>4253.7512253751011</v>
      </c>
      <c r="CE2542" s="43">
        <f t="shared" si="2376"/>
        <v>1192.662324771077</v>
      </c>
      <c r="CF2542" s="43">
        <f t="shared" si="2377"/>
        <v>3413.9184737290752</v>
      </c>
      <c r="CG2542" s="43">
        <f t="shared" si="2378"/>
        <v>2370.5657146466424</v>
      </c>
      <c r="CH2542" s="43">
        <f t="shared" si="2379"/>
        <v>2304.71168592513</v>
      </c>
      <c r="CI2542" s="43">
        <f t="shared" si="2380"/>
        <v>1348.9674257661966</v>
      </c>
      <c r="CJ2542" s="43">
        <f t="shared" si="2381"/>
        <v>1401.4725635373336</v>
      </c>
      <c r="CK2542" s="43">
        <f t="shared" si="2382"/>
        <v>3384.8909551233114</v>
      </c>
      <c r="CL2542" s="43">
        <f t="shared" si="2383"/>
        <v>7465.8564262409791</v>
      </c>
      <c r="CM2542" s="43">
        <f t="shared" si="2384"/>
        <v>6184.8084396075083</v>
      </c>
      <c r="CN2542" s="43">
        <f t="shared" si="2385"/>
        <v>2704.6912005369913</v>
      </c>
      <c r="CO2542" s="43">
        <f t="shared" si="2386"/>
        <v>1192.662324771077</v>
      </c>
      <c r="CQ2542" s="61">
        <v>0.23269632935949547</v>
      </c>
      <c r="CR2542" s="61">
        <v>0.57975640709671072</v>
      </c>
      <c r="CS2542" s="61">
        <v>0.60501857138237669</v>
      </c>
      <c r="CT2542" s="61">
        <v>0.41915388732937819</v>
      </c>
      <c r="CU2542" s="61">
        <v>0.20312983025635079</v>
      </c>
      <c r="CV2542" s="61">
        <v>3.1968437310574971E-2</v>
      </c>
      <c r="CW2542" s="61">
        <v>0.74188375685298757</v>
      </c>
      <c r="CX2542" s="61">
        <v>0.63818462165071577</v>
      </c>
      <c r="CY2542" s="61">
        <v>0.34319185069006508</v>
      </c>
      <c r="CZ2542" s="61">
        <v>0.50739487956102813</v>
      </c>
      <c r="DA2542" s="61">
        <v>0.13099509276540844</v>
      </c>
      <c r="DB2542" s="61">
        <v>0.73984131506747552</v>
      </c>
      <c r="DC2542" s="61">
        <v>0.45468167687745353</v>
      </c>
      <c r="DD2542" s="61">
        <v>0.49903557623296591</v>
      </c>
      <c r="DE2542" s="61">
        <v>0.19573087163581204</v>
      </c>
      <c r="DF2542" s="61">
        <v>0.3066667843169667</v>
      </c>
      <c r="DG2542" s="61">
        <v>0.67455411142113586</v>
      </c>
      <c r="DH2542" s="61">
        <v>0.98363996566546863</v>
      </c>
      <c r="DI2542" s="61">
        <v>0.97868825419043082</v>
      </c>
      <c r="DJ2542" s="61">
        <v>0.59398787751359083</v>
      </c>
      <c r="DU2542" s="41">
        <f t="shared" si="2373"/>
        <v>0.19381147076563804</v>
      </c>
      <c r="DV2542" s="41">
        <f t="shared" si="2374"/>
        <v>1.2</v>
      </c>
      <c r="DW2542" s="43">
        <f t="shared" si="2330"/>
        <v>735.97127124369069</v>
      </c>
    </row>
    <row r="2543" spans="40:127" x14ac:dyDescent="0.25">
      <c r="AN2543" s="41">
        <f t="shared" si="2331"/>
        <v>1.32</v>
      </c>
      <c r="AO2543" s="41">
        <f t="shared" si="2332"/>
        <v>2.34</v>
      </c>
      <c r="AP2543" s="41">
        <f t="shared" si="2333"/>
        <v>1.155</v>
      </c>
      <c r="AQ2543" s="41">
        <f t="shared" si="2334"/>
        <v>1.77</v>
      </c>
      <c r="AR2543" s="41">
        <f t="shared" si="2335"/>
        <v>1.74</v>
      </c>
      <c r="AS2543" s="41">
        <f t="shared" si="2336"/>
        <v>1.5149999999999999</v>
      </c>
      <c r="AT2543" s="41">
        <f t="shared" si="2337"/>
        <v>1.2150000000000001</v>
      </c>
      <c r="AU2543" s="41">
        <f t="shared" si="2338"/>
        <v>2.0249999999999999</v>
      </c>
      <c r="AV2543" s="41">
        <f t="shared" si="2339"/>
        <v>1.74</v>
      </c>
      <c r="AW2543" s="41">
        <f t="shared" si="2340"/>
        <v>1.665</v>
      </c>
      <c r="AX2543" s="41">
        <f t="shared" si="2375"/>
        <v>1.155</v>
      </c>
      <c r="AY2543" s="41">
        <f t="shared" si="2341"/>
        <v>6.0133168300531956</v>
      </c>
      <c r="AZ2543" s="41">
        <f t="shared" si="2342"/>
        <v>5.9950874303675539</v>
      </c>
      <c r="BA2543" s="41">
        <f t="shared" si="2343"/>
        <v>5.9993445291477308</v>
      </c>
      <c r="BB2543" s="41">
        <f t="shared" si="2344"/>
        <v>6.0093560244020932</v>
      </c>
      <c r="BC2543" s="41">
        <f t="shared" si="2345"/>
        <v>5.9795702568533491</v>
      </c>
      <c r="BD2543" s="41">
        <f t="shared" si="2346"/>
        <v>6.0044357469509269</v>
      </c>
      <c r="BE2543" s="41">
        <f t="shared" si="2347"/>
        <v>6.0103397814502388</v>
      </c>
      <c r="BF2543" s="41">
        <f t="shared" si="2348"/>
        <v>6.0185027684417713</v>
      </c>
      <c r="BG2543" s="41">
        <f t="shared" si="2349"/>
        <v>5.9982332853900875</v>
      </c>
      <c r="BH2543" s="41">
        <f t="shared" si="2350"/>
        <v>5.9934112077921302</v>
      </c>
      <c r="BI2543" s="41">
        <f t="shared" si="2351"/>
        <v>5.9795702568533491</v>
      </c>
      <c r="BJ2543" s="41">
        <f t="shared" si="2352"/>
        <v>2.4811121415414603</v>
      </c>
      <c r="BK2543" s="41">
        <f t="shared" si="2353"/>
        <v>0.98963831292744409</v>
      </c>
      <c r="BL2543" s="41">
        <f t="shared" si="2354"/>
        <v>1.2268822520902223</v>
      </c>
      <c r="BM2543" s="41">
        <f t="shared" si="2355"/>
        <v>2.0324481234321619</v>
      </c>
      <c r="BN2543" s="41">
        <f t="shared" si="2356"/>
        <v>0.45158431133480992</v>
      </c>
      <c r="BO2543" s="41">
        <f t="shared" si="2357"/>
        <v>1.5860919070149677</v>
      </c>
      <c r="BP2543" s="41">
        <f t="shared" si="2358"/>
        <v>2.1357016536817239</v>
      </c>
      <c r="BQ2543" s="41">
        <f t="shared" si="2359"/>
        <v>3.2209354363696248</v>
      </c>
      <c r="BR2543" s="41">
        <f t="shared" si="2360"/>
        <v>1.1599733084108337</v>
      </c>
      <c r="BS2543" s="41">
        <f t="shared" si="2361"/>
        <v>0.90930854422767415</v>
      </c>
      <c r="BT2543" s="41">
        <f t="shared" si="2362"/>
        <v>4688.8848758996573</v>
      </c>
      <c r="BU2543" s="41">
        <f t="shared" si="2363"/>
        <v>8299.5054276390201</v>
      </c>
      <c r="BV2543" s="41">
        <f t="shared" si="2364"/>
        <v>4098.0049738078496</v>
      </c>
      <c r="BW2543" s="41">
        <f t="shared" si="2365"/>
        <v>6285.2973573265908</v>
      </c>
      <c r="BX2543" s="41">
        <f t="shared" si="2366"/>
        <v>6163.4351400117439</v>
      </c>
      <c r="BY2543" s="41">
        <f t="shared" si="2367"/>
        <v>5377.5855616706294</v>
      </c>
      <c r="BZ2543" s="41">
        <f t="shared" si="2368"/>
        <v>4314.8369143694381</v>
      </c>
      <c r="CA2543" s="41">
        <f t="shared" si="2369"/>
        <v>7196.2767230555692</v>
      </c>
      <c r="CB2543" s="41">
        <f t="shared" si="2370"/>
        <v>6173.0460941505862</v>
      </c>
      <c r="CC2543" s="41">
        <f t="shared" si="2371"/>
        <v>5904.5916903610041</v>
      </c>
      <c r="CD2543" s="43">
        <f t="shared" si="2372"/>
        <v>4098.0049738078496</v>
      </c>
      <c r="CE2543" s="43">
        <f t="shared" si="2376"/>
        <v>2896.5898560699816</v>
      </c>
      <c r="CF2543" s="43">
        <f t="shared" si="2377"/>
        <v>3242.977867758485</v>
      </c>
      <c r="CG2543" s="43">
        <f t="shared" si="2378"/>
        <v>1782.2692062379347</v>
      </c>
      <c r="CH2543" s="43">
        <f t="shared" si="2379"/>
        <v>3515.3848625001874</v>
      </c>
      <c r="CI2543" s="43">
        <f t="shared" si="2380"/>
        <v>1628.9529791313173</v>
      </c>
      <c r="CJ2543" s="43">
        <f t="shared" si="2381"/>
        <v>2658.0716573512905</v>
      </c>
      <c r="CK2543" s="43">
        <f t="shared" si="2382"/>
        <v>2473.6397270425873</v>
      </c>
      <c r="CL2543" s="43">
        <f t="shared" si="2383"/>
        <v>5062.9765340796057</v>
      </c>
      <c r="CM2543" s="43">
        <f t="shared" si="2384"/>
        <v>2610.7369962389644</v>
      </c>
      <c r="CN2543" s="43">
        <f t="shared" si="2385"/>
        <v>2211.8707781248486</v>
      </c>
      <c r="CO2543" s="43">
        <f t="shared" si="2386"/>
        <v>1628.9529791313173</v>
      </c>
      <c r="CQ2543" s="61">
        <v>0.14404694815864894</v>
      </c>
      <c r="CR2543" s="61">
        <v>0.98576417412323336</v>
      </c>
      <c r="CS2543" s="61">
        <v>1.7550481723515698E-2</v>
      </c>
      <c r="CT2543" s="61">
        <v>0.73427780469544901</v>
      </c>
      <c r="CU2543" s="61">
        <v>0.70578904968203082</v>
      </c>
      <c r="CV2543" s="61">
        <v>0.41605505006734678</v>
      </c>
      <c r="CW2543" s="61">
        <v>3.9416919557694885E-2</v>
      </c>
      <c r="CX2543" s="61">
        <v>0.89834041990926472</v>
      </c>
      <c r="CY2543" s="61">
        <v>0.69072401927272387</v>
      </c>
      <c r="CZ2543" s="61">
        <v>0.60820390883672837</v>
      </c>
      <c r="DA2543" s="61">
        <v>0.77066552774674002</v>
      </c>
      <c r="DB2543" s="61">
        <v>0.43363643101672933</v>
      </c>
      <c r="DC2543" s="61">
        <v>0.51802854740899462</v>
      </c>
      <c r="DD2543" s="61">
        <v>0.70676301406246544</v>
      </c>
      <c r="DE2543" s="61">
        <v>0.17300765473823088</v>
      </c>
      <c r="DF2543" s="61">
        <v>0.61750759633647156</v>
      </c>
      <c r="DG2543" s="61">
        <v>0.72338136024701039</v>
      </c>
      <c r="DH2543" s="61">
        <v>0.84107693712435583</v>
      </c>
      <c r="DI2543" s="61">
        <v>0.49592914042265601</v>
      </c>
      <c r="DJ2543" s="61">
        <v>0.40099626273114186</v>
      </c>
      <c r="DU2543" s="41">
        <f t="shared" si="2373"/>
        <v>0.56313023998246725</v>
      </c>
      <c r="DV2543" s="41">
        <f t="shared" si="2374"/>
        <v>1.155</v>
      </c>
      <c r="DW2543" s="43">
        <f t="shared" si="2330"/>
        <v>1207.4698244026342</v>
      </c>
    </row>
    <row r="2544" spans="40:127" x14ac:dyDescent="0.25">
      <c r="AN2544" s="41">
        <f t="shared" si="2331"/>
        <v>2.1150000000000002</v>
      </c>
      <c r="AO2544" s="41">
        <f t="shared" si="2332"/>
        <v>1.365</v>
      </c>
      <c r="AP2544" s="41">
        <f t="shared" si="2333"/>
        <v>1.365</v>
      </c>
      <c r="AQ2544" s="41">
        <f t="shared" si="2334"/>
        <v>1.3049999999999999</v>
      </c>
      <c r="AR2544" s="41">
        <f t="shared" si="2335"/>
        <v>1.47</v>
      </c>
      <c r="AS2544" s="41">
        <f t="shared" si="2336"/>
        <v>1.7549999999999999</v>
      </c>
      <c r="AT2544" s="41">
        <f t="shared" si="2337"/>
        <v>1.38</v>
      </c>
      <c r="AU2544" s="41">
        <f t="shared" si="2338"/>
        <v>1.5</v>
      </c>
      <c r="AV2544" s="41">
        <f t="shared" si="2339"/>
        <v>1.35</v>
      </c>
      <c r="AW2544" s="41">
        <f t="shared" si="2340"/>
        <v>1.665</v>
      </c>
      <c r="AX2544" s="41">
        <f t="shared" si="2375"/>
        <v>1.3049999999999999</v>
      </c>
      <c r="AY2544" s="41">
        <f t="shared" si="2341"/>
        <v>6.0066794045388212</v>
      </c>
      <c r="AZ2544" s="41">
        <f t="shared" si="2342"/>
        <v>5.980149614022948</v>
      </c>
      <c r="BA2544" s="41">
        <f t="shared" si="2343"/>
        <v>6.023260672659962</v>
      </c>
      <c r="BB2544" s="41">
        <f t="shared" si="2344"/>
        <v>6.0242036715271485</v>
      </c>
      <c r="BC2544" s="41">
        <f t="shared" si="2345"/>
        <v>6.0055772631036115</v>
      </c>
      <c r="BD2544" s="41">
        <f t="shared" si="2346"/>
        <v>5.9930731127007997</v>
      </c>
      <c r="BE2544" s="41">
        <f t="shared" si="2347"/>
        <v>6.0234640862071602</v>
      </c>
      <c r="BF2544" s="41">
        <f t="shared" si="2348"/>
        <v>6.0057629498159271</v>
      </c>
      <c r="BG2544" s="41">
        <f t="shared" si="2349"/>
        <v>6.0009990085165006</v>
      </c>
      <c r="BH2544" s="41">
        <f t="shared" si="2350"/>
        <v>6.018370081686724</v>
      </c>
      <c r="BI2544" s="41">
        <f t="shared" si="2351"/>
        <v>5.980149614022948</v>
      </c>
      <c r="BJ2544" s="41">
        <f t="shared" si="2352"/>
        <v>1.7760152208309594</v>
      </c>
      <c r="BK2544" s="41">
        <f t="shared" si="2353"/>
        <v>0.46502541023413207</v>
      </c>
      <c r="BL2544" s="41">
        <f t="shared" si="2354"/>
        <v>4.0914509023784849</v>
      </c>
      <c r="BM2544" s="41">
        <f t="shared" si="2355"/>
        <v>4.2900194842927872</v>
      </c>
      <c r="BN2544" s="41">
        <f t="shared" si="2356"/>
        <v>1.6800445829863322</v>
      </c>
      <c r="BO2544" s="41">
        <f t="shared" si="2357"/>
        <v>0.89391136190076892</v>
      </c>
      <c r="BP2544" s="41">
        <f t="shared" si="2358"/>
        <v>4.1334941425267999</v>
      </c>
      <c r="BQ2544" s="41">
        <f t="shared" si="2359"/>
        <v>1.6958436089646922</v>
      </c>
      <c r="BR2544" s="41">
        <f t="shared" si="2360"/>
        <v>1.3336915270032859</v>
      </c>
      <c r="BS2544" s="41">
        <f t="shared" si="2361"/>
        <v>3.1995098110676237</v>
      </c>
      <c r="BT2544" s="41">
        <f t="shared" si="2362"/>
        <v>7508.7249049068032</v>
      </c>
      <c r="BU2544" s="41">
        <f t="shared" si="2363"/>
        <v>4835.342831007204</v>
      </c>
      <c r="BV2544" s="41">
        <f t="shared" si="2364"/>
        <v>4852.7405900346812</v>
      </c>
      <c r="BW2544" s="41">
        <f t="shared" si="2365"/>
        <v>4639.7964708904929</v>
      </c>
      <c r="BX2544" s="41">
        <f t="shared" si="2366"/>
        <v>5218.3512627200034</v>
      </c>
      <c r="BY2544" s="41">
        <f t="shared" si="2367"/>
        <v>6223.5832616534053</v>
      </c>
      <c r="BZ2544" s="41">
        <f t="shared" si="2368"/>
        <v>4906.150251226235</v>
      </c>
      <c r="CA2544" s="41">
        <f t="shared" si="2369"/>
        <v>5324.9305462393959</v>
      </c>
      <c r="CB2544" s="41">
        <f t="shared" si="2370"/>
        <v>4790.5363659461655</v>
      </c>
      <c r="CC2544" s="41">
        <f t="shared" si="2371"/>
        <v>5916.8734147851728</v>
      </c>
      <c r="CD2544" s="43">
        <f t="shared" si="2372"/>
        <v>4639.7964708904929</v>
      </c>
      <c r="CE2544" s="43">
        <f t="shared" si="2376"/>
        <v>3926.6626426520847</v>
      </c>
      <c r="CF2544" s="43">
        <f t="shared" si="2377"/>
        <v>1296.7637775629826</v>
      </c>
      <c r="CG2544" s="43">
        <f t="shared" si="2378"/>
        <v>3846.4598238156932</v>
      </c>
      <c r="CH2544" s="43">
        <f t="shared" si="2379"/>
        <v>3765.5638951704809</v>
      </c>
      <c r="CI2544" s="43">
        <f t="shared" si="2380"/>
        <v>2654.4076193829424</v>
      </c>
      <c r="CJ2544" s="43">
        <f t="shared" si="2381"/>
        <v>2311.6082017282965</v>
      </c>
      <c r="CK2544" s="43">
        <f t="shared" si="2382"/>
        <v>3908.6575925818884</v>
      </c>
      <c r="CL2544" s="43">
        <f t="shared" si="2383"/>
        <v>2721.2850502181068</v>
      </c>
      <c r="CM2544" s="43">
        <f t="shared" si="2384"/>
        <v>2171.957594385945</v>
      </c>
      <c r="CN2544" s="43">
        <f t="shared" si="2385"/>
        <v>4149.0229604282758</v>
      </c>
      <c r="CO2544" s="43">
        <f t="shared" si="2386"/>
        <v>1296.7637775629826</v>
      </c>
      <c r="CQ2544" s="61">
        <v>0.93457197156909644</v>
      </c>
      <c r="CR2544" s="61">
        <v>0.18590342739119492</v>
      </c>
      <c r="CS2544" s="61">
        <v>0.19621970337080308</v>
      </c>
      <c r="CT2544" s="61">
        <v>0.12559232716480684</v>
      </c>
      <c r="CU2544" s="61">
        <v>0.34645199970577978</v>
      </c>
      <c r="CV2544" s="61">
        <v>0.70703245807542148</v>
      </c>
      <c r="CW2544" s="61">
        <v>0.21758746571778065</v>
      </c>
      <c r="CX2544" s="61">
        <v>0.38818279111640119</v>
      </c>
      <c r="CY2544" s="61">
        <v>0.17479536219105574</v>
      </c>
      <c r="CZ2544" s="61">
        <v>0.6205235773469554</v>
      </c>
      <c r="DA2544" s="61">
        <v>0.65935080126953582</v>
      </c>
      <c r="DB2544" s="61">
        <v>0.18052499757120632</v>
      </c>
      <c r="DC2544" s="61">
        <v>0.89163485861236247</v>
      </c>
      <c r="DD2544" s="61">
        <v>0.90009549746851825</v>
      </c>
      <c r="DE2544" s="61">
        <v>0.63900574576074864</v>
      </c>
      <c r="DF2544" s="61">
        <v>0.39448688503508056</v>
      </c>
      <c r="DG2544" s="61">
        <v>0.89350227335486243</v>
      </c>
      <c r="DH2544" s="61">
        <v>0.64246327524821878</v>
      </c>
      <c r="DI2544" s="61">
        <v>0.55080105731924467</v>
      </c>
      <c r="DJ2544" s="61">
        <v>0.83947420197859479</v>
      </c>
      <c r="DU2544" s="41">
        <f t="shared" si="2373"/>
        <v>0.46607653924817177</v>
      </c>
      <c r="DV2544" s="41">
        <f t="shared" si="2374"/>
        <v>1.3049999999999999</v>
      </c>
      <c r="DW2544" s="43">
        <f t="shared" si="2330"/>
        <v>1241.1635421748042</v>
      </c>
    </row>
    <row r="2545" spans="40:127" x14ac:dyDescent="0.25">
      <c r="AN2545" s="41">
        <f t="shared" si="2331"/>
        <v>2.1</v>
      </c>
      <c r="AO2545" s="41">
        <f t="shared" si="2332"/>
        <v>1.86</v>
      </c>
      <c r="AP2545" s="41">
        <f t="shared" si="2333"/>
        <v>1.425</v>
      </c>
      <c r="AQ2545" s="41">
        <f t="shared" si="2334"/>
        <v>1.83</v>
      </c>
      <c r="AR2545" s="41">
        <f t="shared" si="2335"/>
        <v>1.2450000000000001</v>
      </c>
      <c r="AS2545" s="41">
        <f t="shared" si="2336"/>
        <v>1.5149999999999999</v>
      </c>
      <c r="AT2545" s="41">
        <f t="shared" si="2337"/>
        <v>1.17</v>
      </c>
      <c r="AU2545" s="41">
        <f t="shared" si="2338"/>
        <v>1.6950000000000001</v>
      </c>
      <c r="AV2545" s="41">
        <f t="shared" si="2339"/>
        <v>1.9350000000000001</v>
      </c>
      <c r="AW2545" s="41">
        <f t="shared" si="2340"/>
        <v>1.7549999999999999</v>
      </c>
      <c r="AX2545" s="41">
        <f t="shared" si="2375"/>
        <v>1.17</v>
      </c>
      <c r="AY2545" s="41">
        <f t="shared" si="2341"/>
        <v>6.0216810398074045</v>
      </c>
      <c r="AZ2545" s="41">
        <f t="shared" si="2342"/>
        <v>5.9850476453891224</v>
      </c>
      <c r="BA2545" s="41">
        <f t="shared" si="2343"/>
        <v>5.9635529130473621</v>
      </c>
      <c r="BB2545" s="41">
        <f t="shared" si="2344"/>
        <v>6.0053425588774454</v>
      </c>
      <c r="BC2545" s="41">
        <f t="shared" si="2345"/>
        <v>5.9987570242410193</v>
      </c>
      <c r="BD2545" s="41">
        <f t="shared" si="2346"/>
        <v>6.0042542101354028</v>
      </c>
      <c r="BE2545" s="41">
        <f t="shared" si="2347"/>
        <v>5.9986558779754517</v>
      </c>
      <c r="BF2545" s="41">
        <f t="shared" si="2348"/>
        <v>6.006727396793722</v>
      </c>
      <c r="BG2545" s="41">
        <f t="shared" si="2349"/>
        <v>5.9877794929048367</v>
      </c>
      <c r="BH2545" s="41">
        <f t="shared" si="2350"/>
        <v>6.0152555305441773</v>
      </c>
      <c r="BI2545" s="41">
        <f t="shared" si="2351"/>
        <v>5.9635529130473621</v>
      </c>
      <c r="BJ2545" s="41">
        <f t="shared" si="2352"/>
        <v>3.7791402590022347</v>
      </c>
      <c r="BK2545" s="41">
        <f t="shared" si="2353"/>
        <v>0.59582166521968793</v>
      </c>
      <c r="BL2545" s="41">
        <f t="shared" si="2354"/>
        <v>0.20048846210207799</v>
      </c>
      <c r="BM2545" s="41">
        <f t="shared" si="2355"/>
        <v>1.6602846747172391</v>
      </c>
      <c r="BN2545" s="41">
        <f t="shared" si="2356"/>
        <v>1.1910424178097792</v>
      </c>
      <c r="BO2545" s="41">
        <f t="shared" si="2357"/>
        <v>1.571640920310887</v>
      </c>
      <c r="BP2545" s="41">
        <f t="shared" si="2358"/>
        <v>1.184978300445797</v>
      </c>
      <c r="BQ2545" s="41">
        <f t="shared" si="2359"/>
        <v>1.78031615754991</v>
      </c>
      <c r="BR2545" s="41">
        <f t="shared" si="2360"/>
        <v>0.68409020604123227</v>
      </c>
      <c r="BS2545" s="41">
        <f t="shared" si="2361"/>
        <v>2.7354386930481787</v>
      </c>
      <c r="BT2545" s="41">
        <f t="shared" si="2362"/>
        <v>7464.7757223229864</v>
      </c>
      <c r="BU2545" s="41">
        <f t="shared" si="2363"/>
        <v>6591.5165308265405</v>
      </c>
      <c r="BV2545" s="41">
        <f t="shared" si="2364"/>
        <v>5040.8758115872079</v>
      </c>
      <c r="BW2545" s="41">
        <f t="shared" si="2365"/>
        <v>6496.1878946420829</v>
      </c>
      <c r="BX2545" s="41">
        <f t="shared" si="2366"/>
        <v>4417.1137408551886</v>
      </c>
      <c r="BY2545" s="41">
        <f t="shared" si="2367"/>
        <v>5377.5042686750749</v>
      </c>
      <c r="BZ2545" s="41">
        <f t="shared" si="2368"/>
        <v>4150.9875558806252</v>
      </c>
      <c r="CA2545" s="41">
        <f t="shared" si="2369"/>
        <v>6017.6546373778574</v>
      </c>
      <c r="CB2545" s="41">
        <f t="shared" si="2370"/>
        <v>6858.868301516929</v>
      </c>
      <c r="CC2545" s="41">
        <f t="shared" si="2371"/>
        <v>6235.0904309521602</v>
      </c>
      <c r="CD2545" s="43">
        <f t="shared" si="2372"/>
        <v>4150.9875558806252</v>
      </c>
      <c r="CE2545" s="43">
        <f t="shared" si="2376"/>
        <v>5687.2939730984672</v>
      </c>
      <c r="CF2545" s="43">
        <f t="shared" si="2377"/>
        <v>2000.1426330034185</v>
      </c>
      <c r="CG2545" s="43">
        <f t="shared" si="2378"/>
        <v>888.89289287404756</v>
      </c>
      <c r="CH2545" s="43">
        <f t="shared" si="2379"/>
        <v>3284.9763448031431</v>
      </c>
      <c r="CI2545" s="43">
        <f t="shared" si="2380"/>
        <v>1892.8789560954808</v>
      </c>
      <c r="CJ2545" s="43">
        <f t="shared" si="2381"/>
        <v>2645.9350176402045</v>
      </c>
      <c r="CK2545" s="43">
        <f t="shared" si="2382"/>
        <v>1774.3158729526547</v>
      </c>
      <c r="CL2545" s="43">
        <f t="shared" si="2383"/>
        <v>3150.7079330992306</v>
      </c>
      <c r="CM2545" s="43">
        <f t="shared" si="2384"/>
        <v>2229.6029636127209</v>
      </c>
      <c r="CN2545" s="43">
        <f t="shared" si="2385"/>
        <v>4043.7145519837122</v>
      </c>
      <c r="CO2545" s="43">
        <f t="shared" si="2386"/>
        <v>888.89289287404756</v>
      </c>
      <c r="CQ2545" s="61">
        <v>0.92985506261643613</v>
      </c>
      <c r="CR2545" s="61">
        <v>0.8039920799338518</v>
      </c>
      <c r="CS2545" s="61">
        <v>0.27728653399318048</v>
      </c>
      <c r="CT2545" s="61">
        <v>0.78019784891561494</v>
      </c>
      <c r="CU2545" s="61">
        <v>6.688700763710731E-2</v>
      </c>
      <c r="CV2545" s="61">
        <v>0.41491485785159365</v>
      </c>
      <c r="CW2545" s="61">
        <v>2.2110951706629356E-2</v>
      </c>
      <c r="CX2545" s="61">
        <v>0.64107594022951386</v>
      </c>
      <c r="CY2545" s="61">
        <v>0.85723273562479874</v>
      </c>
      <c r="CZ2545" s="61">
        <v>0.72116802794602008</v>
      </c>
      <c r="DA2545" s="61">
        <v>0.87632560462416498</v>
      </c>
      <c r="DB2545" s="61">
        <v>0.25191619816987798</v>
      </c>
      <c r="DC2545" s="61">
        <v>4.0521142742916072E-2</v>
      </c>
      <c r="DD2545" s="61">
        <v>0.63461907213590929</v>
      </c>
      <c r="DE2545" s="61">
        <v>0.50634788233705619</v>
      </c>
      <c r="DF2545" s="61">
        <v>0.61405272642898856</v>
      </c>
      <c r="DG2545" s="61">
        <v>0.50433596673582159</v>
      </c>
      <c r="DH2545" s="61">
        <v>0.66022669734053763</v>
      </c>
      <c r="DI2545" s="61">
        <v>0.29737314869467291</v>
      </c>
      <c r="DJ2545" s="61">
        <v>0.79883348297139489</v>
      </c>
      <c r="DU2545" s="41">
        <f t="shared" si="2373"/>
        <v>0.71450270627498236</v>
      </c>
      <c r="DV2545" s="41">
        <f t="shared" si="2374"/>
        <v>1.17</v>
      </c>
      <c r="DW2545" s="43">
        <f t="shared" si="2330"/>
        <v>1377.7730263872252</v>
      </c>
    </row>
    <row r="2546" spans="40:127" x14ac:dyDescent="0.25">
      <c r="AN2546" s="41">
        <f t="shared" si="2331"/>
        <v>1.635</v>
      </c>
      <c r="AO2546" s="41">
        <f t="shared" si="2332"/>
        <v>1.6950000000000001</v>
      </c>
      <c r="AP2546" s="41">
        <f t="shared" si="2333"/>
        <v>1.32</v>
      </c>
      <c r="AQ2546" s="41">
        <f t="shared" si="2334"/>
        <v>1.2150000000000001</v>
      </c>
      <c r="AR2546" s="41">
        <f t="shared" si="2335"/>
        <v>1.38</v>
      </c>
      <c r="AS2546" s="41">
        <f t="shared" si="2336"/>
        <v>1.9650000000000001</v>
      </c>
      <c r="AT2546" s="41">
        <f t="shared" si="2337"/>
        <v>1.44</v>
      </c>
      <c r="AU2546" s="41">
        <f t="shared" si="2338"/>
        <v>1.4550000000000001</v>
      </c>
      <c r="AV2546" s="41">
        <f t="shared" si="2339"/>
        <v>1.575</v>
      </c>
      <c r="AW2546" s="41">
        <f t="shared" si="2340"/>
        <v>1.59</v>
      </c>
      <c r="AX2546" s="41">
        <f t="shared" si="2375"/>
        <v>1.2150000000000001</v>
      </c>
      <c r="AY2546" s="41">
        <f t="shared" si="2341"/>
        <v>5.9754197304093379</v>
      </c>
      <c r="AZ2546" s="41">
        <f t="shared" si="2342"/>
        <v>5.9546405250421088</v>
      </c>
      <c r="BA2546" s="41">
        <f t="shared" si="2343"/>
        <v>6.0152672245611756</v>
      </c>
      <c r="BB2546" s="41">
        <f t="shared" si="2344"/>
        <v>6.0272344950162209</v>
      </c>
      <c r="BC2546" s="41">
        <f t="shared" si="2345"/>
        <v>5.9830377106027832</v>
      </c>
      <c r="BD2546" s="41">
        <f t="shared" si="2346"/>
        <v>6.0023169580199127</v>
      </c>
      <c r="BE2546" s="41">
        <f t="shared" si="2347"/>
        <v>5.996612263119439</v>
      </c>
      <c r="BF2546" s="41">
        <f t="shared" si="2348"/>
        <v>5.9736692407632024</v>
      </c>
      <c r="BG2546" s="41">
        <f t="shared" si="2349"/>
        <v>5.9966865571206807</v>
      </c>
      <c r="BH2546" s="41">
        <f t="shared" si="2350"/>
        <v>5.9680647563273155</v>
      </c>
      <c r="BI2546" s="41">
        <f t="shared" si="2351"/>
        <v>5.9546405250421088</v>
      </c>
      <c r="BJ2546" s="41">
        <f t="shared" si="2352"/>
        <v>0.36597262612516523</v>
      </c>
      <c r="BK2546" s="41">
        <f t="shared" si="2353"/>
        <v>0.12748451081777332</v>
      </c>
      <c r="BL2546" s="41">
        <f t="shared" si="2354"/>
        <v>2.7370490423040645</v>
      </c>
      <c r="BM2546" s="41">
        <f t="shared" si="2355"/>
        <v>4.9956073390387239</v>
      </c>
      <c r="BN2546" s="41">
        <f t="shared" si="2356"/>
        <v>0.53821578741008103</v>
      </c>
      <c r="BO2546" s="41">
        <f t="shared" si="2357"/>
        <v>1.4253673177021284</v>
      </c>
      <c r="BP2546" s="41">
        <f t="shared" si="2358"/>
        <v>1.0688390446195128</v>
      </c>
      <c r="BQ2546" s="41">
        <f t="shared" si="2359"/>
        <v>0.33490977011166279</v>
      </c>
      <c r="BR2546" s="41">
        <f t="shared" si="2360"/>
        <v>1.0728553632376701</v>
      </c>
      <c r="BS2546" s="41">
        <f t="shared" si="2361"/>
        <v>0.2520699834017765</v>
      </c>
      <c r="BT2546" s="41">
        <f t="shared" si="2362"/>
        <v>5789.4933671866156</v>
      </c>
      <c r="BU2546" s="41">
        <f t="shared" si="2363"/>
        <v>5991.507016454716</v>
      </c>
      <c r="BV2546" s="41">
        <f t="shared" si="2364"/>
        <v>4689.6452244842412</v>
      </c>
      <c r="BW2546" s="41">
        <f t="shared" si="2365"/>
        <v>4320.8970357866365</v>
      </c>
      <c r="BX2546" s="41">
        <f t="shared" si="2366"/>
        <v>4889.658762546499</v>
      </c>
      <c r="BY2546" s="41">
        <f t="shared" si="2367"/>
        <v>6973.6574786269193</v>
      </c>
      <c r="BZ2546" s="41">
        <f t="shared" si="2368"/>
        <v>5108.0374386825788</v>
      </c>
      <c r="CA2546" s="41">
        <f t="shared" si="2369"/>
        <v>5151.3632429852296</v>
      </c>
      <c r="CB2546" s="41">
        <f t="shared" si="2370"/>
        <v>5586.9505575213143</v>
      </c>
      <c r="CC2546" s="41">
        <f t="shared" si="2371"/>
        <v>5626.6834507470639</v>
      </c>
      <c r="CD2546" s="43">
        <f t="shared" si="2372"/>
        <v>4320.8970357866365</v>
      </c>
      <c r="CE2546" s="43">
        <f t="shared" si="2376"/>
        <v>1377.9451655371884</v>
      </c>
      <c r="CF2546" s="43">
        <f t="shared" si="2377"/>
        <v>843.11786292172189</v>
      </c>
      <c r="CG2546" s="43">
        <f t="shared" si="2378"/>
        <v>3042.3214398718628</v>
      </c>
      <c r="CH2546" s="43">
        <f t="shared" si="2379"/>
        <v>3783.2087254036478</v>
      </c>
      <c r="CI2546" s="43">
        <f t="shared" si="2380"/>
        <v>1410.4158504805409</v>
      </c>
      <c r="CJ2546" s="43">
        <f t="shared" si="2381"/>
        <v>3268.2542172625585</v>
      </c>
      <c r="CK2546" s="43">
        <f t="shared" si="2382"/>
        <v>2073.998912883726</v>
      </c>
      <c r="CL2546" s="43">
        <f t="shared" si="2383"/>
        <v>1173.0506894907062</v>
      </c>
      <c r="CM2546" s="43">
        <f t="shared" si="2384"/>
        <v>2272.6943048727467</v>
      </c>
      <c r="CN2546" s="43">
        <f t="shared" si="2385"/>
        <v>1112.109544291362</v>
      </c>
      <c r="CO2546" s="43">
        <f t="shared" si="2386"/>
        <v>843.11786292172189</v>
      </c>
      <c r="CQ2546" s="61">
        <v>0.58284291180606052</v>
      </c>
      <c r="CR2546" s="61">
        <v>0.65265220048338335</v>
      </c>
      <c r="CS2546" s="61">
        <v>0.12889542734837101</v>
      </c>
      <c r="CT2546" s="61">
        <v>4.1048143896775469E-2</v>
      </c>
      <c r="CU2546" s="61">
        <v>0.21250083231864747</v>
      </c>
      <c r="CV2546" s="61">
        <v>0.86880629438266044</v>
      </c>
      <c r="CW2546" s="61">
        <v>0.2973844639502784</v>
      </c>
      <c r="CX2546" s="61">
        <v>0.31556476029479208</v>
      </c>
      <c r="CY2546" s="61">
        <v>0.487257476572177</v>
      </c>
      <c r="CZ2546" s="61">
        <v>0.512569520945098</v>
      </c>
      <c r="DA2546" s="61">
        <v>0.12506293459038065</v>
      </c>
      <c r="DB2546" s="61">
        <v>1.4188533869330056E-2</v>
      </c>
      <c r="DC2546" s="61">
        <v>0.7989968129175129</v>
      </c>
      <c r="DD2546" s="61">
        <v>0.92400649322282546</v>
      </c>
      <c r="DE2546" s="61">
        <v>0.22096404895727861</v>
      </c>
      <c r="DF2546" s="61">
        <v>0.57666606564532108</v>
      </c>
      <c r="DG2546" s="61">
        <v>0.46372537415963722</v>
      </c>
      <c r="DH2546" s="61">
        <v>0.10791670990643221</v>
      </c>
      <c r="DI2546" s="61">
        <v>0.46519793756754579</v>
      </c>
      <c r="DJ2546" s="61">
        <v>6.4450502211045091E-2</v>
      </c>
      <c r="DU2546" s="41">
        <f t="shared" si="2373"/>
        <v>0.19069127230711064</v>
      </c>
      <c r="DV2546" s="41">
        <f t="shared" si="2374"/>
        <v>1.2150000000000001</v>
      </c>
      <c r="DW2546" s="43">
        <f t="shared" si="2330"/>
        <v>739.14826763004885</v>
      </c>
    </row>
    <row r="2547" spans="40:127" x14ac:dyDescent="0.25">
      <c r="AN2547" s="41">
        <f t="shared" si="2331"/>
        <v>1.125</v>
      </c>
      <c r="AO2547" s="41">
        <f t="shared" si="2332"/>
        <v>1.6950000000000001</v>
      </c>
      <c r="AP2547" s="41">
        <f t="shared" si="2333"/>
        <v>1.86</v>
      </c>
      <c r="AQ2547" s="41">
        <f t="shared" si="2334"/>
        <v>1.5149999999999999</v>
      </c>
      <c r="AR2547" s="41">
        <f t="shared" si="2335"/>
        <v>2.2200000000000002</v>
      </c>
      <c r="AS2547" s="41">
        <f t="shared" si="2336"/>
        <v>1.875</v>
      </c>
      <c r="AT2547" s="41">
        <f t="shared" si="2337"/>
        <v>1.1850000000000001</v>
      </c>
      <c r="AU2547" s="41">
        <f t="shared" si="2338"/>
        <v>1.635</v>
      </c>
      <c r="AV2547" s="41">
        <f t="shared" si="2339"/>
        <v>1.5449999999999999</v>
      </c>
      <c r="AW2547" s="41">
        <f t="shared" si="2340"/>
        <v>1.5149999999999999</v>
      </c>
      <c r="AX2547" s="41">
        <f t="shared" si="2375"/>
        <v>1.125</v>
      </c>
      <c r="AY2547" s="41">
        <f t="shared" si="2341"/>
        <v>5.9988554577598601</v>
      </c>
      <c r="AZ2547" s="41">
        <f t="shared" si="2342"/>
        <v>5.9998170115237413</v>
      </c>
      <c r="BA2547" s="41">
        <f t="shared" si="2343"/>
        <v>5.9913620908182592</v>
      </c>
      <c r="BB2547" s="41">
        <f t="shared" si="2344"/>
        <v>6.0067898564288367</v>
      </c>
      <c r="BC2547" s="41">
        <f t="shared" si="2345"/>
        <v>6.0064203644472958</v>
      </c>
      <c r="BD2547" s="41">
        <f t="shared" si="2346"/>
        <v>5.975289379363363</v>
      </c>
      <c r="BE2547" s="41">
        <f t="shared" si="2347"/>
        <v>5.9822085591820784</v>
      </c>
      <c r="BF2547" s="41">
        <f t="shared" si="2348"/>
        <v>5.9798422984690935</v>
      </c>
      <c r="BG2547" s="41">
        <f t="shared" si="2349"/>
        <v>6.0026687203165316</v>
      </c>
      <c r="BH2547" s="41">
        <f t="shared" si="2350"/>
        <v>5.9826647278692686</v>
      </c>
      <c r="BI2547" s="41">
        <f t="shared" si="2351"/>
        <v>5.975289379363363</v>
      </c>
      <c r="BJ2547" s="41">
        <f t="shared" si="2352"/>
        <v>1.1969735908130166</v>
      </c>
      <c r="BK2547" s="41">
        <f t="shared" si="2353"/>
        <v>1.2564835608360407</v>
      </c>
      <c r="BL2547" s="41">
        <f t="shared" si="2354"/>
        <v>0.8198855610254896</v>
      </c>
      <c r="BM2547" s="41">
        <f t="shared" si="2355"/>
        <v>1.7859291724407087</v>
      </c>
      <c r="BN2547" s="41">
        <f t="shared" si="2356"/>
        <v>1.7529789200563541</v>
      </c>
      <c r="BO2547" s="41">
        <f t="shared" si="2357"/>
        <v>0.36356370675897637</v>
      </c>
      <c r="BP2547" s="41">
        <f t="shared" si="2358"/>
        <v>0.51610135264514578</v>
      </c>
      <c r="BQ2547" s="41">
        <f t="shared" si="2359"/>
        <v>0.45784676454726903</v>
      </c>
      <c r="BR2547" s="41">
        <f t="shared" si="2360"/>
        <v>1.4508801439000427</v>
      </c>
      <c r="BS2547" s="41">
        <f t="shared" si="2361"/>
        <v>0.52815339396523675</v>
      </c>
      <c r="BT2547" s="41">
        <f t="shared" si="2362"/>
        <v>3991.4005851369147</v>
      </c>
      <c r="BU2547" s="41">
        <f t="shared" si="2363"/>
        <v>6014.1921630405986</v>
      </c>
      <c r="BV2547" s="41">
        <f t="shared" si="2364"/>
        <v>6594.9927603870174</v>
      </c>
      <c r="BW2547" s="41">
        <f t="shared" si="2365"/>
        <v>5378.6396311200006</v>
      </c>
      <c r="BX2547" s="41">
        <f t="shared" si="2366"/>
        <v>7881.3285337630386</v>
      </c>
      <c r="BY2547" s="41">
        <f t="shared" si="2367"/>
        <v>6639.2548386106519</v>
      </c>
      <c r="BZ2547" s="41">
        <f t="shared" si="2368"/>
        <v>4198.4377722805339</v>
      </c>
      <c r="CA2547" s="41">
        <f t="shared" si="2369"/>
        <v>5791.6354503978855</v>
      </c>
      <c r="CB2547" s="41">
        <f t="shared" si="2370"/>
        <v>5483.2653998327642</v>
      </c>
      <c r="CC2547" s="41">
        <f t="shared" si="2371"/>
        <v>5367.8276227558999</v>
      </c>
      <c r="CD2547" s="43">
        <f t="shared" si="2372"/>
        <v>3991.4005851369147</v>
      </c>
      <c r="CE2547" s="43">
        <f t="shared" si="2376"/>
        <v>1714.6863237241298</v>
      </c>
      <c r="CF2547" s="43">
        <f t="shared" si="2377"/>
        <v>2646.902750347394</v>
      </c>
      <c r="CG2547" s="43">
        <f t="shared" si="2378"/>
        <v>2346.2778491368936</v>
      </c>
      <c r="CH2547" s="43">
        <f t="shared" si="2379"/>
        <v>2820.5553441344159</v>
      </c>
      <c r="CI2547" s="43">
        <f t="shared" si="2380"/>
        <v>4094.7858937448491</v>
      </c>
      <c r="CJ2547" s="43">
        <f t="shared" si="2381"/>
        <v>1575.0030916835362</v>
      </c>
      <c r="CK2547" s="43">
        <f t="shared" si="2382"/>
        <v>1185.9755240582645</v>
      </c>
      <c r="CL2547" s="43">
        <f t="shared" si="2383"/>
        <v>1541.23090506324</v>
      </c>
      <c r="CM2547" s="43">
        <f t="shared" si="2384"/>
        <v>2592.5917194033227</v>
      </c>
      <c r="CN2547" s="43">
        <f t="shared" si="2385"/>
        <v>1533.8487881469641</v>
      </c>
      <c r="CO2547" s="43">
        <f t="shared" si="2386"/>
        <v>1185.9755240582645</v>
      </c>
      <c r="CQ2547" s="61">
        <v>8.3103224722842484E-3</v>
      </c>
      <c r="CR2547" s="61">
        <v>0.64823723285849255</v>
      </c>
      <c r="CS2547" s="61">
        <v>0.81112814665771438</v>
      </c>
      <c r="CT2547" s="61">
        <v>0.3998518861544228</v>
      </c>
      <c r="CU2547" s="61">
        <v>0.95731793288861033</v>
      </c>
      <c r="CV2547" s="61">
        <v>0.81683963886609245</v>
      </c>
      <c r="CW2547" s="61">
        <v>3.0392124046690006E-2</v>
      </c>
      <c r="CX2547" s="61">
        <v>0.57863889495162057</v>
      </c>
      <c r="CY2547" s="61">
        <v>0.46062997342787437</v>
      </c>
      <c r="CZ2547" s="61">
        <v>0.41389165082289037</v>
      </c>
      <c r="DA2547" s="61">
        <v>0.5083056511338262</v>
      </c>
      <c r="DB2547" s="61">
        <v>0.52741078625378235</v>
      </c>
      <c r="DC2547" s="61">
        <v>0.36202372816421358</v>
      </c>
      <c r="DD2547" s="61">
        <v>0.66136532893165079</v>
      </c>
      <c r="DE2547" s="61">
        <v>0.65460825134389955</v>
      </c>
      <c r="DF2547" s="61">
        <v>0.12372425360549311</v>
      </c>
      <c r="DG2547" s="61">
        <v>0.20885585995578082</v>
      </c>
      <c r="DH2547" s="61">
        <v>0.17651239768791416</v>
      </c>
      <c r="DI2547" s="61">
        <v>0.58351774095885622</v>
      </c>
      <c r="DJ2547" s="61">
        <v>0.21546851935856492</v>
      </c>
      <c r="DU2547" s="41">
        <f t="shared" si="2373"/>
        <v>0.37282358453290076</v>
      </c>
      <c r="DV2547" s="41">
        <f t="shared" si="2374"/>
        <v>1.125</v>
      </c>
      <c r="DW2547" s="43">
        <f t="shared" si="2330"/>
        <v>956.96066865404111</v>
      </c>
    </row>
    <row r="2548" spans="40:127" x14ac:dyDescent="0.25">
      <c r="AN2548" s="41">
        <f t="shared" si="2331"/>
        <v>1.2450000000000001</v>
      </c>
      <c r="AO2548" s="41">
        <f t="shared" si="2332"/>
        <v>2.0249999999999999</v>
      </c>
      <c r="AP2548" s="41">
        <f t="shared" si="2333"/>
        <v>2.34</v>
      </c>
      <c r="AQ2548" s="41">
        <f t="shared" si="2334"/>
        <v>1.53</v>
      </c>
      <c r="AR2548" s="41">
        <f t="shared" si="2335"/>
        <v>1.4850000000000001</v>
      </c>
      <c r="AS2548" s="41">
        <f t="shared" si="2336"/>
        <v>1.35</v>
      </c>
      <c r="AT2548" s="41">
        <f t="shared" si="2337"/>
        <v>1.95</v>
      </c>
      <c r="AU2548" s="41">
        <f t="shared" si="2338"/>
        <v>1.9950000000000001</v>
      </c>
      <c r="AV2548" s="41">
        <f t="shared" si="2339"/>
        <v>1.6950000000000001</v>
      </c>
      <c r="AW2548" s="41">
        <f t="shared" si="2340"/>
        <v>1.4850000000000001</v>
      </c>
      <c r="AX2548" s="41">
        <f t="shared" si="2375"/>
        <v>1.2450000000000001</v>
      </c>
      <c r="AY2548" s="41">
        <f t="shared" si="2341"/>
        <v>5.977084181857121</v>
      </c>
      <c r="AZ2548" s="41">
        <f t="shared" si="2342"/>
        <v>6.0107501854928884</v>
      </c>
      <c r="BA2548" s="41">
        <f t="shared" si="2343"/>
        <v>5.9720376588502946</v>
      </c>
      <c r="BB2548" s="41">
        <f t="shared" si="2344"/>
        <v>5.9834488751800521</v>
      </c>
      <c r="BC2548" s="41">
        <f t="shared" si="2345"/>
        <v>6.0211051515031579</v>
      </c>
      <c r="BD2548" s="41">
        <f t="shared" si="2346"/>
        <v>6.0176354623606354</v>
      </c>
      <c r="BE2548" s="41">
        <f t="shared" si="2347"/>
        <v>5.9749736195376792</v>
      </c>
      <c r="BF2548" s="41">
        <f t="shared" si="2348"/>
        <v>5.9893438462060251</v>
      </c>
      <c r="BG2548" s="41">
        <f t="shared" si="2349"/>
        <v>5.9590314027923279</v>
      </c>
      <c r="BH2548" s="41">
        <f t="shared" si="2350"/>
        <v>6.0013806806663963</v>
      </c>
      <c r="BI2548" s="41">
        <f t="shared" si="2351"/>
        <v>5.9590314027923279</v>
      </c>
      <c r="BJ2548" s="41">
        <f t="shared" si="2352"/>
        <v>0.39816730019630131</v>
      </c>
      <c r="BK2548" s="41">
        <f t="shared" si="2353"/>
        <v>2.1803073924399974</v>
      </c>
      <c r="BL2548" s="41">
        <f t="shared" si="2354"/>
        <v>0.30832839128222472</v>
      </c>
      <c r="BM2548" s="41">
        <f t="shared" si="2355"/>
        <v>0.5495298030190523</v>
      </c>
      <c r="BN2548" s="41">
        <f t="shared" si="2356"/>
        <v>3.6712906908701948</v>
      </c>
      <c r="BO2548" s="41">
        <f t="shared" si="2357"/>
        <v>3.0834318820373459</v>
      </c>
      <c r="BP2548" s="41">
        <f t="shared" si="2358"/>
        <v>0.35779369483076051</v>
      </c>
      <c r="BQ2548" s="41">
        <f t="shared" si="2359"/>
        <v>0.74038483919427123</v>
      </c>
      <c r="BR2548" s="41">
        <f t="shared" si="2360"/>
        <v>0.15935624889843036</v>
      </c>
      <c r="BS2548" s="41">
        <f t="shared" si="2361"/>
        <v>1.3596185179408551</v>
      </c>
      <c r="BT2548" s="41">
        <f t="shared" si="2362"/>
        <v>4409.1272502541378</v>
      </c>
      <c r="BU2548" s="41">
        <f t="shared" si="2363"/>
        <v>7191.6403781055551</v>
      </c>
      <c r="BV2548" s="41">
        <f t="shared" si="2364"/>
        <v>8283.5351904698382</v>
      </c>
      <c r="BW2548" s="41">
        <f t="shared" si="2365"/>
        <v>5421.329682569517</v>
      </c>
      <c r="BX2548" s="41">
        <f t="shared" si="2366"/>
        <v>5278.4104115983555</v>
      </c>
      <c r="BY2548" s="41">
        <f t="shared" si="2367"/>
        <v>4797.1721258816133</v>
      </c>
      <c r="BZ2548" s="41">
        <f t="shared" si="2368"/>
        <v>6904.6425895138518</v>
      </c>
      <c r="CA2548" s="41">
        <f t="shared" si="2369"/>
        <v>7072.4700759154675</v>
      </c>
      <c r="CB2548" s="41">
        <f t="shared" si="2370"/>
        <v>5993.7156406976264</v>
      </c>
      <c r="CC2548" s="41">
        <f t="shared" si="2371"/>
        <v>5269.7575766200143</v>
      </c>
      <c r="CD2548" s="43">
        <f t="shared" si="2372"/>
        <v>4409.1272502541378</v>
      </c>
      <c r="CE2548" s="43">
        <f t="shared" si="2376"/>
        <v>1094.440167406616</v>
      </c>
      <c r="CF2548" s="43">
        <f t="shared" si="2377"/>
        <v>4165.5635879416868</v>
      </c>
      <c r="CG2548" s="43">
        <f t="shared" si="2378"/>
        <v>1810.1413659345324</v>
      </c>
      <c r="CH2548" s="43">
        <f t="shared" si="2379"/>
        <v>1580.0722048407997</v>
      </c>
      <c r="CI2548" s="43">
        <f t="shared" si="2380"/>
        <v>3963.9276346847855</v>
      </c>
      <c r="CJ2548" s="43">
        <f t="shared" si="2381"/>
        <v>3302.4847818978978</v>
      </c>
      <c r="CK2548" s="43">
        <f t="shared" si="2382"/>
        <v>1624.9530976397093</v>
      </c>
      <c r="CL2548" s="43">
        <f t="shared" si="2383"/>
        <v>2391.4512702366851</v>
      </c>
      <c r="CM2548" s="43">
        <f t="shared" si="2384"/>
        <v>942.63623254234517</v>
      </c>
      <c r="CN2548" s="43">
        <f t="shared" si="2385"/>
        <v>2412.2641711272304</v>
      </c>
      <c r="CO2548" s="43">
        <f t="shared" si="2386"/>
        <v>942.63623254234517</v>
      </c>
      <c r="CQ2548" s="61">
        <v>6.5056446171487425E-2</v>
      </c>
      <c r="CR2548" s="61">
        <v>0.89820374357619748</v>
      </c>
      <c r="CS2548" s="61">
        <v>0.9921247574854829</v>
      </c>
      <c r="CT2548" s="61">
        <v>0.42565089686259117</v>
      </c>
      <c r="CU2548" s="61">
        <v>0.36042949330250906</v>
      </c>
      <c r="CV2548" s="61">
        <v>0.17502843601692708</v>
      </c>
      <c r="CW2548" s="61">
        <v>0.86418138225055507</v>
      </c>
      <c r="CX2548" s="61">
        <v>0.88495201731945716</v>
      </c>
      <c r="CY2548" s="61">
        <v>0.65616189747548548</v>
      </c>
      <c r="CZ2548" s="61">
        <v>0.37222440917408439</v>
      </c>
      <c r="DA2548" s="61">
        <v>0.1430457014975075</v>
      </c>
      <c r="DB2548" s="61">
        <v>0.73017432895907486</v>
      </c>
      <c r="DC2548" s="61">
        <v>9.3518829998598063E-2</v>
      </c>
      <c r="DD2548" s="61">
        <v>0.22711368093254358</v>
      </c>
      <c r="DE2548" s="61">
        <v>0.87038330382206619</v>
      </c>
      <c r="DF2548" s="61">
        <v>0.83040967030082402</v>
      </c>
      <c r="DG2548" s="61">
        <v>0.12052302235305068</v>
      </c>
      <c r="DH2548" s="61">
        <v>0.32497442498543827</v>
      </c>
      <c r="DI2548" s="61">
        <v>2.4330671891943823E-2</v>
      </c>
      <c r="DJ2548" s="61">
        <v>0.55831929758341292</v>
      </c>
      <c r="DU2548" s="41">
        <f t="shared" si="2373"/>
        <v>0.20000834013333732</v>
      </c>
      <c r="DV2548" s="41">
        <f t="shared" si="2374"/>
        <v>1.2450000000000001</v>
      </c>
      <c r="DW2548" s="43">
        <f t="shared" si="2330"/>
        <v>775.68122823916121</v>
      </c>
    </row>
    <row r="2549" spans="40:127" x14ac:dyDescent="0.25">
      <c r="AN2549" s="41">
        <f t="shared" si="2331"/>
        <v>1.26</v>
      </c>
      <c r="AO2549" s="41">
        <f t="shared" si="2332"/>
        <v>1.7250000000000001</v>
      </c>
      <c r="AP2549" s="41">
        <f t="shared" si="2333"/>
        <v>1.7250000000000001</v>
      </c>
      <c r="AQ2549" s="41">
        <f t="shared" si="2334"/>
        <v>1.74</v>
      </c>
      <c r="AR2549" s="41">
        <f t="shared" si="2335"/>
        <v>1.41</v>
      </c>
      <c r="AS2549" s="41">
        <f t="shared" si="2336"/>
        <v>1.62</v>
      </c>
      <c r="AT2549" s="41">
        <f t="shared" si="2337"/>
        <v>1.1399999999999999</v>
      </c>
      <c r="AU2549" s="41">
        <f t="shared" si="2338"/>
        <v>2.34</v>
      </c>
      <c r="AV2549" s="41">
        <f t="shared" si="2339"/>
        <v>1.635</v>
      </c>
      <c r="AW2549" s="41">
        <f t="shared" si="2340"/>
        <v>1.575</v>
      </c>
      <c r="AX2549" s="41">
        <f t="shared" si="2375"/>
        <v>1.1399999999999999</v>
      </c>
      <c r="AY2549" s="41">
        <f t="shared" si="2341"/>
        <v>5.9711258580772464</v>
      </c>
      <c r="AZ2549" s="41">
        <f t="shared" si="2342"/>
        <v>5.9737254211553505</v>
      </c>
      <c r="BA2549" s="41">
        <f t="shared" si="2343"/>
        <v>6.0183134113199657</v>
      </c>
      <c r="BB2549" s="41">
        <f t="shared" si="2344"/>
        <v>6.0110169802550244</v>
      </c>
      <c r="BC2549" s="41">
        <f t="shared" si="2345"/>
        <v>5.9832307107659171</v>
      </c>
      <c r="BD2549" s="41">
        <f t="shared" si="2346"/>
        <v>5.9999073838886483</v>
      </c>
      <c r="BE2549" s="41">
        <f t="shared" si="2347"/>
        <v>5.9582925591255478</v>
      </c>
      <c r="BF2549" s="41">
        <f t="shared" si="2348"/>
        <v>5.9768118875860532</v>
      </c>
      <c r="BG2549" s="41">
        <f t="shared" si="2349"/>
        <v>6.0226793992739029</v>
      </c>
      <c r="BH2549" s="41">
        <f t="shared" si="2350"/>
        <v>5.9813668685380277</v>
      </c>
      <c r="BI2549" s="41">
        <f t="shared" si="2351"/>
        <v>5.9582925591255478</v>
      </c>
      <c r="BJ2549" s="41">
        <f t="shared" si="2352"/>
        <v>0.29440062625136426</v>
      </c>
      <c r="BK2549" s="41">
        <f t="shared" si="2353"/>
        <v>0.33586463916637299</v>
      </c>
      <c r="BL2549" s="41">
        <f t="shared" si="2354"/>
        <v>3.1904022971480819</v>
      </c>
      <c r="BM2549" s="41">
        <f t="shared" si="2355"/>
        <v>2.2098014012790541</v>
      </c>
      <c r="BN2549" s="41">
        <f t="shared" si="2356"/>
        <v>0.5434973650137892</v>
      </c>
      <c r="BO2549" s="41">
        <f t="shared" si="2357"/>
        <v>1.2622260183120493</v>
      </c>
      <c r="BP2549" s="41">
        <f t="shared" si="2358"/>
        <v>0.15348536611065985</v>
      </c>
      <c r="BQ2549" s="41">
        <f t="shared" si="2359"/>
        <v>0.39271362440867702</v>
      </c>
      <c r="BR2549" s="41">
        <f t="shared" si="2360"/>
        <v>3.9736430198665418</v>
      </c>
      <c r="BS2549" s="41">
        <f t="shared" si="2361"/>
        <v>0.49457870897747191</v>
      </c>
      <c r="BT2549" s="41">
        <f t="shared" si="2362"/>
        <v>4460.0245890017341</v>
      </c>
      <c r="BU2549" s="41">
        <f t="shared" si="2363"/>
        <v>6107.3150374439711</v>
      </c>
      <c r="BV2549" s="41">
        <f t="shared" si="2364"/>
        <v>6130.0652171201991</v>
      </c>
      <c r="BW2549" s="41">
        <f t="shared" si="2365"/>
        <v>6179.6207247320899</v>
      </c>
      <c r="BX2549" s="41">
        <f t="shared" si="2366"/>
        <v>4996.0362710079962</v>
      </c>
      <c r="BY2549" s="41">
        <f t="shared" si="2367"/>
        <v>5748.1207556643685</v>
      </c>
      <c r="BZ2549" s="41">
        <f t="shared" si="2368"/>
        <v>4030.9216667524324</v>
      </c>
      <c r="CA2549" s="41">
        <f t="shared" si="2369"/>
        <v>8286.8455841151208</v>
      </c>
      <c r="CB2549" s="41">
        <f t="shared" si="2370"/>
        <v>5812.3428644008509</v>
      </c>
      <c r="CC2549" s="41">
        <f t="shared" si="2371"/>
        <v>5579.8095242160962</v>
      </c>
      <c r="CD2549" s="43">
        <f t="shared" si="2372"/>
        <v>4030.9216667524324</v>
      </c>
      <c r="CE2549" s="43">
        <f t="shared" si="2376"/>
        <v>952.42280809003876</v>
      </c>
      <c r="CF2549" s="43">
        <f t="shared" si="2377"/>
        <v>1392.7113594015582</v>
      </c>
      <c r="CG2549" s="43">
        <f t="shared" si="2378"/>
        <v>4292.4149747892052</v>
      </c>
      <c r="CH2549" s="43">
        <f t="shared" si="2379"/>
        <v>3603.4271617751938</v>
      </c>
      <c r="CI2549" s="43">
        <f t="shared" si="2380"/>
        <v>1448.1305358065413</v>
      </c>
      <c r="CJ2549" s="43">
        <f t="shared" si="2381"/>
        <v>2535.5574539522627</v>
      </c>
      <c r="CK2549" s="43">
        <f t="shared" si="2382"/>
        <v>622.19743413825893</v>
      </c>
      <c r="CL2549" s="43">
        <f t="shared" si="2383"/>
        <v>2042.8840558570785</v>
      </c>
      <c r="CM2549" s="43">
        <f t="shared" si="2384"/>
        <v>4540.4830487231593</v>
      </c>
      <c r="CN2549" s="43">
        <f t="shared" si="2385"/>
        <v>1543.0789386039421</v>
      </c>
      <c r="CO2549" s="43">
        <f t="shared" si="2386"/>
        <v>622.19743413825893</v>
      </c>
      <c r="CQ2549" s="61">
        <v>7.7662739387278745E-2</v>
      </c>
      <c r="CR2549" s="61">
        <v>0.68339769575000431</v>
      </c>
      <c r="CS2549" s="61">
        <v>0.68493445404026954</v>
      </c>
      <c r="CT2549" s="61">
        <v>0.69193710532481578</v>
      </c>
      <c r="CU2549" s="61">
        <v>0.26110186390736034</v>
      </c>
      <c r="CV2549" s="61">
        <v>0.55651920886405137</v>
      </c>
      <c r="CW2549" s="61">
        <v>1.2542213089126397E-2</v>
      </c>
      <c r="CX2549" s="61">
        <v>0.9926937498927777</v>
      </c>
      <c r="CY2549" s="61">
        <v>0.58016918829081909</v>
      </c>
      <c r="CZ2549" s="61">
        <v>0.4942439579092156</v>
      </c>
      <c r="DA2549" s="61">
        <v>8.6116141157729587E-2</v>
      </c>
      <c r="DB2549" s="61">
        <v>0.10843936461296255</v>
      </c>
      <c r="DC2549" s="61">
        <v>0.83878645789258022</v>
      </c>
      <c r="DD2549" s="61">
        <v>0.73454480047700899</v>
      </c>
      <c r="DE2549" s="61">
        <v>0.2238387874993073</v>
      </c>
      <c r="DF2549" s="61">
        <v>0.5292036851503803</v>
      </c>
      <c r="DG2549" s="61">
        <v>2.2287850768417661E-2</v>
      </c>
      <c r="DH2549" s="61">
        <v>0.13999040959649789</v>
      </c>
      <c r="DI2549" s="61">
        <v>0.88616861044280604</v>
      </c>
      <c r="DJ2549" s="61">
        <v>0.19697205466430379</v>
      </c>
      <c r="DU2549" s="41">
        <f t="shared" si="2373"/>
        <v>0.16860043293055249</v>
      </c>
      <c r="DV2549" s="41">
        <f t="shared" si="2374"/>
        <v>1.1399999999999999</v>
      </c>
      <c r="DW2549" s="43">
        <f t="shared" si="2330"/>
        <v>652.11482177123764</v>
      </c>
    </row>
    <row r="2550" spans="40:127" x14ac:dyDescent="0.25">
      <c r="AN2550" s="41">
        <f t="shared" si="2331"/>
        <v>1.62</v>
      </c>
      <c r="AO2550" s="41">
        <f t="shared" si="2332"/>
        <v>2.34</v>
      </c>
      <c r="AP2550" s="41">
        <f t="shared" si="2333"/>
        <v>1.4850000000000001</v>
      </c>
      <c r="AQ2550" s="41">
        <f t="shared" si="2334"/>
        <v>1.41</v>
      </c>
      <c r="AR2550" s="41">
        <f t="shared" si="2335"/>
        <v>1.44</v>
      </c>
      <c r="AS2550" s="41">
        <f t="shared" si="2336"/>
        <v>1.59</v>
      </c>
      <c r="AT2550" s="41">
        <f t="shared" si="2337"/>
        <v>1.845</v>
      </c>
      <c r="AU2550" s="41">
        <f t="shared" si="2338"/>
        <v>2.085</v>
      </c>
      <c r="AV2550" s="41">
        <f t="shared" si="2339"/>
        <v>1.2</v>
      </c>
      <c r="AW2550" s="41">
        <f t="shared" si="2340"/>
        <v>1.575</v>
      </c>
      <c r="AX2550" s="41">
        <f t="shared" si="2375"/>
        <v>1.2</v>
      </c>
      <c r="AY2550" s="41">
        <f t="shared" si="2341"/>
        <v>5.9833504736978185</v>
      </c>
      <c r="AZ2550" s="41">
        <f t="shared" si="2342"/>
        <v>5.9929166921564985</v>
      </c>
      <c r="BA2550" s="41">
        <f t="shared" si="2343"/>
        <v>5.9568130210292853</v>
      </c>
      <c r="BB2550" s="41">
        <f t="shared" si="2344"/>
        <v>6.003007621952527</v>
      </c>
      <c r="BC2550" s="41">
        <f t="shared" si="2345"/>
        <v>5.9899444726101763</v>
      </c>
      <c r="BD2550" s="41">
        <f t="shared" si="2346"/>
        <v>5.9802889378868453</v>
      </c>
      <c r="BE2550" s="41">
        <f t="shared" si="2347"/>
        <v>5.9709512586377453</v>
      </c>
      <c r="BF2550" s="41">
        <f t="shared" si="2348"/>
        <v>6.0097190627703778</v>
      </c>
      <c r="BG2550" s="41">
        <f t="shared" si="2349"/>
        <v>6.0146070561840164</v>
      </c>
      <c r="BH2550" s="41">
        <f t="shared" si="2350"/>
        <v>5.9906724638261046</v>
      </c>
      <c r="BI2550" s="41">
        <f t="shared" si="2351"/>
        <v>5.9568130210292853</v>
      </c>
      <c r="BJ2550" s="41">
        <f t="shared" si="2352"/>
        <v>0.54680069766496864</v>
      </c>
      <c r="BK2550" s="41">
        <f t="shared" si="2353"/>
        <v>0.88687601093509405</v>
      </c>
      <c r="BL2550" s="41">
        <f t="shared" si="2354"/>
        <v>0.14236912399817259</v>
      </c>
      <c r="BM2550" s="41">
        <f t="shared" si="2355"/>
        <v>1.4758905783193417</v>
      </c>
      <c r="BN2550" s="41">
        <f t="shared" si="2356"/>
        <v>0.76320536309809706</v>
      </c>
      <c r="BO2550" s="41">
        <f t="shared" si="2357"/>
        <v>0.46831675641572174</v>
      </c>
      <c r="BP2550" s="41">
        <f t="shared" si="2358"/>
        <v>0.29180604684590522</v>
      </c>
      <c r="BQ2550" s="41">
        <f t="shared" si="2359"/>
        <v>2.0699596092792873</v>
      </c>
      <c r="BR2550" s="41">
        <f t="shared" si="2360"/>
        <v>2.6476017311333981</v>
      </c>
      <c r="BS2550" s="41">
        <f t="shared" si="2361"/>
        <v>0.7918067989466373</v>
      </c>
      <c r="BT2550" s="41">
        <f t="shared" si="2362"/>
        <v>5740.1842275977915</v>
      </c>
      <c r="BU2550" s="41">
        <f t="shared" si="2363"/>
        <v>8298.0027235575399</v>
      </c>
      <c r="BV2550" s="41">
        <f t="shared" si="2364"/>
        <v>5250.1538859088978</v>
      </c>
      <c r="BW2550" s="41">
        <f t="shared" si="2365"/>
        <v>5004.2863834323571</v>
      </c>
      <c r="BX2550" s="41">
        <f t="shared" si="2366"/>
        <v>5105.1967683848288</v>
      </c>
      <c r="BY2550" s="41">
        <f t="shared" si="2367"/>
        <v>5632.4429739899924</v>
      </c>
      <c r="BZ2550" s="41">
        <f t="shared" si="2368"/>
        <v>6530.6548087370029</v>
      </c>
      <c r="CA2550" s="41">
        <f t="shared" si="2369"/>
        <v>7404.0908645489617</v>
      </c>
      <c r="CB2550" s="41">
        <f t="shared" si="2370"/>
        <v>4263.0798872257847</v>
      </c>
      <c r="CC2550" s="41">
        <f t="shared" si="2371"/>
        <v>5584.1482707679716</v>
      </c>
      <c r="CD2550" s="43">
        <f t="shared" si="2372"/>
        <v>4263.0798872257847</v>
      </c>
      <c r="CE2550" s="43">
        <f t="shared" si="2376"/>
        <v>1668.8581415384579</v>
      </c>
      <c r="CF2550" s="43">
        <f t="shared" si="2377"/>
        <v>3069.9916098031658</v>
      </c>
      <c r="CG2550" s="43">
        <f t="shared" si="2378"/>
        <v>780.59225387917115</v>
      </c>
      <c r="CH2550" s="43">
        <f t="shared" si="2379"/>
        <v>2386.3606003276318</v>
      </c>
      <c r="CI2550" s="43">
        <f t="shared" si="2380"/>
        <v>1752.5607298031121</v>
      </c>
      <c r="CJ2550" s="43">
        <f t="shared" si="2381"/>
        <v>1515.8521711863989</v>
      </c>
      <c r="CK2550" s="43">
        <f t="shared" si="2382"/>
        <v>1388.4600594184153</v>
      </c>
      <c r="CL2550" s="43">
        <f t="shared" si="2383"/>
        <v>4179.0433112563423</v>
      </c>
      <c r="CM2550" s="43">
        <f t="shared" si="2384"/>
        <v>2720.1787993559496</v>
      </c>
      <c r="CN2550" s="43">
        <f t="shared" si="2385"/>
        <v>1952.4505742117076</v>
      </c>
      <c r="CO2550" s="43">
        <f t="shared" si="2386"/>
        <v>780.59225387917115</v>
      </c>
      <c r="CQ2550" s="61">
        <v>0.54518036768476996</v>
      </c>
      <c r="CR2550" s="61">
        <v>0.97803725249083595</v>
      </c>
      <c r="CS2550" s="61">
        <v>0.3570893756399881</v>
      </c>
      <c r="CT2550" s="61">
        <v>0.24743107890026195</v>
      </c>
      <c r="CU2550" s="61">
        <v>0.2930561262744793</v>
      </c>
      <c r="CV2550" s="61">
        <v>0.50638201103323588</v>
      </c>
      <c r="CW2550" s="61">
        <v>0.79466800366283075</v>
      </c>
      <c r="CX2550" s="61">
        <v>0.92514615145167267</v>
      </c>
      <c r="CY2550" s="61">
        <v>3.5966413800306074E-2</v>
      </c>
      <c r="CZ2550" s="61">
        <v>0.49873904218343057</v>
      </c>
      <c r="DA2550" s="61">
        <v>0.22563324564632248</v>
      </c>
      <c r="DB2550" s="61">
        <v>0.39148500168450362</v>
      </c>
      <c r="DC2550" s="61">
        <v>1.8629160512656173E-2</v>
      </c>
      <c r="DD2550" s="61">
        <v>0.59009464670888168</v>
      </c>
      <c r="DE2550" s="61">
        <v>0.3358419250350233</v>
      </c>
      <c r="DF2550" s="61">
        <v>0.18236277218935648</v>
      </c>
      <c r="DG2550" s="61">
        <v>8.4749920253319955E-2</v>
      </c>
      <c r="DH2550" s="61">
        <v>0.71294975085153556</v>
      </c>
      <c r="DI2550" s="61">
        <v>0.78965171332911832</v>
      </c>
      <c r="DJ2550" s="61">
        <v>0.34919802675413902</v>
      </c>
      <c r="DU2550" s="41">
        <f t="shared" si="2373"/>
        <v>0.23932739290026933</v>
      </c>
      <c r="DV2550" s="41">
        <f t="shared" si="2374"/>
        <v>1.2</v>
      </c>
      <c r="DW2550" s="43">
        <f t="shared" si="2330"/>
        <v>817.83808000133649</v>
      </c>
    </row>
    <row r="2551" spans="40:127" x14ac:dyDescent="0.25">
      <c r="AN2551" s="41">
        <f t="shared" si="2331"/>
        <v>1.32</v>
      </c>
      <c r="AO2551" s="41">
        <f t="shared" si="2332"/>
        <v>1.7250000000000001</v>
      </c>
      <c r="AP2551" s="41">
        <f t="shared" si="2333"/>
        <v>1.44</v>
      </c>
      <c r="AQ2551" s="41">
        <f t="shared" si="2334"/>
        <v>1.47</v>
      </c>
      <c r="AR2551" s="41">
        <f t="shared" si="2335"/>
        <v>2.145</v>
      </c>
      <c r="AS2551" s="41">
        <f t="shared" si="2336"/>
        <v>1.41</v>
      </c>
      <c r="AT2551" s="41">
        <f t="shared" si="2337"/>
        <v>1.26</v>
      </c>
      <c r="AU2551" s="41">
        <f t="shared" si="2338"/>
        <v>1.4850000000000001</v>
      </c>
      <c r="AV2551" s="41">
        <f t="shared" si="2339"/>
        <v>2.0099999999999998</v>
      </c>
      <c r="AW2551" s="41">
        <f t="shared" si="2340"/>
        <v>2.2050000000000001</v>
      </c>
      <c r="AX2551" s="41">
        <f t="shared" si="2375"/>
        <v>1.26</v>
      </c>
      <c r="AY2551" s="41">
        <f t="shared" si="2341"/>
        <v>5.9964205649499034</v>
      </c>
      <c r="AZ2551" s="41">
        <f t="shared" si="2342"/>
        <v>5.9879841844164865</v>
      </c>
      <c r="BA2551" s="41">
        <f t="shared" si="2343"/>
        <v>5.9926600548647624</v>
      </c>
      <c r="BB2551" s="41">
        <f t="shared" si="2344"/>
        <v>6.0031661181952982</v>
      </c>
      <c r="BC2551" s="41">
        <f t="shared" si="2345"/>
        <v>5.9648069834068647</v>
      </c>
      <c r="BD2551" s="41">
        <f t="shared" si="2346"/>
        <v>6.0152481947593843</v>
      </c>
      <c r="BE2551" s="41">
        <f t="shared" si="2347"/>
        <v>5.9827112229619646</v>
      </c>
      <c r="BF2551" s="41">
        <f t="shared" si="2348"/>
        <v>6.0009240611452466</v>
      </c>
      <c r="BG2551" s="41">
        <f t="shared" si="2349"/>
        <v>5.9982873344078111</v>
      </c>
      <c r="BH2551" s="41">
        <f t="shared" si="2350"/>
        <v>5.9999574927340529</v>
      </c>
      <c r="BI2551" s="41">
        <f t="shared" si="2351"/>
        <v>5.9648069834068647</v>
      </c>
      <c r="BJ2551" s="41">
        <f t="shared" si="2352"/>
        <v>1.0585449651845142</v>
      </c>
      <c r="BK2551" s="41">
        <f t="shared" si="2353"/>
        <v>0.69120635726482538</v>
      </c>
      <c r="BL2551" s="41">
        <f t="shared" si="2354"/>
        <v>0.87545255017655932</v>
      </c>
      <c r="BM2551" s="41">
        <f t="shared" si="2355"/>
        <v>1.4877343861140522</v>
      </c>
      <c r="BN2551" s="41">
        <f t="shared" si="2356"/>
        <v>0.21366533265376861</v>
      </c>
      <c r="BO2551" s="41">
        <f t="shared" si="2357"/>
        <v>2.7344289853756023</v>
      </c>
      <c r="BP2551" s="41">
        <f t="shared" si="2358"/>
        <v>0.52939744413076151</v>
      </c>
      <c r="BQ2551" s="41">
        <f t="shared" si="2359"/>
        <v>1.3286585345649091</v>
      </c>
      <c r="BR2551" s="41">
        <f t="shared" si="2360"/>
        <v>1.1631418472883586</v>
      </c>
      <c r="BS2551" s="41">
        <f t="shared" si="2361"/>
        <v>1.265421308883973</v>
      </c>
      <c r="BT2551" s="41">
        <f t="shared" si="2362"/>
        <v>4682.2928091608446</v>
      </c>
      <c r="BU2551" s="41">
        <f t="shared" si="2363"/>
        <v>6114.599508216028</v>
      </c>
      <c r="BV2551" s="41">
        <f t="shared" si="2364"/>
        <v>5106.3538751729211</v>
      </c>
      <c r="BW2551" s="41">
        <f t="shared" si="2365"/>
        <v>5217.3036145366405</v>
      </c>
      <c r="BX2551" s="41">
        <f t="shared" si="2366"/>
        <v>7588.6424213939899</v>
      </c>
      <c r="BY2551" s="41">
        <f t="shared" si="2367"/>
        <v>5009.3858386925767</v>
      </c>
      <c r="BZ2551" s="41">
        <f t="shared" si="2368"/>
        <v>4464.3492318197677</v>
      </c>
      <c r="CA2551" s="41">
        <f t="shared" si="2369"/>
        <v>5269.5570960904679</v>
      </c>
      <c r="CB2551" s="41">
        <f t="shared" si="2370"/>
        <v>7130.9646847487638</v>
      </c>
      <c r="CC2551" s="41">
        <f t="shared" si="2371"/>
        <v>7823.8636992408838</v>
      </c>
      <c r="CD2551" s="43">
        <f t="shared" si="2372"/>
        <v>4464.3492318197677</v>
      </c>
      <c r="CE2551" s="43">
        <f t="shared" si="2376"/>
        <v>1891.9883759998299</v>
      </c>
      <c r="CF2551" s="43">
        <f t="shared" si="2377"/>
        <v>1997.9418252010992</v>
      </c>
      <c r="CG2551" s="43">
        <f t="shared" si="2378"/>
        <v>1877.0190287016335</v>
      </c>
      <c r="CH2551" s="43">
        <f t="shared" si="2379"/>
        <v>2497.8704625809801</v>
      </c>
      <c r="CI2551" s="43">
        <f t="shared" si="2380"/>
        <v>1381.2878935403808</v>
      </c>
      <c r="CJ2551" s="43">
        <f t="shared" si="2381"/>
        <v>3248.1966520245601</v>
      </c>
      <c r="CK2551" s="43">
        <f t="shared" si="2382"/>
        <v>1277.1777455317463</v>
      </c>
      <c r="CL2551" s="43">
        <f t="shared" si="2383"/>
        <v>2384.6410822956595</v>
      </c>
      <c r="CM2551" s="43">
        <f t="shared" si="2384"/>
        <v>3019.9675410495111</v>
      </c>
      <c r="CN2551" s="43">
        <f t="shared" si="2385"/>
        <v>3455.5409403842427</v>
      </c>
      <c r="CO2551" s="43">
        <f t="shared" si="2386"/>
        <v>1277.1777455317463</v>
      </c>
      <c r="CQ2551" s="61">
        <v>0.14098424267704135</v>
      </c>
      <c r="CR2551" s="61">
        <v>0.6837208846210765</v>
      </c>
      <c r="CS2551" s="61">
        <v>0.30237978802554299</v>
      </c>
      <c r="CT2551" s="61">
        <v>0.33719503314618016</v>
      </c>
      <c r="CU2551" s="61">
        <v>0.93971848162718852</v>
      </c>
      <c r="CV2551" s="61">
        <v>0.25318707790108519</v>
      </c>
      <c r="CW2551" s="61">
        <v>7.854712836468003E-2</v>
      </c>
      <c r="CX2551" s="61">
        <v>0.3535272841378283</v>
      </c>
      <c r="CY2551" s="61">
        <v>0.89579787205941885</v>
      </c>
      <c r="CZ2551" s="61">
        <v>0.95637140005383969</v>
      </c>
      <c r="DA2551" s="61">
        <v>0.45992803048235043</v>
      </c>
      <c r="DB2551" s="61">
        <v>0.30092378795862607</v>
      </c>
      <c r="DC2551" s="61">
        <v>0.38657372644312404</v>
      </c>
      <c r="DD2551" s="61">
        <v>0.59316182426271791</v>
      </c>
      <c r="DE2551" s="61">
        <v>4.6306241885948674E-2</v>
      </c>
      <c r="DF2551" s="61">
        <v>0.79873098353777305</v>
      </c>
      <c r="DG2551" s="61">
        <v>0.21614924042401484</v>
      </c>
      <c r="DH2551" s="61">
        <v>0.5493224434649574</v>
      </c>
      <c r="DI2551" s="61">
        <v>0.4970043725797666</v>
      </c>
      <c r="DJ2551" s="61">
        <v>0.53019753105688472</v>
      </c>
      <c r="DU2551" s="41">
        <f t="shared" si="2373"/>
        <v>0.34777994556486524</v>
      </c>
      <c r="DV2551" s="41">
        <f t="shared" si="2374"/>
        <v>1.26</v>
      </c>
      <c r="DW2551" s="43">
        <f t="shared" si="2330"/>
        <v>1035.1724136110711</v>
      </c>
    </row>
    <row r="2552" spans="40:127" x14ac:dyDescent="0.25">
      <c r="AN2552" s="41">
        <f t="shared" si="2331"/>
        <v>1.3049999999999999</v>
      </c>
      <c r="AO2552" s="41">
        <f t="shared" si="2332"/>
        <v>1.77</v>
      </c>
      <c r="AP2552" s="41">
        <f t="shared" si="2333"/>
        <v>1.335</v>
      </c>
      <c r="AQ2552" s="41">
        <f t="shared" si="2334"/>
        <v>1.5149999999999999</v>
      </c>
      <c r="AR2552" s="41">
        <f t="shared" si="2335"/>
        <v>1.425</v>
      </c>
      <c r="AS2552" s="41">
        <f t="shared" si="2336"/>
        <v>1.77</v>
      </c>
      <c r="AT2552" s="41">
        <f t="shared" si="2337"/>
        <v>1.56</v>
      </c>
      <c r="AU2552" s="41">
        <f t="shared" si="2338"/>
        <v>1.59</v>
      </c>
      <c r="AV2552" s="41">
        <f t="shared" si="2339"/>
        <v>1.5449999999999999</v>
      </c>
      <c r="AW2552" s="41">
        <f t="shared" si="2340"/>
        <v>1.6950000000000001</v>
      </c>
      <c r="AX2552" s="41">
        <f t="shared" si="2375"/>
        <v>1.3049999999999999</v>
      </c>
      <c r="AY2552" s="41">
        <f t="shared" si="2341"/>
        <v>5.9988916272432649</v>
      </c>
      <c r="AZ2552" s="41">
        <f t="shared" si="2342"/>
        <v>6.0221448416606691</v>
      </c>
      <c r="BA2552" s="41">
        <f t="shared" si="2343"/>
        <v>5.9997368812018088</v>
      </c>
      <c r="BB2552" s="41">
        <f t="shared" si="2344"/>
        <v>6.0106320173194812</v>
      </c>
      <c r="BC2552" s="41">
        <f t="shared" si="2345"/>
        <v>5.9971455584431972</v>
      </c>
      <c r="BD2552" s="41">
        <f t="shared" si="2346"/>
        <v>6.0018506124689059</v>
      </c>
      <c r="BE2552" s="41">
        <f t="shared" si="2347"/>
        <v>5.9888653381620225</v>
      </c>
      <c r="BF2552" s="41">
        <f t="shared" si="2348"/>
        <v>6.0245036169040755</v>
      </c>
      <c r="BG2552" s="41">
        <f t="shared" si="2349"/>
        <v>5.98840839259275</v>
      </c>
      <c r="BH2552" s="41">
        <f t="shared" si="2350"/>
        <v>5.9809468083648563</v>
      </c>
      <c r="BI2552" s="41">
        <f t="shared" si="2351"/>
        <v>5.9809468083648563</v>
      </c>
      <c r="BJ2552" s="41">
        <f t="shared" si="2352"/>
        <v>1.1991603937686177</v>
      </c>
      <c r="BK2552" s="41">
        <f t="shared" si="2353"/>
        <v>3.8682899683079168</v>
      </c>
      <c r="BL2552" s="41">
        <f t="shared" si="2354"/>
        <v>1.251413688714158</v>
      </c>
      <c r="BM2552" s="41">
        <f t="shared" si="2355"/>
        <v>2.1673696594765981</v>
      </c>
      <c r="BN2552" s="41">
        <f t="shared" si="2356"/>
        <v>1.0980045772606746</v>
      </c>
      <c r="BO2552" s="41">
        <f t="shared" si="2357"/>
        <v>1.3922320051460115</v>
      </c>
      <c r="BP2552" s="41">
        <f t="shared" si="2358"/>
        <v>0.7226919253719315</v>
      </c>
      <c r="BQ2552" s="41">
        <f t="shared" si="2359"/>
        <v>4.3551709411474873</v>
      </c>
      <c r="BR2552" s="41">
        <f t="shared" si="2360"/>
        <v>0.70618981291036464</v>
      </c>
      <c r="BS2552" s="41">
        <f t="shared" si="2361"/>
        <v>0.48417449609401464</v>
      </c>
      <c r="BT2552" s="41">
        <f t="shared" si="2362"/>
        <v>4630.0386368671243</v>
      </c>
      <c r="BU2552" s="41">
        <f t="shared" si="2363"/>
        <v>6291.9818338690702</v>
      </c>
      <c r="BV2552" s="41">
        <f t="shared" si="2364"/>
        <v>4736.8099836808969</v>
      </c>
      <c r="BW2552" s="41">
        <f t="shared" si="2365"/>
        <v>5380.3595427341097</v>
      </c>
      <c r="BX2552" s="41">
        <f t="shared" si="2366"/>
        <v>5055.0534803191049</v>
      </c>
      <c r="BY2552" s="41">
        <f t="shared" si="2367"/>
        <v>6281.3711059722027</v>
      </c>
      <c r="BZ2552" s="41">
        <f t="shared" si="2368"/>
        <v>5530.1316172805064</v>
      </c>
      <c r="CA2552" s="41">
        <f t="shared" si="2369"/>
        <v>5653.2260872755787</v>
      </c>
      <c r="CB2552" s="41">
        <f t="shared" si="2370"/>
        <v>5476.7483271213869</v>
      </c>
      <c r="CC2552" s="41">
        <f t="shared" si="2371"/>
        <v>6004.7270074559565</v>
      </c>
      <c r="CD2552" s="43">
        <f t="shared" si="2372"/>
        <v>4630.0386368671243</v>
      </c>
      <c r="CE2552" s="43">
        <f t="shared" si="2376"/>
        <v>1990.8522346027207</v>
      </c>
      <c r="CF2552" s="43">
        <f t="shared" si="2377"/>
        <v>4849.7868804452883</v>
      </c>
      <c r="CG2552" s="43">
        <f t="shared" si="2378"/>
        <v>2080.5185558273192</v>
      </c>
      <c r="CH2552" s="43">
        <f t="shared" si="2379"/>
        <v>3107.1985446350695</v>
      </c>
      <c r="CI2552" s="43">
        <f t="shared" si="2380"/>
        <v>2080.2082616147968</v>
      </c>
      <c r="CJ2552" s="43">
        <f t="shared" si="2381"/>
        <v>2909.5039438870576</v>
      </c>
      <c r="CK2552" s="43">
        <f t="shared" si="2382"/>
        <v>1847.5282031646786</v>
      </c>
      <c r="CL2552" s="43">
        <f t="shared" si="2383"/>
        <v>4622.635013289002</v>
      </c>
      <c r="CM2552" s="43">
        <f t="shared" si="2384"/>
        <v>1808.752253406034</v>
      </c>
      <c r="CN2552" s="43">
        <f t="shared" si="2385"/>
        <v>1643.0869047933556</v>
      </c>
      <c r="CO2552" s="43">
        <f t="shared" si="2386"/>
        <v>1643.0869047933556</v>
      </c>
      <c r="CQ2552" s="61">
        <v>0.12411511431179478</v>
      </c>
      <c r="CR2552" s="61">
        <v>0.72363180414038419</v>
      </c>
      <c r="CS2552" s="61">
        <v>0.15792716658676709</v>
      </c>
      <c r="CT2552" s="61">
        <v>0.40497805130922848</v>
      </c>
      <c r="CU2552" s="61">
        <v>0.26756763424263796</v>
      </c>
      <c r="CV2552" s="61">
        <v>0.72255045524180506</v>
      </c>
      <c r="CW2552" s="61">
        <v>0.48131916548982479</v>
      </c>
      <c r="CX2552" s="61">
        <v>0.50462799272860337</v>
      </c>
      <c r="CY2552" s="61">
        <v>0.44979903303978974</v>
      </c>
      <c r="CZ2552" s="61">
        <v>0.64697252484874279</v>
      </c>
      <c r="DA2552" s="61">
        <v>0.50902497917180289</v>
      </c>
      <c r="DB2552" s="61">
        <v>0.88097024977901328</v>
      </c>
      <c r="DC2552" s="61">
        <v>0.52582059101120493</v>
      </c>
      <c r="DD2552" s="61">
        <v>0.72822705910533991</v>
      </c>
      <c r="DE2552" s="61">
        <v>0.47430508825687845</v>
      </c>
      <c r="DF2552" s="61">
        <v>0.56754637498555294</v>
      </c>
      <c r="DG2552" s="61">
        <v>0.31642050217645201</v>
      </c>
      <c r="DH2552" s="61">
        <v>0.90268247654387068</v>
      </c>
      <c r="DI2552" s="61">
        <v>0.30834199266842399</v>
      </c>
      <c r="DJ2552" s="61">
        <v>0.19119694401847565</v>
      </c>
      <c r="DU2552" s="41">
        <f t="shared" si="2373"/>
        <v>0.37320880258378292</v>
      </c>
      <c r="DV2552" s="41">
        <f t="shared" si="2374"/>
        <v>1.3049999999999999</v>
      </c>
      <c r="DW2552" s="43">
        <f t="shared" si="2330"/>
        <v>1110.647716895603</v>
      </c>
    </row>
    <row r="2553" spans="40:127" x14ac:dyDescent="0.25">
      <c r="AN2553" s="41">
        <f t="shared" si="2331"/>
        <v>1.71</v>
      </c>
      <c r="AO2553" s="41">
        <f t="shared" si="2332"/>
        <v>1.7549999999999999</v>
      </c>
      <c r="AP2553" s="41">
        <f t="shared" si="2333"/>
        <v>1.9350000000000001</v>
      </c>
      <c r="AQ2553" s="41">
        <f t="shared" si="2334"/>
        <v>2.34</v>
      </c>
      <c r="AR2553" s="41">
        <f t="shared" si="2335"/>
        <v>2.2650000000000001</v>
      </c>
      <c r="AS2553" s="41">
        <f t="shared" si="2336"/>
        <v>1.365</v>
      </c>
      <c r="AT2553" s="41">
        <f t="shared" si="2337"/>
        <v>1.365</v>
      </c>
      <c r="AU2553" s="41">
        <f t="shared" si="2338"/>
        <v>1.5449999999999999</v>
      </c>
      <c r="AV2553" s="41">
        <f t="shared" si="2339"/>
        <v>1.635</v>
      </c>
      <c r="AW2553" s="41">
        <f t="shared" si="2340"/>
        <v>1.365</v>
      </c>
      <c r="AX2553" s="41">
        <f t="shared" si="2375"/>
        <v>1.365</v>
      </c>
      <c r="AY2553" s="41">
        <f t="shared" si="2341"/>
        <v>6.0047505369762693</v>
      </c>
      <c r="AZ2553" s="41">
        <f t="shared" si="2342"/>
        <v>6.042772630484226</v>
      </c>
      <c r="BA2553" s="41">
        <f t="shared" si="2343"/>
        <v>6.0061890482705538</v>
      </c>
      <c r="BB2553" s="41">
        <f t="shared" si="2344"/>
        <v>5.9836769332823794</v>
      </c>
      <c r="BC2553" s="41">
        <f t="shared" si="2345"/>
        <v>6.0042790776803301</v>
      </c>
      <c r="BD2553" s="41">
        <f t="shared" si="2346"/>
        <v>5.9845144359782276</v>
      </c>
      <c r="BE2553" s="41">
        <f t="shared" si="2347"/>
        <v>5.9912154430865936</v>
      </c>
      <c r="BF2553" s="41">
        <f t="shared" si="2348"/>
        <v>6.03907653749582</v>
      </c>
      <c r="BG2553" s="41">
        <f t="shared" si="2349"/>
        <v>6.0165050461448795</v>
      </c>
      <c r="BH2553" s="41">
        <f t="shared" si="2350"/>
        <v>5.9843791166879408</v>
      </c>
      <c r="BI2553" s="41">
        <f t="shared" si="2351"/>
        <v>5.9836769332823794</v>
      </c>
      <c r="BJ2553" s="41">
        <f t="shared" si="2352"/>
        <v>1.6114649533308616</v>
      </c>
      <c r="BK2553" s="41">
        <f t="shared" si="2353"/>
        <v>10.891579951887303</v>
      </c>
      <c r="BL2553" s="41">
        <f t="shared" si="2354"/>
        <v>1.7326599267302913</v>
      </c>
      <c r="BM2553" s="41">
        <f t="shared" si="2355"/>
        <v>0.55590716230973014</v>
      </c>
      <c r="BN2553" s="41">
        <f t="shared" si="2356"/>
        <v>1.573612682922523</v>
      </c>
      <c r="BO2553" s="41">
        <f t="shared" si="2357"/>
        <v>0.57996622618794658</v>
      </c>
      <c r="BP2553" s="41">
        <f t="shared" si="2358"/>
        <v>0.81383276045298669</v>
      </c>
      <c r="BQ2553" s="41">
        <f t="shared" si="2359"/>
        <v>9.0500178863160379</v>
      </c>
      <c r="BR2553" s="41">
        <f t="shared" si="2360"/>
        <v>2.9129601591529823</v>
      </c>
      <c r="BS2553" s="41">
        <f t="shared" si="2361"/>
        <v>0.57600974696791718</v>
      </c>
      <c r="BT2553" s="41">
        <f t="shared" si="2362"/>
        <v>6069.9091449244352</v>
      </c>
      <c r="BU2553" s="41">
        <f t="shared" si="2363"/>
        <v>6249.3355313772481</v>
      </c>
      <c r="BV2553" s="41">
        <f t="shared" si="2364"/>
        <v>6869.4040778293984</v>
      </c>
      <c r="BW2553" s="41">
        <f t="shared" si="2365"/>
        <v>8291.6034088574579</v>
      </c>
      <c r="BX2553" s="41">
        <f t="shared" si="2366"/>
        <v>8039.6517434290099</v>
      </c>
      <c r="BY2553" s="41">
        <f t="shared" si="2367"/>
        <v>4837.107131416542</v>
      </c>
      <c r="BZ2553" s="41">
        <f t="shared" si="2368"/>
        <v>4839.8144873056881</v>
      </c>
      <c r="CA2553" s="41">
        <f t="shared" si="2369"/>
        <v>5499.8690089814836</v>
      </c>
      <c r="CB2553" s="41">
        <f t="shared" si="2370"/>
        <v>5809.3627406470041</v>
      </c>
      <c r="CC2553" s="41">
        <f t="shared" si="2371"/>
        <v>4837.0524438047696</v>
      </c>
      <c r="CD2553" s="43">
        <f t="shared" si="2372"/>
        <v>4837.0524438047696</v>
      </c>
      <c r="CE2553" s="43">
        <f t="shared" si="2376"/>
        <v>3024.1018928036951</v>
      </c>
      <c r="CF2553" s="43">
        <f t="shared" si="2377"/>
        <v>8068.8648254172222</v>
      </c>
      <c r="CG2553" s="43">
        <f t="shared" si="2378"/>
        <v>3548.3586701927261</v>
      </c>
      <c r="CH2553" s="43">
        <f t="shared" si="2379"/>
        <v>2430.5629270736413</v>
      </c>
      <c r="CI2553" s="43">
        <f t="shared" si="2380"/>
        <v>3958.2845134267777</v>
      </c>
      <c r="CJ2553" s="43">
        <f t="shared" si="2381"/>
        <v>1448.1844516219567</v>
      </c>
      <c r="CK2553" s="43">
        <f t="shared" si="2382"/>
        <v>1715.4975916740166</v>
      </c>
      <c r="CL2553" s="43">
        <f t="shared" si="2383"/>
        <v>6475.0493051623835</v>
      </c>
      <c r="CM2553" s="43">
        <f t="shared" si="2384"/>
        <v>3887.54032207418</v>
      </c>
      <c r="CN2553" s="43">
        <f t="shared" si="2385"/>
        <v>1443.2363039509057</v>
      </c>
      <c r="CO2553" s="43">
        <f t="shared" si="2386"/>
        <v>1443.2363039509057</v>
      </c>
      <c r="CQ2553" s="61">
        <v>0.66663414749050265</v>
      </c>
      <c r="CR2553" s="61">
        <v>0.72050303003744087</v>
      </c>
      <c r="CS2553" s="61">
        <v>0.85753397879241955</v>
      </c>
      <c r="CT2553" s="61">
        <v>0.9860792217416362</v>
      </c>
      <c r="CU2553" s="61">
        <v>0.96495535400888777</v>
      </c>
      <c r="CV2553" s="61">
        <v>0.19061811265835316</v>
      </c>
      <c r="CW2553" s="61">
        <v>0.18983748505570819</v>
      </c>
      <c r="CX2553" s="61">
        <v>0.46060439756444493</v>
      </c>
      <c r="CY2553" s="61">
        <v>0.56866411587041721</v>
      </c>
      <c r="CZ2553" s="61">
        <v>0.19219841528074022</v>
      </c>
      <c r="DA2553" s="61">
        <v>0.62347593419617742</v>
      </c>
      <c r="DB2553" s="61">
        <v>0.98619155496801758</v>
      </c>
      <c r="DC2553" s="61">
        <v>0.6503524598353615</v>
      </c>
      <c r="DD2553" s="61">
        <v>0.23056565084557412</v>
      </c>
      <c r="DE2553" s="61">
        <v>0.614526534620221</v>
      </c>
      <c r="DF2553" s="61">
        <v>0.24348946332780974</v>
      </c>
      <c r="DG2553" s="61">
        <v>0.35928291098851339</v>
      </c>
      <c r="DH2553" s="61">
        <v>0.97829124337476037</v>
      </c>
      <c r="DI2553" s="61">
        <v>0.81583078450330404</v>
      </c>
      <c r="DJ2553" s="61">
        <v>0.24137527126648917</v>
      </c>
      <c r="DU2553" s="41">
        <f t="shared" si="2373"/>
        <v>0.44112997484224303</v>
      </c>
      <c r="DV2553" s="41">
        <f t="shared" si="2374"/>
        <v>1.365</v>
      </c>
      <c r="DW2553" s="43">
        <f t="shared" si="2330"/>
        <v>1263.0071617486681</v>
      </c>
    </row>
    <row r="2554" spans="40:127" x14ac:dyDescent="0.25">
      <c r="AN2554" s="41">
        <f t="shared" si="2331"/>
        <v>1.575</v>
      </c>
      <c r="AO2554" s="41">
        <f t="shared" si="2332"/>
        <v>1.5449999999999999</v>
      </c>
      <c r="AP2554" s="41">
        <f t="shared" si="2333"/>
        <v>1.38</v>
      </c>
      <c r="AQ2554" s="41">
        <f t="shared" si="2334"/>
        <v>2.34</v>
      </c>
      <c r="AR2554" s="41">
        <f t="shared" si="2335"/>
        <v>2.0249999999999999</v>
      </c>
      <c r="AS2554" s="41">
        <f t="shared" si="2336"/>
        <v>1.155</v>
      </c>
      <c r="AT2554" s="41">
        <f t="shared" si="2337"/>
        <v>1.5149999999999999</v>
      </c>
      <c r="AU2554" s="41">
        <f t="shared" si="2338"/>
        <v>1.7849999999999999</v>
      </c>
      <c r="AV2554" s="41">
        <f t="shared" si="2339"/>
        <v>1.4550000000000001</v>
      </c>
      <c r="AW2554" s="41">
        <f t="shared" si="2340"/>
        <v>1.29</v>
      </c>
      <c r="AX2554" s="41">
        <f t="shared" si="2375"/>
        <v>1.155</v>
      </c>
      <c r="AY2554" s="41">
        <f t="shared" si="2341"/>
        <v>5.9806898337733463</v>
      </c>
      <c r="AZ2554" s="41">
        <f t="shared" si="2342"/>
        <v>6.0012798860968752</v>
      </c>
      <c r="BA2554" s="41">
        <f t="shared" si="2343"/>
        <v>6.0402704210756992</v>
      </c>
      <c r="BB2554" s="41">
        <f t="shared" si="2344"/>
        <v>5.9981283018932663</v>
      </c>
      <c r="BC2554" s="41">
        <f t="shared" si="2345"/>
        <v>5.9944525284106218</v>
      </c>
      <c r="BD2554" s="41">
        <f t="shared" si="2346"/>
        <v>6.0209544298211943</v>
      </c>
      <c r="BE2554" s="41">
        <f t="shared" si="2347"/>
        <v>5.9879311989502444</v>
      </c>
      <c r="BF2554" s="41">
        <f t="shared" si="2348"/>
        <v>5.9855706018963106</v>
      </c>
      <c r="BG2554" s="41">
        <f t="shared" si="2349"/>
        <v>5.9915935480252935</v>
      </c>
      <c r="BH2554" s="41">
        <f t="shared" si="2350"/>
        <v>5.9782486721316435</v>
      </c>
      <c r="BI2554" s="41">
        <f t="shared" si="2351"/>
        <v>5.9782486721316435</v>
      </c>
      <c r="BJ2554" s="41">
        <f t="shared" si="2352"/>
        <v>0.47791749650630633</v>
      </c>
      <c r="BK2554" s="41">
        <f t="shared" si="2353"/>
        <v>1.3527231231497108</v>
      </c>
      <c r="BL2554" s="41">
        <f t="shared" si="2354"/>
        <v>9.6081195380403397</v>
      </c>
      <c r="BM2554" s="41">
        <f t="shared" si="2355"/>
        <v>1.1538433787626359</v>
      </c>
      <c r="BN2554" s="41">
        <f t="shared" si="2356"/>
        <v>0.95841182464997421</v>
      </c>
      <c r="BO2554" s="41">
        <f t="shared" si="2357"/>
        <v>3.6435743896389523</v>
      </c>
      <c r="BP2554" s="41">
        <f t="shared" si="2358"/>
        <v>0.68935725778803125</v>
      </c>
      <c r="BQ2554" s="41">
        <f t="shared" si="2359"/>
        <v>0.61179176673039892</v>
      </c>
      <c r="BR2554" s="41">
        <f t="shared" si="2360"/>
        <v>0.82953024562270361</v>
      </c>
      <c r="BS2554" s="41">
        <f t="shared" si="2361"/>
        <v>0.4223550137665345</v>
      </c>
      <c r="BT2554" s="41">
        <f t="shared" si="2362"/>
        <v>5579.4937241641965</v>
      </c>
      <c r="BU2554" s="41">
        <f t="shared" si="2363"/>
        <v>5482.6310330603983</v>
      </c>
      <c r="BV2554" s="41">
        <f t="shared" si="2364"/>
        <v>4912.9899175736782</v>
      </c>
      <c r="BW2554" s="41">
        <f t="shared" si="2365"/>
        <v>8301.6100283242504</v>
      </c>
      <c r="BX2554" s="41">
        <f t="shared" si="2366"/>
        <v>7181.8839881179647</v>
      </c>
      <c r="BY2554" s="41">
        <f t="shared" si="2367"/>
        <v>4105.3789357748756</v>
      </c>
      <c r="BZ2554" s="41">
        <f t="shared" si="2368"/>
        <v>5370.1897215558693</v>
      </c>
      <c r="CA2554" s="41">
        <f t="shared" si="2369"/>
        <v>6326.0059300661651</v>
      </c>
      <c r="CB2554" s="41">
        <f t="shared" si="2370"/>
        <v>5159.085921783977</v>
      </c>
      <c r="CC2554" s="41">
        <f t="shared" si="2371"/>
        <v>4568.9383039765062</v>
      </c>
      <c r="CD2554" s="43">
        <f t="shared" si="2372"/>
        <v>4105.3789357748756</v>
      </c>
      <c r="CE2554" s="43">
        <f t="shared" si="2376"/>
        <v>1516.8648949367637</v>
      </c>
      <c r="CF2554" s="43">
        <f t="shared" si="2377"/>
        <v>2503.3571717270815</v>
      </c>
      <c r="CG2554" s="43">
        <f t="shared" si="2378"/>
        <v>5959.2027605974326</v>
      </c>
      <c r="CH2554" s="43">
        <f t="shared" si="2379"/>
        <v>3501.7018511630781</v>
      </c>
      <c r="CI2554" s="43">
        <f t="shared" si="2380"/>
        <v>2761.7921218356214</v>
      </c>
      <c r="CJ2554" s="43">
        <f t="shared" si="2381"/>
        <v>3071.3950630966656</v>
      </c>
      <c r="CK2554" s="43">
        <f t="shared" si="2382"/>
        <v>1752.3654673252342</v>
      </c>
      <c r="CL2554" s="43">
        <f t="shared" si="2383"/>
        <v>1945.0461565869587</v>
      </c>
      <c r="CM2554" s="43">
        <f t="shared" si="2384"/>
        <v>1846.1584962903535</v>
      </c>
      <c r="CN2554" s="43">
        <f t="shared" si="2385"/>
        <v>1167.9343041152235</v>
      </c>
      <c r="CO2554" s="43">
        <f t="shared" si="2386"/>
        <v>1167.9343041152235</v>
      </c>
      <c r="CQ2554" s="61">
        <v>0.49841209655018792</v>
      </c>
      <c r="CR2554" s="61">
        <v>0.44063748560865801</v>
      </c>
      <c r="CS2554" s="61">
        <v>0.21915708201434558</v>
      </c>
      <c r="CT2554" s="61">
        <v>0.99691409103353912</v>
      </c>
      <c r="CU2554" s="61">
        <v>0.90198393816165334</v>
      </c>
      <c r="CV2554" s="61">
        <v>1.4801887274894177E-2</v>
      </c>
      <c r="CW2554" s="61">
        <v>0.40605076719330713</v>
      </c>
      <c r="CX2554" s="61">
        <v>0.74425763322489646</v>
      </c>
      <c r="CY2554" s="61">
        <v>0.3175155771132272</v>
      </c>
      <c r="CZ2554" s="61">
        <v>0.1051618390693515</v>
      </c>
      <c r="DA2554" s="61">
        <v>0.18771551505199147</v>
      </c>
      <c r="DB2554" s="61">
        <v>0.55633580332418209</v>
      </c>
      <c r="DC2554" s="61">
        <v>0.98118210445790133</v>
      </c>
      <c r="DD2554" s="61">
        <v>0.49384069947740694</v>
      </c>
      <c r="DE2554" s="61">
        <v>0.42120834158829679</v>
      </c>
      <c r="DF2554" s="61">
        <v>0.86879585976679097</v>
      </c>
      <c r="DG2554" s="61">
        <v>0.30000286532209508</v>
      </c>
      <c r="DH2554" s="61">
        <v>0.2603272866522921</v>
      </c>
      <c r="DI2554" s="61">
        <v>0.366363863772045</v>
      </c>
      <c r="DJ2554" s="61">
        <v>0.15661577389899728</v>
      </c>
      <c r="DU2554" s="41">
        <f t="shared" si="2373"/>
        <v>0.2217724416195497</v>
      </c>
      <c r="DV2554" s="41">
        <f t="shared" si="2374"/>
        <v>1.155</v>
      </c>
      <c r="DW2554" s="43">
        <f t="shared" si="2330"/>
        <v>757.74948593312138</v>
      </c>
    </row>
    <row r="2555" spans="40:127" x14ac:dyDescent="0.25">
      <c r="AN2555" s="41">
        <f t="shared" si="2331"/>
        <v>1.26</v>
      </c>
      <c r="AO2555" s="41">
        <f t="shared" si="2332"/>
        <v>1.7549999999999999</v>
      </c>
      <c r="AP2555" s="41">
        <f t="shared" si="2333"/>
        <v>1.5149999999999999</v>
      </c>
      <c r="AQ2555" s="41">
        <f t="shared" si="2334"/>
        <v>1.44</v>
      </c>
      <c r="AR2555" s="41">
        <f t="shared" si="2335"/>
        <v>2.13</v>
      </c>
      <c r="AS2555" s="41">
        <f t="shared" si="2336"/>
        <v>1.44</v>
      </c>
      <c r="AT2555" s="41">
        <f t="shared" si="2337"/>
        <v>1.5449999999999999</v>
      </c>
      <c r="AU2555" s="41">
        <f t="shared" si="2338"/>
        <v>1.605</v>
      </c>
      <c r="AV2555" s="41">
        <f t="shared" si="2339"/>
        <v>1.7849999999999999</v>
      </c>
      <c r="AW2555" s="41">
        <f t="shared" si="2340"/>
        <v>1.605</v>
      </c>
      <c r="AX2555" s="41">
        <f t="shared" si="2375"/>
        <v>1.26</v>
      </c>
      <c r="AY2555" s="41">
        <f t="shared" si="2341"/>
        <v>5.9929615195677126</v>
      </c>
      <c r="AZ2555" s="41">
        <f t="shared" si="2342"/>
        <v>6.0245277980607295</v>
      </c>
      <c r="BA2555" s="41">
        <f t="shared" si="2343"/>
        <v>6.0203888957970735</v>
      </c>
      <c r="BB2555" s="41">
        <f t="shared" si="2344"/>
        <v>5.9850609133937285</v>
      </c>
      <c r="BC2555" s="41">
        <f t="shared" si="2345"/>
        <v>5.9995824987742736</v>
      </c>
      <c r="BD2555" s="41">
        <f t="shared" si="2346"/>
        <v>6.0145045956425074</v>
      </c>
      <c r="BE2555" s="41">
        <f t="shared" si="2347"/>
        <v>6.0192469765177519</v>
      </c>
      <c r="BF2555" s="41">
        <f t="shared" si="2348"/>
        <v>6.0031613462267215</v>
      </c>
      <c r="BG2555" s="41">
        <f t="shared" si="2349"/>
        <v>6.0447942975147502</v>
      </c>
      <c r="BH2555" s="41">
        <f t="shared" si="2350"/>
        <v>5.9845126302177283</v>
      </c>
      <c r="BI2555" s="41">
        <f t="shared" si="2351"/>
        <v>5.9845126302177283</v>
      </c>
      <c r="BJ2555" s="41">
        <f t="shared" si="2352"/>
        <v>0.88888655956175433</v>
      </c>
      <c r="BK2555" s="41">
        <f t="shared" si="2353"/>
        <v>4.360466113344085</v>
      </c>
      <c r="BL2555" s="41">
        <f t="shared" si="2354"/>
        <v>3.5414246367121143</v>
      </c>
      <c r="BM2555" s="41">
        <f t="shared" si="2355"/>
        <v>0.59622166119319797</v>
      </c>
      <c r="BN2555" s="41">
        <f t="shared" si="2356"/>
        <v>1.2417032739419851</v>
      </c>
      <c r="BO2555" s="41">
        <f t="shared" si="2357"/>
        <v>2.6339828184467198</v>
      </c>
      <c r="BP2555" s="41">
        <f t="shared" si="2358"/>
        <v>3.343784150697283</v>
      </c>
      <c r="BQ2555" s="41">
        <f t="shared" si="2359"/>
        <v>1.4873764161366478</v>
      </c>
      <c r="BR2555" s="41">
        <f t="shared" si="2360"/>
        <v>12.052286733856056</v>
      </c>
      <c r="BS2555" s="41">
        <f t="shared" si="2361"/>
        <v>0.579913251277134</v>
      </c>
      <c r="BT2555" s="41">
        <f t="shared" si="2362"/>
        <v>4468.1720237014597</v>
      </c>
      <c r="BU2555" s="41">
        <f t="shared" si="2363"/>
        <v>6239.8941474423227</v>
      </c>
      <c r="BV2555" s="41">
        <f t="shared" si="2364"/>
        <v>5384.7246600585631</v>
      </c>
      <c r="BW2555" s="41">
        <f t="shared" si="2365"/>
        <v>5103.1152286859533</v>
      </c>
      <c r="BX2555" s="41">
        <f t="shared" si="2366"/>
        <v>7557.5097052232259</v>
      </c>
      <c r="BY2555" s="41">
        <f t="shared" si="2367"/>
        <v>5115.6522908184934</v>
      </c>
      <c r="BZ2555" s="41">
        <f t="shared" si="2368"/>
        <v>5490.8320593542567</v>
      </c>
      <c r="CA2555" s="41">
        <f t="shared" si="2369"/>
        <v>5696.4414783256425</v>
      </c>
      <c r="CB2555" s="41">
        <f t="shared" si="2370"/>
        <v>6357.224948035896</v>
      </c>
      <c r="CC2555" s="41">
        <f t="shared" si="2371"/>
        <v>5687.5866480879786</v>
      </c>
      <c r="CD2555" s="43">
        <f t="shared" si="2372"/>
        <v>4468.1720237014597</v>
      </c>
      <c r="CE2555" s="43">
        <f t="shared" si="2376"/>
        <v>1654.9451027607524</v>
      </c>
      <c r="CF2555" s="43">
        <f t="shared" si="2377"/>
        <v>5105.4432830476544</v>
      </c>
      <c r="CG2555" s="43">
        <f t="shared" si="2378"/>
        <v>3971.8378686596589</v>
      </c>
      <c r="CH2555" s="43">
        <f t="shared" si="2379"/>
        <v>1549.0172154565187</v>
      </c>
      <c r="CI2555" s="43">
        <f t="shared" si="2380"/>
        <v>3306.5751212018758</v>
      </c>
      <c r="CJ2555" s="43">
        <f t="shared" si="2381"/>
        <v>3255.8083915279435</v>
      </c>
      <c r="CK2555" s="43">
        <f t="shared" si="2382"/>
        <v>3935.8403923969227</v>
      </c>
      <c r="CL2555" s="43">
        <f t="shared" si="2383"/>
        <v>2726.938600300462</v>
      </c>
      <c r="CM2555" s="43">
        <f t="shared" si="2384"/>
        <v>8633.0215568119911</v>
      </c>
      <c r="CN2555" s="43">
        <f t="shared" si="2385"/>
        <v>1702.7325189797843</v>
      </c>
      <c r="CO2555" s="43">
        <f t="shared" si="2386"/>
        <v>1549.0172154565187</v>
      </c>
      <c r="CQ2555" s="61">
        <v>8.0219516127183144E-2</v>
      </c>
      <c r="CR2555" s="61">
        <v>0.70912930258730456</v>
      </c>
      <c r="CS2555" s="61">
        <v>0.40610226393705162</v>
      </c>
      <c r="CT2555" s="61">
        <v>0.30510736561084517</v>
      </c>
      <c r="CU2555" s="61">
        <v>0.93641625773731174</v>
      </c>
      <c r="CV2555" s="61">
        <v>0.29928362351271365</v>
      </c>
      <c r="CW2555" s="61">
        <v>0.45533012724812172</v>
      </c>
      <c r="CX2555" s="61">
        <v>0.53858193172121005</v>
      </c>
      <c r="CY2555" s="61">
        <v>0.73778267402823805</v>
      </c>
      <c r="CZ2555" s="61">
        <v>0.52514540914924979</v>
      </c>
      <c r="DA2555" s="61">
        <v>0.39234464551166615</v>
      </c>
      <c r="DB2555" s="61">
        <v>0.90288886857317097</v>
      </c>
      <c r="DC2555" s="61">
        <v>0.86271968387820641</v>
      </c>
      <c r="DD2555" s="61">
        <v>0.25212781850139043</v>
      </c>
      <c r="DE2555" s="61">
        <v>0.52275565634283971</v>
      </c>
      <c r="DF2555" s="61">
        <v>0.78817869565776377</v>
      </c>
      <c r="DG2555" s="61">
        <v>0.84987066800738853</v>
      </c>
      <c r="DH2555" s="61">
        <v>0.59306956193761173</v>
      </c>
      <c r="DI2555" s="61">
        <v>0.98935334609689951</v>
      </c>
      <c r="DJ2555" s="61">
        <v>0.24346118522636806</v>
      </c>
      <c r="DU2555" s="41">
        <f t="shared" si="2373"/>
        <v>0.3150521983144296</v>
      </c>
      <c r="DV2555" s="41">
        <f t="shared" si="2374"/>
        <v>1.26</v>
      </c>
      <c r="DW2555" s="43">
        <f t="shared" si="2330"/>
        <v>985.26187849191717</v>
      </c>
    </row>
    <row r="2556" spans="40:127" x14ac:dyDescent="0.25">
      <c r="AN2556" s="41">
        <f t="shared" si="2331"/>
        <v>1.095</v>
      </c>
      <c r="AO2556" s="41">
        <f t="shared" si="2332"/>
        <v>1.26</v>
      </c>
      <c r="AP2556" s="41">
        <f t="shared" si="2333"/>
        <v>1.71</v>
      </c>
      <c r="AQ2556" s="41">
        <f t="shared" si="2334"/>
        <v>1.32</v>
      </c>
      <c r="AR2556" s="41">
        <f t="shared" si="2335"/>
        <v>1.6950000000000001</v>
      </c>
      <c r="AS2556" s="41">
        <f t="shared" si="2336"/>
        <v>1.875</v>
      </c>
      <c r="AT2556" s="41">
        <f t="shared" si="2337"/>
        <v>2.0699999999999998</v>
      </c>
      <c r="AU2556" s="41">
        <f t="shared" si="2338"/>
        <v>1.4850000000000001</v>
      </c>
      <c r="AV2556" s="41">
        <f t="shared" si="2339"/>
        <v>1.56</v>
      </c>
      <c r="AW2556" s="41">
        <f t="shared" si="2340"/>
        <v>1.47</v>
      </c>
      <c r="AX2556" s="41">
        <f t="shared" si="2375"/>
        <v>1.095</v>
      </c>
      <c r="AY2556" s="41">
        <f t="shared" si="2341"/>
        <v>6.0104890858984907</v>
      </c>
      <c r="AZ2556" s="41">
        <f t="shared" si="2342"/>
        <v>6.0208838711113497</v>
      </c>
      <c r="BA2556" s="41">
        <f t="shared" si="2343"/>
        <v>6.0242410702957754</v>
      </c>
      <c r="BB2556" s="41">
        <f t="shared" si="2344"/>
        <v>5.9973695045995505</v>
      </c>
      <c r="BC2556" s="41">
        <f t="shared" si="2345"/>
        <v>6.0152169364666142</v>
      </c>
      <c r="BD2556" s="41">
        <f t="shared" si="2346"/>
        <v>6.0205842140200572</v>
      </c>
      <c r="BE2556" s="41">
        <f t="shared" si="2347"/>
        <v>5.998156433347539</v>
      </c>
      <c r="BF2556" s="41">
        <f t="shared" si="2348"/>
        <v>5.9973209422634586</v>
      </c>
      <c r="BG2556" s="41">
        <f t="shared" si="2349"/>
        <v>5.9757215231153564</v>
      </c>
      <c r="BH2556" s="41">
        <f t="shared" si="2350"/>
        <v>5.9888049568981359</v>
      </c>
      <c r="BI2556" s="41">
        <f t="shared" si="2351"/>
        <v>5.9757215231153564</v>
      </c>
      <c r="BJ2556" s="41">
        <f t="shared" si="2352"/>
        <v>2.1518229135258728</v>
      </c>
      <c r="BK2556" s="41">
        <f t="shared" si="2353"/>
        <v>3.6306710714482144</v>
      </c>
      <c r="BL2556" s="41">
        <f t="shared" si="2354"/>
        <v>4.2980896008610348</v>
      </c>
      <c r="BM2556" s="41">
        <f t="shared" si="2355"/>
        <v>1.1104872666624466</v>
      </c>
      <c r="BN2556" s="41">
        <f t="shared" si="2356"/>
        <v>2.7301307124154586</v>
      </c>
      <c r="BO2556" s="41">
        <f t="shared" si="2357"/>
        <v>3.5763772501287394</v>
      </c>
      <c r="BP2556" s="41">
        <f t="shared" si="2358"/>
        <v>1.1554827854123957</v>
      </c>
      <c r="BQ2556" s="41">
        <f t="shared" si="2359"/>
        <v>1.1077684620945629</v>
      </c>
      <c r="BR2556" s="41">
        <f t="shared" si="2360"/>
        <v>0.37161105713964909</v>
      </c>
      <c r="BS2556" s="41">
        <f t="shared" si="2361"/>
        <v>0.72048947312396217</v>
      </c>
      <c r="BT2556" s="41">
        <f t="shared" si="2362"/>
        <v>3888.7284816551523</v>
      </c>
      <c r="BU2556" s="41">
        <f t="shared" si="2363"/>
        <v>4478.5689605760617</v>
      </c>
      <c r="BV2556" s="41">
        <f t="shared" si="2364"/>
        <v>6079.752178405467</v>
      </c>
      <c r="BW2556" s="41">
        <f t="shared" si="2365"/>
        <v>4682.6632833027015</v>
      </c>
      <c r="BX2556" s="41">
        <f t="shared" si="2366"/>
        <v>6021.9056276679203</v>
      </c>
      <c r="BY2556" s="41">
        <f t="shared" si="2367"/>
        <v>6664.3712959163558</v>
      </c>
      <c r="BZ2556" s="41">
        <f t="shared" si="2368"/>
        <v>7343.7491693065685</v>
      </c>
      <c r="CA2556" s="41">
        <f t="shared" si="2369"/>
        <v>5267.9748654715995</v>
      </c>
      <c r="CB2556" s="41">
        <f t="shared" si="2370"/>
        <v>5524.0597698943566</v>
      </c>
      <c r="CC2556" s="41">
        <f t="shared" si="2371"/>
        <v>5211.0592926260242</v>
      </c>
      <c r="CD2556" s="43">
        <f t="shared" si="2372"/>
        <v>3888.7284816551523</v>
      </c>
      <c r="CE2556" s="43">
        <f t="shared" si="2376"/>
        <v>2237.7278154683418</v>
      </c>
      <c r="CF2556" s="43">
        <f t="shared" si="2377"/>
        <v>3344.6746206385637</v>
      </c>
      <c r="CG2556" s="43">
        <f t="shared" si="2378"/>
        <v>4938.82593475471</v>
      </c>
      <c r="CH2556" s="43">
        <f t="shared" si="2379"/>
        <v>1937.8519753460062</v>
      </c>
      <c r="CI2556" s="43">
        <f t="shared" si="2380"/>
        <v>3901.6768790600172</v>
      </c>
      <c r="CJ2556" s="43">
        <f t="shared" si="2381"/>
        <v>4939.8391880898635</v>
      </c>
      <c r="CK2556" s="43">
        <f t="shared" si="2382"/>
        <v>3099.8591608177926</v>
      </c>
      <c r="CL2556" s="43">
        <f t="shared" si="2383"/>
        <v>2177.4130889872195</v>
      </c>
      <c r="CM2556" s="43">
        <f t="shared" si="2384"/>
        <v>1324.8258377853267</v>
      </c>
      <c r="CN2556" s="43">
        <f t="shared" si="2385"/>
        <v>1738.2851974264024</v>
      </c>
      <c r="CO2556" s="43">
        <f t="shared" si="2386"/>
        <v>1324.8258377853267</v>
      </c>
      <c r="CQ2556" s="61">
        <v>3.7396485113267985E-3</v>
      </c>
      <c r="CR2556" s="61">
        <v>7.2603184963085599E-2</v>
      </c>
      <c r="CS2556" s="61">
        <v>0.66998902850908004</v>
      </c>
      <c r="CT2556" s="61">
        <v>0.14280085536562148</v>
      </c>
      <c r="CU2556" s="61">
        <v>0.64133443058094131</v>
      </c>
      <c r="CV2556" s="61">
        <v>0.8153018738619241</v>
      </c>
      <c r="CW2556" s="61">
        <v>0.91872212054663938</v>
      </c>
      <c r="CX2556" s="61">
        <v>0.36387236266588585</v>
      </c>
      <c r="CY2556" s="61">
        <v>0.47768929990457254</v>
      </c>
      <c r="CZ2556" s="61">
        <v>0.332313627928154</v>
      </c>
      <c r="DA2556" s="61">
        <v>0.72586236111040991</v>
      </c>
      <c r="DB2556" s="61">
        <v>0.86804810572495716</v>
      </c>
      <c r="DC2556" s="61">
        <v>0.90042077644005902</v>
      </c>
      <c r="DD2556" s="61">
        <v>0.47875337814583263</v>
      </c>
      <c r="DE2556" s="61">
        <v>0.79829387403327423</v>
      </c>
      <c r="DF2556" s="61">
        <v>0.86483963810245046</v>
      </c>
      <c r="DG2556" s="61">
        <v>0.49440030903513132</v>
      </c>
      <c r="DH2556" s="61">
        <v>0.47778854437155771</v>
      </c>
      <c r="DI2556" s="61">
        <v>0.12820090409351026</v>
      </c>
      <c r="DJ2556" s="61">
        <v>0.31534788626128796</v>
      </c>
      <c r="DU2556" s="41">
        <f t="shared" si="2373"/>
        <v>0.51954224988670317</v>
      </c>
      <c r="DV2556" s="41">
        <f t="shared" si="2374"/>
        <v>1.095</v>
      </c>
      <c r="DW2556" s="43">
        <f t="shared" si="2330"/>
        <v>1099.5486047208603</v>
      </c>
    </row>
    <row r="2557" spans="40:127" x14ac:dyDescent="0.25">
      <c r="AN2557" s="41">
        <f t="shared" si="2331"/>
        <v>1.38</v>
      </c>
      <c r="AO2557" s="41">
        <f t="shared" si="2332"/>
        <v>1.08</v>
      </c>
      <c r="AP2557" s="41">
        <f t="shared" si="2333"/>
        <v>1.47</v>
      </c>
      <c r="AQ2557" s="41">
        <f t="shared" si="2334"/>
        <v>1.4550000000000001</v>
      </c>
      <c r="AR2557" s="41">
        <f t="shared" si="2335"/>
        <v>1.83</v>
      </c>
      <c r="AS2557" s="41">
        <f t="shared" si="2336"/>
        <v>1.575</v>
      </c>
      <c r="AT2557" s="41">
        <f t="shared" si="2337"/>
        <v>1.5149999999999999</v>
      </c>
      <c r="AU2557" s="41">
        <f t="shared" si="2338"/>
        <v>1.5449999999999999</v>
      </c>
      <c r="AV2557" s="41">
        <f t="shared" si="2339"/>
        <v>1.575</v>
      </c>
      <c r="AW2557" s="41">
        <f t="shared" si="2340"/>
        <v>1.5149999999999999</v>
      </c>
      <c r="AX2557" s="41">
        <f t="shared" si="2375"/>
        <v>1.08</v>
      </c>
      <c r="AY2557" s="41">
        <f t="shared" si="2341"/>
        <v>5.9895770382695526</v>
      </c>
      <c r="AZ2557" s="41">
        <f t="shared" si="2342"/>
        <v>6.0051167193711317</v>
      </c>
      <c r="BA2557" s="41">
        <f t="shared" si="2343"/>
        <v>5.9984142274208461</v>
      </c>
      <c r="BB2557" s="41">
        <f t="shared" si="2344"/>
        <v>6.0143777628644575</v>
      </c>
      <c r="BC2557" s="41">
        <f t="shared" si="2345"/>
        <v>5.9733116280550806</v>
      </c>
      <c r="BD2557" s="41">
        <f t="shared" si="2346"/>
        <v>6.0181082323846571</v>
      </c>
      <c r="BE2557" s="41">
        <f t="shared" si="2347"/>
        <v>5.9855128885952915</v>
      </c>
      <c r="BF2557" s="41">
        <f t="shared" si="2348"/>
        <v>5.9910811319893975</v>
      </c>
      <c r="BG2557" s="41">
        <f t="shared" si="2349"/>
        <v>5.9999494095356871</v>
      </c>
      <c r="BH2557" s="41">
        <f t="shared" si="2350"/>
        <v>5.998085176709357</v>
      </c>
      <c r="BI2557" s="41">
        <f t="shared" si="2351"/>
        <v>5.9733116280550806</v>
      </c>
      <c r="BJ2557" s="41">
        <f t="shared" si="2352"/>
        <v>0.74916296005740679</v>
      </c>
      <c r="BK2557" s="41">
        <f t="shared" si="2353"/>
        <v>1.6414898150100847</v>
      </c>
      <c r="BL2557" s="41">
        <f t="shared" si="2354"/>
        <v>1.1706146925386391</v>
      </c>
      <c r="BM2557" s="41">
        <f t="shared" si="2355"/>
        <v>2.6172210551693889</v>
      </c>
      <c r="BN2557" s="41">
        <f t="shared" si="2356"/>
        <v>0.32889472144322601</v>
      </c>
      <c r="BO2557" s="41">
        <f t="shared" si="2357"/>
        <v>3.157643522589511</v>
      </c>
      <c r="BP2557" s="41">
        <f t="shared" si="2358"/>
        <v>0.61000857328327585</v>
      </c>
      <c r="BQ2557" s="41">
        <f t="shared" si="2359"/>
        <v>0.80832823112938235</v>
      </c>
      <c r="BR2557" s="41">
        <f t="shared" si="2360"/>
        <v>1.2649053227737086</v>
      </c>
      <c r="BS2557" s="41">
        <f t="shared" si="2361"/>
        <v>1.1513346878744477</v>
      </c>
      <c r="BT2557" s="41">
        <f t="shared" si="2362"/>
        <v>4892.3301771464794</v>
      </c>
      <c r="BU2557" s="41">
        <f t="shared" si="2363"/>
        <v>3833.7437179296267</v>
      </c>
      <c r="BV2557" s="41">
        <f t="shared" si="2364"/>
        <v>5215.2382906314315</v>
      </c>
      <c r="BW2557" s="41">
        <f t="shared" si="2365"/>
        <v>5168.8858343907623</v>
      </c>
      <c r="BX2557" s="41">
        <f t="shared" si="2366"/>
        <v>6478.8402458485962</v>
      </c>
      <c r="BY2557" s="41">
        <f t="shared" si="2367"/>
        <v>5596.9206590498861</v>
      </c>
      <c r="BZ2557" s="41">
        <f t="shared" si="2368"/>
        <v>5369.105198665653</v>
      </c>
      <c r="CA2557" s="41">
        <f t="shared" si="2369"/>
        <v>5477.9703787191847</v>
      </c>
      <c r="CB2557" s="41">
        <f t="shared" si="2370"/>
        <v>5588.4703064630357</v>
      </c>
      <c r="CC2557" s="41">
        <f t="shared" si="2371"/>
        <v>5374.7410171615029</v>
      </c>
      <c r="CD2557" s="43">
        <f t="shared" si="2372"/>
        <v>3833.7437179296267</v>
      </c>
      <c r="CE2557" s="43">
        <f t="shared" si="2376"/>
        <v>1664.0145220323275</v>
      </c>
      <c r="CF2557" s="43">
        <f t="shared" si="2377"/>
        <v>1927.6701790916186</v>
      </c>
      <c r="CG2557" s="43">
        <f t="shared" si="2378"/>
        <v>2215.7165281392631</v>
      </c>
      <c r="CH2557" s="43">
        <f t="shared" si="2379"/>
        <v>3279.2390217989687</v>
      </c>
      <c r="CI2557" s="43">
        <f t="shared" si="2380"/>
        <v>1462.0742171858456</v>
      </c>
      <c r="CJ2557" s="43">
        <f t="shared" si="2381"/>
        <v>3898.9887766954785</v>
      </c>
      <c r="CK2557" s="43">
        <f t="shared" si="2382"/>
        <v>1648.42988519916</v>
      </c>
      <c r="CL2557" s="43">
        <f t="shared" si="2383"/>
        <v>1935.1393067688728</v>
      </c>
      <c r="CM2557" s="43">
        <f t="shared" si="2384"/>
        <v>2467.7402540775056</v>
      </c>
      <c r="CN2557" s="43">
        <f t="shared" si="2385"/>
        <v>2264.6615406501542</v>
      </c>
      <c r="CO2557" s="43">
        <f t="shared" si="2386"/>
        <v>1462.0742171858456</v>
      </c>
      <c r="CQ2557" s="61">
        <v>0.21243193766899726</v>
      </c>
      <c r="CR2557" s="61">
        <v>3.4222791417296561E-3</v>
      </c>
      <c r="CS2557" s="61">
        <v>0.34926827555266571</v>
      </c>
      <c r="CT2557" s="61">
        <v>0.31689585007887644</v>
      </c>
      <c r="CU2557" s="61">
        <v>0.78020671564679478</v>
      </c>
      <c r="CV2557" s="61">
        <v>0.49133783469467474</v>
      </c>
      <c r="CW2557" s="61">
        <v>0.39553683775726445</v>
      </c>
      <c r="CX2557" s="61">
        <v>0.44513217057985077</v>
      </c>
      <c r="CY2557" s="61">
        <v>0.48627390396925541</v>
      </c>
      <c r="CZ2557" s="61">
        <v>0.40543021561380554</v>
      </c>
      <c r="DA2557" s="61">
        <v>0.32917681824587897</v>
      </c>
      <c r="DB2557" s="61">
        <v>0.63038122032700628</v>
      </c>
      <c r="DC2557" s="61">
        <v>0.49952877122519168</v>
      </c>
      <c r="DD2557" s="61">
        <v>0.78634692315717425</v>
      </c>
      <c r="DE2557" s="61">
        <v>0.10463216338491876</v>
      </c>
      <c r="DF2557" s="61">
        <v>0.83628032475656178</v>
      </c>
      <c r="DG2557" s="61">
        <v>0.25939202667112748</v>
      </c>
      <c r="DH2557" s="61">
        <v>0.35677893762520185</v>
      </c>
      <c r="DI2557" s="61">
        <v>0.5300372241103275</v>
      </c>
      <c r="DJ2557" s="61">
        <v>0.4929828435169028</v>
      </c>
      <c r="DU2557" s="41">
        <f t="shared" si="2373"/>
        <v>0.28599717700153326</v>
      </c>
      <c r="DV2557" s="41">
        <f t="shared" si="2374"/>
        <v>1.08</v>
      </c>
      <c r="DW2557" s="43">
        <f t="shared" si="2330"/>
        <v>804.62682262459623</v>
      </c>
    </row>
    <row r="2558" spans="40:127" x14ac:dyDescent="0.25">
      <c r="AN2558" s="41">
        <f t="shared" si="2331"/>
        <v>2.2799999999999998</v>
      </c>
      <c r="AO2558" s="41">
        <f t="shared" si="2332"/>
        <v>1.5</v>
      </c>
      <c r="AP2558" s="41">
        <f t="shared" si="2333"/>
        <v>1.5</v>
      </c>
      <c r="AQ2558" s="41">
        <f t="shared" si="2334"/>
        <v>1.5149999999999999</v>
      </c>
      <c r="AR2558" s="41">
        <f t="shared" si="2335"/>
        <v>1.65</v>
      </c>
      <c r="AS2558" s="41">
        <f t="shared" si="2336"/>
        <v>1.2749999999999999</v>
      </c>
      <c r="AT2558" s="41">
        <f t="shared" si="2337"/>
        <v>1.4550000000000001</v>
      </c>
      <c r="AU2558" s="41">
        <f t="shared" si="2338"/>
        <v>1.155</v>
      </c>
      <c r="AV2558" s="41">
        <f t="shared" si="2339"/>
        <v>1.44</v>
      </c>
      <c r="AW2558" s="41">
        <f t="shared" si="2340"/>
        <v>1.8149999999999999</v>
      </c>
      <c r="AX2558" s="41">
        <f t="shared" si="2375"/>
        <v>1.155</v>
      </c>
      <c r="AY2558" s="41">
        <f t="shared" si="2341"/>
        <v>6.005049542076752</v>
      </c>
      <c r="AZ2558" s="41">
        <f t="shared" si="2342"/>
        <v>5.9954437586996718</v>
      </c>
      <c r="BA2558" s="41">
        <f t="shared" si="2343"/>
        <v>6.0053730144391491</v>
      </c>
      <c r="BB2558" s="41">
        <f t="shared" si="2344"/>
        <v>5.9799979468882407</v>
      </c>
      <c r="BC2558" s="41">
        <f t="shared" si="2345"/>
        <v>5.9858771777275033</v>
      </c>
      <c r="BD2558" s="41">
        <f t="shared" si="2346"/>
        <v>5.997836326262151</v>
      </c>
      <c r="BE2558" s="41">
        <f t="shared" si="2347"/>
        <v>5.9769979746980599</v>
      </c>
      <c r="BF2558" s="41">
        <f t="shared" si="2348"/>
        <v>6.0123252020193743</v>
      </c>
      <c r="BG2558" s="41">
        <f t="shared" si="2349"/>
        <v>5.9838757307049821</v>
      </c>
      <c r="BH2558" s="41">
        <f t="shared" si="2350"/>
        <v>5.993580740504898</v>
      </c>
      <c r="BI2558" s="41">
        <f t="shared" si="2351"/>
        <v>5.9769979746980599</v>
      </c>
      <c r="BJ2558" s="41">
        <f t="shared" si="2352"/>
        <v>1.6359402036367494</v>
      </c>
      <c r="BK2558" s="41">
        <f t="shared" si="2353"/>
        <v>1.0076058039696578</v>
      </c>
      <c r="BL2558" s="41">
        <f t="shared" si="2354"/>
        <v>1.6628356119829433</v>
      </c>
      <c r="BM2558" s="41">
        <f t="shared" si="2355"/>
        <v>0.46146867503734801</v>
      </c>
      <c r="BN2558" s="41">
        <f t="shared" si="2356"/>
        <v>0.62135164131342202</v>
      </c>
      <c r="BO2558" s="41">
        <f t="shared" si="2357"/>
        <v>1.1369643180903548</v>
      </c>
      <c r="BP2558" s="41">
        <f t="shared" si="2358"/>
        <v>0.39643257386937786</v>
      </c>
      <c r="BQ2558" s="41">
        <f t="shared" si="2359"/>
        <v>2.3602815780337942</v>
      </c>
      <c r="BR2558" s="41">
        <f t="shared" si="2360"/>
        <v>0.56152642757543125</v>
      </c>
      <c r="BS2558" s="41">
        <f t="shared" si="2361"/>
        <v>0.9171284480096169</v>
      </c>
      <c r="BT2558" s="41">
        <f t="shared" si="2362"/>
        <v>8093.4136904959705</v>
      </c>
      <c r="BU2558" s="41">
        <f t="shared" si="2363"/>
        <v>5320.3538920920992</v>
      </c>
      <c r="BV2558" s="41">
        <f t="shared" si="2364"/>
        <v>5324.7576779027249</v>
      </c>
      <c r="BW2558" s="41">
        <f t="shared" si="2365"/>
        <v>5366.6311311561403</v>
      </c>
      <c r="BX2558" s="41">
        <f t="shared" si="2366"/>
        <v>5847.7182586070112</v>
      </c>
      <c r="BY2558" s="41">
        <f t="shared" si="2367"/>
        <v>4523.2030626744936</v>
      </c>
      <c r="BZ2558" s="41">
        <f t="shared" si="2368"/>
        <v>5152.798301474023</v>
      </c>
      <c r="CA2558" s="41">
        <f t="shared" si="2369"/>
        <v>4102.4359677798384</v>
      </c>
      <c r="CB2558" s="41">
        <f t="shared" si="2370"/>
        <v>5102.6099353094496</v>
      </c>
      <c r="CC2558" s="41">
        <f t="shared" si="2371"/>
        <v>6436.6279206439367</v>
      </c>
      <c r="CD2558" s="43">
        <f t="shared" si="2372"/>
        <v>4102.4359677798384</v>
      </c>
      <c r="CE2558" s="43">
        <f t="shared" si="2376"/>
        <v>4062.6409051748146</v>
      </c>
      <c r="CF2558" s="43">
        <f t="shared" si="2377"/>
        <v>2097.6183158437079</v>
      </c>
      <c r="CG2558" s="43">
        <f t="shared" si="2378"/>
        <v>2694.6712869769767</v>
      </c>
      <c r="CH2558" s="43">
        <f t="shared" si="2379"/>
        <v>1433.750634403872</v>
      </c>
      <c r="CI2558" s="43">
        <f t="shared" si="2380"/>
        <v>1811.9347176128169</v>
      </c>
      <c r="CJ2558" s="43">
        <f t="shared" si="2381"/>
        <v>1893.9716746575734</v>
      </c>
      <c r="CK2558" s="43">
        <f t="shared" si="2382"/>
        <v>1276.2552353808412</v>
      </c>
      <c r="CL2558" s="43">
        <f t="shared" si="2383"/>
        <v>2472.0301871511492</v>
      </c>
      <c r="CM2558" s="43">
        <f t="shared" si="2384"/>
        <v>1503.2716583265926</v>
      </c>
      <c r="CN2558" s="43">
        <f t="shared" si="2385"/>
        <v>2421.4839177225726</v>
      </c>
      <c r="CO2558" s="43">
        <f t="shared" si="2386"/>
        <v>1276.2552353808412</v>
      </c>
      <c r="CQ2558" s="61">
        <v>0.96913876770185658</v>
      </c>
      <c r="CR2558" s="61">
        <v>0.37338054268150689</v>
      </c>
      <c r="CS2558" s="61">
        <v>0.38615320080890503</v>
      </c>
      <c r="CT2558" s="61">
        <v>0.41055629638011981</v>
      </c>
      <c r="CU2558" s="61">
        <v>0.59174032252204811</v>
      </c>
      <c r="CV2558" s="61">
        <v>8.5225689056015352E-2</v>
      </c>
      <c r="CW2558" s="61">
        <v>0.3234719455485926</v>
      </c>
      <c r="CX2558" s="61">
        <v>1.7344946107579751E-2</v>
      </c>
      <c r="CY2558" s="61">
        <v>0.30001754835195793</v>
      </c>
      <c r="CZ2558" s="61">
        <v>0.76515509723181407</v>
      </c>
      <c r="DA2558" s="61">
        <v>0.62911752606423255</v>
      </c>
      <c r="DB2558" s="61">
        <v>0.44064059498567099</v>
      </c>
      <c r="DC2558" s="61">
        <v>0.63518931257757771</v>
      </c>
      <c r="DD2558" s="61">
        <v>0.17853761488136433</v>
      </c>
      <c r="DE2558" s="61">
        <v>0.26532424338198013</v>
      </c>
      <c r="DF2558" s="61">
        <v>0.48803329051417577</v>
      </c>
      <c r="DG2558" s="61">
        <v>0.14207358879077459</v>
      </c>
      <c r="DH2558" s="61">
        <v>0.7554401699611597</v>
      </c>
      <c r="DI2558" s="61">
        <v>0.23359837940900607</v>
      </c>
      <c r="DJ2558" s="61">
        <v>0.40427065333421541</v>
      </c>
      <c r="DU2558" s="41">
        <f t="shared" si="2373"/>
        <v>0.44490829757331324</v>
      </c>
      <c r="DV2558" s="41">
        <f t="shared" si="2374"/>
        <v>1.155</v>
      </c>
      <c r="DW2558" s="43">
        <f t="shared" si="2330"/>
        <v>1073.2653639471241</v>
      </c>
    </row>
    <row r="2559" spans="40:127" x14ac:dyDescent="0.25">
      <c r="AN2559" s="41">
        <f t="shared" si="2331"/>
        <v>1.395</v>
      </c>
      <c r="AO2559" s="41">
        <f t="shared" si="2332"/>
        <v>1.575</v>
      </c>
      <c r="AP2559" s="41">
        <f t="shared" si="2333"/>
        <v>1.41</v>
      </c>
      <c r="AQ2559" s="41">
        <f t="shared" si="2334"/>
        <v>1.425</v>
      </c>
      <c r="AR2559" s="41">
        <f t="shared" si="2335"/>
        <v>1.5</v>
      </c>
      <c r="AS2559" s="41">
        <f t="shared" si="2336"/>
        <v>1.635</v>
      </c>
      <c r="AT2559" s="41">
        <f t="shared" si="2337"/>
        <v>1.5</v>
      </c>
      <c r="AU2559" s="41">
        <f t="shared" si="2338"/>
        <v>1.71</v>
      </c>
      <c r="AV2559" s="41">
        <f t="shared" si="2339"/>
        <v>1.62</v>
      </c>
      <c r="AW2559" s="41">
        <f t="shared" si="2340"/>
        <v>1.23</v>
      </c>
      <c r="AX2559" s="41">
        <f t="shared" si="2375"/>
        <v>1.23</v>
      </c>
      <c r="AY2559" s="41">
        <f t="shared" si="2341"/>
        <v>5.9891012205680525</v>
      </c>
      <c r="AZ2559" s="41">
        <f t="shared" si="2342"/>
        <v>5.9921583652980388</v>
      </c>
      <c r="BA2559" s="41">
        <f t="shared" si="2343"/>
        <v>6.016603956521311</v>
      </c>
      <c r="BB2559" s="41">
        <f t="shared" si="2344"/>
        <v>6.0098943100454303</v>
      </c>
      <c r="BC2559" s="41">
        <f t="shared" si="2345"/>
        <v>5.9967627211020824</v>
      </c>
      <c r="BD2559" s="41">
        <f t="shared" si="2346"/>
        <v>5.9852201733227535</v>
      </c>
      <c r="BE2559" s="41">
        <f t="shared" si="2347"/>
        <v>6.0091553927190908</v>
      </c>
      <c r="BF2559" s="41">
        <f t="shared" si="2348"/>
        <v>6.0118822489176678</v>
      </c>
      <c r="BG2559" s="41">
        <f t="shared" si="2349"/>
        <v>5.9808836398721414</v>
      </c>
      <c r="BH2559" s="41">
        <f t="shared" si="2350"/>
        <v>5.9795539167958145</v>
      </c>
      <c r="BI2559" s="41">
        <f t="shared" si="2351"/>
        <v>5.9795539167958145</v>
      </c>
      <c r="BJ2559" s="41">
        <f t="shared" si="2352"/>
        <v>0.73136041468302171</v>
      </c>
      <c r="BK2559" s="41">
        <f t="shared" si="2353"/>
        <v>0.85354315696138983</v>
      </c>
      <c r="BL2559" s="41">
        <f t="shared" si="2354"/>
        <v>2.9274935101142932</v>
      </c>
      <c r="BM2559" s="41">
        <f t="shared" si="2355"/>
        <v>2.088313453057653</v>
      </c>
      <c r="BN2559" s="41">
        <f t="shared" si="2356"/>
        <v>1.076988387626183</v>
      </c>
      <c r="BO2559" s="41">
        <f t="shared" si="2357"/>
        <v>0.60104387400354053</v>
      </c>
      <c r="BP2559" s="41">
        <f t="shared" si="2358"/>
        <v>2.0120090384568123</v>
      </c>
      <c r="BQ2559" s="41">
        <f t="shared" si="2359"/>
        <v>2.3082200550310126</v>
      </c>
      <c r="BR2559" s="41">
        <f t="shared" si="2360"/>
        <v>0.48262889741199744</v>
      </c>
      <c r="BS2559" s="41">
        <f t="shared" si="2361"/>
        <v>0.45121088968460166</v>
      </c>
      <c r="BT2559" s="41">
        <f t="shared" si="2362"/>
        <v>4945.3112372516571</v>
      </c>
      <c r="BU2559" s="41">
        <f t="shared" si="2363"/>
        <v>5584.8407622812329</v>
      </c>
      <c r="BV2559" s="41">
        <f t="shared" si="2364"/>
        <v>5009.9503333661432</v>
      </c>
      <c r="BW2559" s="41">
        <f t="shared" si="2365"/>
        <v>5060.4236524457183</v>
      </c>
      <c r="BX2559" s="41">
        <f t="shared" si="2366"/>
        <v>5320.9390832082445</v>
      </c>
      <c r="BY2559" s="41">
        <f t="shared" si="2367"/>
        <v>5794.2391721537888</v>
      </c>
      <c r="BZ2559" s="41">
        <f t="shared" si="2368"/>
        <v>5326.4342663087864</v>
      </c>
      <c r="CA2559" s="41">
        <f t="shared" si="2369"/>
        <v>6073.5126250013864</v>
      </c>
      <c r="CB2559" s="41">
        <f t="shared" si="2370"/>
        <v>5739.000815354796</v>
      </c>
      <c r="CC2559" s="41">
        <f t="shared" si="2371"/>
        <v>4356.9050942946396</v>
      </c>
      <c r="CD2559" s="43">
        <f t="shared" si="2372"/>
        <v>4356.9050942946396</v>
      </c>
      <c r="CE2559" s="43">
        <f t="shared" si="2376"/>
        <v>1661.9953713306916</v>
      </c>
      <c r="CF2559" s="43">
        <f t="shared" si="2377"/>
        <v>2027.1373602416227</v>
      </c>
      <c r="CG2559" s="43">
        <f t="shared" si="2378"/>
        <v>3360.9105996327835</v>
      </c>
      <c r="CH2559" s="43">
        <f t="shared" si="2379"/>
        <v>2868.8152754862185</v>
      </c>
      <c r="CI2559" s="43">
        <f t="shared" si="2380"/>
        <v>2168.635918582193</v>
      </c>
      <c r="CJ2559" s="43">
        <f t="shared" si="2381"/>
        <v>1765.8781048229653</v>
      </c>
      <c r="CK2559" s="43">
        <f t="shared" si="2382"/>
        <v>2964.1221720177359</v>
      </c>
      <c r="CL2559" s="43">
        <f t="shared" si="2383"/>
        <v>3619.3000820851339</v>
      </c>
      <c r="CM2559" s="43">
        <f t="shared" si="2384"/>
        <v>1567.8754237086866</v>
      </c>
      <c r="CN2559" s="43">
        <f t="shared" si="2385"/>
        <v>1151.0250488226427</v>
      </c>
      <c r="CO2559" s="43">
        <f t="shared" si="2386"/>
        <v>1151.0250488226427</v>
      </c>
      <c r="CQ2559" s="61">
        <v>0.23279416701528288</v>
      </c>
      <c r="CR2559" s="61">
        <v>0.49723424393538518</v>
      </c>
      <c r="CS2559" s="61">
        <v>0.24390703175599304</v>
      </c>
      <c r="CT2559" s="61">
        <v>0.26868701566677544</v>
      </c>
      <c r="CU2559" s="61">
        <v>0.38198075404046827</v>
      </c>
      <c r="CV2559" s="61">
        <v>0.57816985613683536</v>
      </c>
      <c r="CW2559" s="61">
        <v>0.37843346228261043</v>
      </c>
      <c r="CX2559" s="61">
        <v>0.6740138240338861</v>
      </c>
      <c r="CY2559" s="61">
        <v>0.55342125987090995</v>
      </c>
      <c r="CZ2559" s="61">
        <v>4.9110257674423563E-2</v>
      </c>
      <c r="DA2559" s="61">
        <v>0.32062537624509924</v>
      </c>
      <c r="DB2559" s="61">
        <v>0.37702523047312431</v>
      </c>
      <c r="DC2559" s="61">
        <v>0.81713683461404762</v>
      </c>
      <c r="DD2559" s="61">
        <v>0.71591381709003321</v>
      </c>
      <c r="DE2559" s="61">
        <v>0.46670804116844922</v>
      </c>
      <c r="DF2559" s="61">
        <v>0.25467522559545752</v>
      </c>
      <c r="DG2559" s="61">
        <v>0.70331746738396339</v>
      </c>
      <c r="DH2559" s="61">
        <v>0.74846635274440199</v>
      </c>
      <c r="DI2559" s="61">
        <v>0.19033751815909572</v>
      </c>
      <c r="DJ2559" s="61">
        <v>0.17279855984668324</v>
      </c>
      <c r="DU2559" s="41">
        <f t="shared" si="2373"/>
        <v>0.28213191969982188</v>
      </c>
      <c r="DV2559" s="41">
        <f t="shared" si="2374"/>
        <v>1.23</v>
      </c>
      <c r="DW2559" s="43">
        <f t="shared" si="2330"/>
        <v>910.16703233502903</v>
      </c>
    </row>
    <row r="2560" spans="40:127" x14ac:dyDescent="0.25">
      <c r="AN2560" s="41">
        <f t="shared" si="2331"/>
        <v>1.4850000000000001</v>
      </c>
      <c r="AO2560" s="41">
        <f t="shared" si="2332"/>
        <v>1.8149999999999999</v>
      </c>
      <c r="AP2560" s="41">
        <f t="shared" si="2333"/>
        <v>1.5449999999999999</v>
      </c>
      <c r="AQ2560" s="41">
        <f t="shared" si="2334"/>
        <v>1.365</v>
      </c>
      <c r="AR2560" s="41">
        <f t="shared" si="2335"/>
        <v>1.74</v>
      </c>
      <c r="AS2560" s="41">
        <f t="shared" si="2336"/>
        <v>1.38</v>
      </c>
      <c r="AT2560" s="41">
        <f t="shared" si="2337"/>
        <v>1.335</v>
      </c>
      <c r="AU2560" s="41">
        <f t="shared" si="2338"/>
        <v>1.335</v>
      </c>
      <c r="AV2560" s="41">
        <f t="shared" si="2339"/>
        <v>1.92</v>
      </c>
      <c r="AW2560" s="41">
        <f t="shared" si="2340"/>
        <v>1.65</v>
      </c>
      <c r="AX2560" s="41">
        <f t="shared" si="2375"/>
        <v>1.335</v>
      </c>
      <c r="AY2560" s="41">
        <f t="shared" si="2341"/>
        <v>5.9937319776876237</v>
      </c>
      <c r="AZ2560" s="41">
        <f t="shared" si="2342"/>
        <v>5.9770084336296909</v>
      </c>
      <c r="BA2560" s="41">
        <f t="shared" si="2343"/>
        <v>5.9734714726289457</v>
      </c>
      <c r="BB2560" s="41">
        <f t="shared" si="2344"/>
        <v>5.9954499289612535</v>
      </c>
      <c r="BC2560" s="41">
        <f t="shared" si="2345"/>
        <v>6.0165465467255679</v>
      </c>
      <c r="BD2560" s="41">
        <f t="shared" si="2346"/>
        <v>6.006853194094508</v>
      </c>
      <c r="BE2560" s="41">
        <f t="shared" si="2347"/>
        <v>5.984673795543606</v>
      </c>
      <c r="BF2560" s="41">
        <f t="shared" si="2348"/>
        <v>5.9675648953230054</v>
      </c>
      <c r="BG2560" s="41">
        <f t="shared" si="2349"/>
        <v>5.9775050819356492</v>
      </c>
      <c r="BH2560" s="41">
        <f t="shared" si="2350"/>
        <v>5.9852335028945767</v>
      </c>
      <c r="BI2560" s="41">
        <f t="shared" si="2351"/>
        <v>5.9675648953230054</v>
      </c>
      <c r="BJ2560" s="41">
        <f t="shared" si="2352"/>
        <v>0.92416099699742327</v>
      </c>
      <c r="BK2560" s="41">
        <f t="shared" si="2353"/>
        <v>0.39664263431098323</v>
      </c>
      <c r="BL2560" s="41">
        <f t="shared" si="2354"/>
        <v>0.3315698839152777</v>
      </c>
      <c r="BM2560" s="41">
        <f t="shared" si="2355"/>
        <v>1.0079197799359954</v>
      </c>
      <c r="BN2560" s="41">
        <f t="shared" si="2356"/>
        <v>2.9190492509823986</v>
      </c>
      <c r="BO2560" s="41">
        <f t="shared" si="2357"/>
        <v>1.7916391047806655</v>
      </c>
      <c r="BP2560" s="41">
        <f t="shared" si="2358"/>
        <v>0.58466034256124322</v>
      </c>
      <c r="BQ2560" s="41">
        <f t="shared" si="2359"/>
        <v>0.24575871494120094</v>
      </c>
      <c r="BR2560" s="41">
        <f t="shared" si="2360"/>
        <v>0.40674623172081625</v>
      </c>
      <c r="BS2560" s="41">
        <f t="shared" si="2361"/>
        <v>0.60144923712917209</v>
      </c>
      <c r="BT2560" s="41">
        <f t="shared" si="2362"/>
        <v>5266.3983778396141</v>
      </c>
      <c r="BU2560" s="41">
        <f t="shared" si="2363"/>
        <v>6427.7230926612283</v>
      </c>
      <c r="BV2560" s="41">
        <f t="shared" si="2364"/>
        <v>5469.9137208361435</v>
      </c>
      <c r="BW2560" s="41">
        <f t="shared" si="2365"/>
        <v>4841.5245331498199</v>
      </c>
      <c r="BX2560" s="41">
        <f t="shared" si="2366"/>
        <v>6182.4624043389049</v>
      </c>
      <c r="BY2560" s="41">
        <f t="shared" si="2367"/>
        <v>4899.3807416918307</v>
      </c>
      <c r="BZ2560" s="41">
        <f t="shared" si="2368"/>
        <v>4730.8600715327011</v>
      </c>
      <c r="CA2560" s="41">
        <f t="shared" si="2369"/>
        <v>4724.0929739498206</v>
      </c>
      <c r="CB2560" s="41">
        <f t="shared" si="2370"/>
        <v>6799.8573349147264</v>
      </c>
      <c r="CC2560" s="41">
        <f t="shared" si="2371"/>
        <v>5847.4038410074327</v>
      </c>
      <c r="CD2560" s="43">
        <f t="shared" si="2372"/>
        <v>4724.0929739498206</v>
      </c>
      <c r="CE2560" s="43">
        <f t="shared" si="2376"/>
        <v>1988.7955921541243</v>
      </c>
      <c r="CF2560" s="43">
        <f t="shared" si="2377"/>
        <v>1592.4514605942793</v>
      </c>
      <c r="CG2560" s="43">
        <f t="shared" si="2378"/>
        <v>1239.3840409380143</v>
      </c>
      <c r="CH2560" s="43">
        <f t="shared" si="2379"/>
        <v>1909.1300460641305</v>
      </c>
      <c r="CI2560" s="43">
        <f t="shared" si="2380"/>
        <v>4141.5207040985888</v>
      </c>
      <c r="CJ2560" s="43">
        <f t="shared" si="2381"/>
        <v>2573.3225757408222</v>
      </c>
      <c r="CK2560" s="43">
        <f t="shared" si="2382"/>
        <v>1422.0765051424648</v>
      </c>
      <c r="CL2560" s="43">
        <f t="shared" si="2383"/>
        <v>921.98871769820107</v>
      </c>
      <c r="CM2560" s="43">
        <f t="shared" si="2384"/>
        <v>1705.8972731996232</v>
      </c>
      <c r="CN2560" s="43">
        <f t="shared" si="2385"/>
        <v>1782.6796654398768</v>
      </c>
      <c r="CO2560" s="43">
        <f t="shared" si="2386"/>
        <v>921.98871769820107</v>
      </c>
      <c r="CQ2560" s="61">
        <v>0.3683923135345073</v>
      </c>
      <c r="CR2560" s="61">
        <v>0.77579943234478876</v>
      </c>
      <c r="CS2560" s="61">
        <v>0.43977790702963637</v>
      </c>
      <c r="CT2560" s="61">
        <v>0.19508144892930301</v>
      </c>
      <c r="CU2560" s="61">
        <v>0.69393589549381562</v>
      </c>
      <c r="CV2560" s="61">
        <v>0.20467760251836509</v>
      </c>
      <c r="CW2560" s="61">
        <v>0.15625856938214644</v>
      </c>
      <c r="CX2560" s="61">
        <v>0.15181954959552257</v>
      </c>
      <c r="CY2560" s="61">
        <v>0.84930467475472449</v>
      </c>
      <c r="CZ2560" s="61">
        <v>0.58684614635673238</v>
      </c>
      <c r="DA2560" s="61">
        <v>0.40719727975911146</v>
      </c>
      <c r="DB2560" s="61">
        <v>0.1421912904703837</v>
      </c>
      <c r="DC2560" s="61">
        <v>0.10609124264412351</v>
      </c>
      <c r="DD2560" s="61">
        <v>0.4407620472604471</v>
      </c>
      <c r="DE2560" s="61">
        <v>0.81637948193586929</v>
      </c>
      <c r="DF2560" s="61">
        <v>0.66251845060055137</v>
      </c>
      <c r="DG2560" s="61">
        <v>0.24599196426315506</v>
      </c>
      <c r="DH2560" s="61">
        <v>6.1354247517958704E-2</v>
      </c>
      <c r="DI2560" s="61">
        <v>0.14785619946090389</v>
      </c>
      <c r="DJ2560" s="61">
        <v>0.25488904234913035</v>
      </c>
      <c r="DU2560" s="41">
        <f t="shared" si="2373"/>
        <v>0.32206608169121442</v>
      </c>
      <c r="DV2560" s="41">
        <f t="shared" si="2374"/>
        <v>1.335</v>
      </c>
      <c r="DW2560" s="43">
        <f t="shared" si="2330"/>
        <v>1055.4645172996577</v>
      </c>
    </row>
    <row r="2561" spans="40:127" x14ac:dyDescent="0.25">
      <c r="AN2561" s="41">
        <f t="shared" si="2331"/>
        <v>2.0699999999999998</v>
      </c>
      <c r="AO2561" s="41">
        <f t="shared" si="2332"/>
        <v>1.4550000000000001</v>
      </c>
      <c r="AP2561" s="41">
        <f t="shared" si="2333"/>
        <v>1.875</v>
      </c>
      <c r="AQ2561" s="41">
        <f t="shared" si="2334"/>
        <v>1.47</v>
      </c>
      <c r="AR2561" s="41">
        <f t="shared" si="2335"/>
        <v>1.4550000000000001</v>
      </c>
      <c r="AS2561" s="41">
        <f t="shared" si="2336"/>
        <v>1.41</v>
      </c>
      <c r="AT2561" s="41">
        <f t="shared" si="2337"/>
        <v>1.59</v>
      </c>
      <c r="AU2561" s="41">
        <f t="shared" si="2338"/>
        <v>1.65</v>
      </c>
      <c r="AV2561" s="41">
        <f t="shared" si="2339"/>
        <v>1.3049999999999999</v>
      </c>
      <c r="AW2561" s="41">
        <f t="shared" si="2340"/>
        <v>2.04</v>
      </c>
      <c r="AX2561" s="41">
        <f t="shared" si="2375"/>
        <v>1.3049999999999999</v>
      </c>
      <c r="AY2561" s="41">
        <f t="shared" si="2341"/>
        <v>6.0179768027458564</v>
      </c>
      <c r="AZ2561" s="41">
        <f t="shared" si="2342"/>
        <v>5.9878636645471861</v>
      </c>
      <c r="BA2561" s="41">
        <f t="shared" si="2343"/>
        <v>6.0207695563176564</v>
      </c>
      <c r="BB2561" s="41">
        <f t="shared" si="2344"/>
        <v>6.0272443965866369</v>
      </c>
      <c r="BC2561" s="41">
        <f t="shared" si="2345"/>
        <v>6.0202234303716367</v>
      </c>
      <c r="BD2561" s="41">
        <f t="shared" si="2346"/>
        <v>6.0009937474502228</v>
      </c>
      <c r="BE2561" s="41">
        <f t="shared" si="2347"/>
        <v>5.9721023044447881</v>
      </c>
      <c r="BF2561" s="41">
        <f t="shared" si="2348"/>
        <v>5.9722137000370825</v>
      </c>
      <c r="BG2561" s="41">
        <f t="shared" si="2349"/>
        <v>6.0079811361940996</v>
      </c>
      <c r="BH2561" s="41">
        <f t="shared" si="2350"/>
        <v>5.9696389061514123</v>
      </c>
      <c r="BI2561" s="41">
        <f t="shared" si="2351"/>
        <v>5.9696389061514123</v>
      </c>
      <c r="BJ2561" s="41">
        <f t="shared" si="2352"/>
        <v>3.1368359042088563</v>
      </c>
      <c r="BK2561" s="41">
        <f t="shared" si="2353"/>
        <v>0.68700757123053946</v>
      </c>
      <c r="BL2561" s="41">
        <f t="shared" si="2354"/>
        <v>3.6098625241803317</v>
      </c>
      <c r="BM2561" s="41">
        <f t="shared" si="2355"/>
        <v>4.9980924054445399</v>
      </c>
      <c r="BN2561" s="41">
        <f t="shared" si="2356"/>
        <v>3.5120807757722945</v>
      </c>
      <c r="BO2561" s="41">
        <f t="shared" si="2357"/>
        <v>1.3333376077078376</v>
      </c>
      <c r="BP2561" s="41">
        <f t="shared" si="2358"/>
        <v>0.30934042599388817</v>
      </c>
      <c r="BQ2561" s="41">
        <f t="shared" si="2359"/>
        <v>0.31109211177496876</v>
      </c>
      <c r="BR2561" s="41">
        <f t="shared" si="2360"/>
        <v>1.8964259487493331</v>
      </c>
      <c r="BS2561" s="41">
        <f t="shared" si="2361"/>
        <v>0.27302000523528025</v>
      </c>
      <c r="BT2561" s="41">
        <f t="shared" si="2362"/>
        <v>7355.8725423081778</v>
      </c>
      <c r="BU2561" s="41">
        <f t="shared" si="2363"/>
        <v>5157.4798561461248</v>
      </c>
      <c r="BV2561" s="41">
        <f t="shared" si="2364"/>
        <v>6664.473875694167</v>
      </c>
      <c r="BW2561" s="41">
        <f t="shared" si="2365"/>
        <v>5227.7562633098714</v>
      </c>
      <c r="BX2561" s="41">
        <f t="shared" si="2366"/>
        <v>5171.3971706192042</v>
      </c>
      <c r="BY2561" s="41">
        <f t="shared" si="2367"/>
        <v>5003.4469000631416</v>
      </c>
      <c r="BZ2561" s="41">
        <f t="shared" si="2368"/>
        <v>5628.5864264245402</v>
      </c>
      <c r="CA2561" s="41">
        <f t="shared" si="2369"/>
        <v>5841.0403889215622</v>
      </c>
      <c r="CB2561" s="41">
        <f t="shared" si="2370"/>
        <v>4633.5450219311679</v>
      </c>
      <c r="CC2561" s="41">
        <f t="shared" si="2371"/>
        <v>7220.0930365960176</v>
      </c>
      <c r="CD2561" s="43">
        <f t="shared" si="2372"/>
        <v>4633.5450219311679</v>
      </c>
      <c r="CE2561" s="43">
        <f t="shared" si="2376"/>
        <v>5107.4735097676594</v>
      </c>
      <c r="CF2561" s="43">
        <f t="shared" si="2377"/>
        <v>1680.0941985769869</v>
      </c>
      <c r="CG2561" s="43">
        <f t="shared" si="2378"/>
        <v>4962.9109274026814</v>
      </c>
      <c r="CH2561" s="43">
        <f t="shared" si="2379"/>
        <v>4578.3538220123228</v>
      </c>
      <c r="CI2561" s="43">
        <f t="shared" si="2380"/>
        <v>3798.7010646313925</v>
      </c>
      <c r="CJ2561" s="43">
        <f t="shared" si="2381"/>
        <v>2268.1880306479593</v>
      </c>
      <c r="CK2561" s="43">
        <f t="shared" si="2382"/>
        <v>1231.9847760750752</v>
      </c>
      <c r="CL2561" s="43">
        <f t="shared" si="2383"/>
        <v>1282.0894336590384</v>
      </c>
      <c r="CM2561" s="43">
        <f t="shared" si="2384"/>
        <v>2503.6195459774053</v>
      </c>
      <c r="CN2561" s="43">
        <f t="shared" si="2385"/>
        <v>1484.9686324388842</v>
      </c>
      <c r="CO2561" s="43">
        <f t="shared" si="2386"/>
        <v>1231.9847760750752</v>
      </c>
      <c r="CQ2561" s="61">
        <v>0.91633233748908471</v>
      </c>
      <c r="CR2561" s="61">
        <v>0.31205186941269192</v>
      </c>
      <c r="CS2561" s="61">
        <v>0.81586856270317698</v>
      </c>
      <c r="CT2561" s="61">
        <v>0.33899751659951671</v>
      </c>
      <c r="CU2561" s="61">
        <v>0.31767730304001796</v>
      </c>
      <c r="CV2561" s="61">
        <v>0.24215972330463864</v>
      </c>
      <c r="CW2561" s="61">
        <v>0.52289491853779912</v>
      </c>
      <c r="CX2561" s="61">
        <v>0.60316293258506515</v>
      </c>
      <c r="CY2561" s="61">
        <v>0.11682432238464291</v>
      </c>
      <c r="CZ2561" s="61">
        <v>0.90572922538402556</v>
      </c>
      <c r="DA2561" s="61">
        <v>0.83466173083678019</v>
      </c>
      <c r="DB2561" s="61">
        <v>0.29883091290667785</v>
      </c>
      <c r="DC2561" s="61">
        <v>0.86683039414514707</v>
      </c>
      <c r="DD2561" s="61">
        <v>0.92407672948328612</v>
      </c>
      <c r="DE2561" s="61">
        <v>0.86090601385178545</v>
      </c>
      <c r="DF2561" s="61">
        <v>0.55069728672366069</v>
      </c>
      <c r="DG2561" s="61">
        <v>9.4060941421764688E-2</v>
      </c>
      <c r="DH2561" s="61">
        <v>9.5000514012856696E-2</v>
      </c>
      <c r="DI2561" s="61">
        <v>0.68278777547775393</v>
      </c>
      <c r="DJ2561" s="61">
        <v>7.4995456744222366E-2</v>
      </c>
      <c r="DU2561" s="41">
        <f t="shared" si="2373"/>
        <v>0.64303010284474871</v>
      </c>
      <c r="DV2561" s="41">
        <f t="shared" si="2374"/>
        <v>1.3049999999999999</v>
      </c>
      <c r="DW2561" s="43">
        <f t="shared" si="2330"/>
        <v>1457.8607417633953</v>
      </c>
    </row>
    <row r="2562" spans="40:127" x14ac:dyDescent="0.25">
      <c r="AN2562" s="41">
        <f t="shared" si="2331"/>
        <v>1.26</v>
      </c>
      <c r="AO2562" s="41">
        <f t="shared" si="2332"/>
        <v>1.395</v>
      </c>
      <c r="AP2562" s="41">
        <f t="shared" si="2333"/>
        <v>2.34</v>
      </c>
      <c r="AQ2562" s="41">
        <f t="shared" si="2334"/>
        <v>1.98</v>
      </c>
      <c r="AR2562" s="41">
        <f t="shared" si="2335"/>
        <v>1.5</v>
      </c>
      <c r="AS2562" s="41">
        <f t="shared" si="2336"/>
        <v>1.605</v>
      </c>
      <c r="AT2562" s="41">
        <f t="shared" si="2337"/>
        <v>1.2749999999999999</v>
      </c>
      <c r="AU2562" s="41">
        <f t="shared" si="2338"/>
        <v>1.47</v>
      </c>
      <c r="AV2562" s="41">
        <f t="shared" si="2339"/>
        <v>1.44</v>
      </c>
      <c r="AW2562" s="41">
        <f t="shared" si="2340"/>
        <v>1.335</v>
      </c>
      <c r="AX2562" s="41">
        <f t="shared" si="2375"/>
        <v>1.26</v>
      </c>
      <c r="AY2562" s="41">
        <f t="shared" si="2341"/>
        <v>5.9869759420309192</v>
      </c>
      <c r="AZ2562" s="41">
        <f t="shared" si="2342"/>
        <v>5.9869529568051716</v>
      </c>
      <c r="BA2562" s="41">
        <f t="shared" si="2343"/>
        <v>6.0005299551506388</v>
      </c>
      <c r="BB2562" s="41">
        <f t="shared" si="2344"/>
        <v>6.0077339916807802</v>
      </c>
      <c r="BC2562" s="41">
        <f t="shared" si="2345"/>
        <v>5.9774434033692456</v>
      </c>
      <c r="BD2562" s="41">
        <f t="shared" si="2346"/>
        <v>6.0413751390714507</v>
      </c>
      <c r="BE2562" s="41">
        <f t="shared" si="2347"/>
        <v>5.9972364800013782</v>
      </c>
      <c r="BF2562" s="41">
        <f t="shared" si="2348"/>
        <v>5.9746131174627708</v>
      </c>
      <c r="BG2562" s="41">
        <f t="shared" si="2349"/>
        <v>6.0075182841003336</v>
      </c>
      <c r="BH2562" s="41">
        <f t="shared" si="2350"/>
        <v>5.9893532623092955</v>
      </c>
      <c r="BI2562" s="41">
        <f t="shared" si="2351"/>
        <v>5.9746131174627708</v>
      </c>
      <c r="BJ2562" s="41">
        <f t="shared" si="2352"/>
        <v>0.65685355995954753</v>
      </c>
      <c r="BK2562" s="41">
        <f t="shared" si="2353"/>
        <v>0.65609057782533875</v>
      </c>
      <c r="BL2562" s="41">
        <f t="shared" si="2354"/>
        <v>1.3025027107230265</v>
      </c>
      <c r="BM2562" s="41">
        <f t="shared" si="2355"/>
        <v>1.8729554729536448</v>
      </c>
      <c r="BN2562" s="41">
        <f t="shared" si="2356"/>
        <v>0.40547765121069068</v>
      </c>
      <c r="BO2562" s="41">
        <f t="shared" si="2357"/>
        <v>10.155043510168067</v>
      </c>
      <c r="BP2562" s="41">
        <f t="shared" si="2358"/>
        <v>1.1030555637849146</v>
      </c>
      <c r="BQ2562" s="41">
        <f t="shared" si="2359"/>
        <v>0.35131759878564089</v>
      </c>
      <c r="BR2562" s="41">
        <f t="shared" si="2360"/>
        <v>1.8527072068442061</v>
      </c>
      <c r="BS2562" s="41">
        <f t="shared" si="2361"/>
        <v>0.7407372981620286</v>
      </c>
      <c r="BT2562" s="41">
        <f t="shared" si="2362"/>
        <v>4465.9401329030097</v>
      </c>
      <c r="BU2562" s="41">
        <f t="shared" si="2363"/>
        <v>4944.4242272156698</v>
      </c>
      <c r="BV2562" s="41">
        <f t="shared" si="2364"/>
        <v>8303.2718461786826</v>
      </c>
      <c r="BW2562" s="41">
        <f t="shared" si="2365"/>
        <v>7030.0616412846302</v>
      </c>
      <c r="BX2562" s="41">
        <f t="shared" si="2366"/>
        <v>5312.3611350329384</v>
      </c>
      <c r="BY2562" s="41">
        <f t="shared" si="2367"/>
        <v>5714.5433832656336</v>
      </c>
      <c r="BZ2562" s="41">
        <f t="shared" si="2368"/>
        <v>4522.9768732507237</v>
      </c>
      <c r="CA2562" s="41">
        <f t="shared" si="2369"/>
        <v>5204.8812335378207</v>
      </c>
      <c r="CB2562" s="41">
        <f t="shared" si="2370"/>
        <v>5112.6803149335456</v>
      </c>
      <c r="CC2562" s="41">
        <f t="shared" si="2371"/>
        <v>4732.7092597651772</v>
      </c>
      <c r="CD2562" s="43">
        <f t="shared" si="2372"/>
        <v>4465.9401329030097</v>
      </c>
      <c r="CE2562" s="43">
        <f t="shared" si="2376"/>
        <v>1422.6389710000174</v>
      </c>
      <c r="CF2562" s="43">
        <f t="shared" si="2377"/>
        <v>1574.1495344654393</v>
      </c>
      <c r="CG2562" s="43">
        <f t="shared" si="2378"/>
        <v>3720.4464038872738</v>
      </c>
      <c r="CH2562" s="43">
        <f t="shared" si="2379"/>
        <v>3775.015975425019</v>
      </c>
      <c r="CI2562" s="43">
        <f t="shared" si="2380"/>
        <v>1330.6523256596849</v>
      </c>
      <c r="CJ2562" s="43">
        <f t="shared" si="2381"/>
        <v>7125.3435408419855</v>
      </c>
      <c r="CK2562" s="43">
        <f t="shared" si="2382"/>
        <v>1865.5150487874537</v>
      </c>
      <c r="CL2562" s="43">
        <f t="shared" si="2383"/>
        <v>1213.8280376832524</v>
      </c>
      <c r="CM2562" s="43">
        <f t="shared" si="2384"/>
        <v>2730.5854061132036</v>
      </c>
      <c r="CN2562" s="43">
        <f t="shared" si="2385"/>
        <v>1600.6753224625938</v>
      </c>
      <c r="CO2562" s="43">
        <f t="shared" si="2386"/>
        <v>1213.8280376832524</v>
      </c>
      <c r="CQ2562" s="61">
        <v>7.5919940549664666E-2</v>
      </c>
      <c r="CR2562" s="61">
        <v>0.22960267072010698</v>
      </c>
      <c r="CS2562" s="61">
        <v>0.99800074746049094</v>
      </c>
      <c r="CT2562" s="61">
        <v>0.87699557835311859</v>
      </c>
      <c r="CU2562" s="61">
        <v>0.39222725273671499</v>
      </c>
      <c r="CV2562" s="61">
        <v>0.536332645381419</v>
      </c>
      <c r="CW2562" s="61">
        <v>8.6259439147845618E-2</v>
      </c>
      <c r="CX2562" s="61">
        <v>0.34485885094711621</v>
      </c>
      <c r="CY2562" s="61">
        <v>0.28691186568917937</v>
      </c>
      <c r="CZ2562" s="61">
        <v>0.14621840149385967</v>
      </c>
      <c r="DA2562" s="61">
        <v>0.2836220480644468</v>
      </c>
      <c r="DB2562" s="61">
        <v>0.28323319942126524</v>
      </c>
      <c r="DC2562" s="61">
        <v>0.54153614854215437</v>
      </c>
      <c r="DD2562" s="61">
        <v>0.67839084486223145</v>
      </c>
      <c r="DE2562" s="61">
        <v>0.14714459812998981</v>
      </c>
      <c r="DF2562" s="61">
        <v>0.98355818669289519</v>
      </c>
      <c r="DG2562" s="61">
        <v>0.47611074765979255</v>
      </c>
      <c r="DH2562" s="61">
        <v>0.11693982864544084</v>
      </c>
      <c r="DI2562" s="61">
        <v>0.67453249888736933</v>
      </c>
      <c r="DJ2562" s="61">
        <v>0.32514369117483055</v>
      </c>
      <c r="DU2562" s="41">
        <f t="shared" si="2373"/>
        <v>0.2654918094116851</v>
      </c>
      <c r="DV2562" s="41">
        <f t="shared" si="2374"/>
        <v>1.26</v>
      </c>
      <c r="DW2562" s="43">
        <f t="shared" si="2330"/>
        <v>904.45296336990896</v>
      </c>
    </row>
    <row r="2563" spans="40:127" x14ac:dyDescent="0.25">
      <c r="AN2563" s="41">
        <f t="shared" si="2331"/>
        <v>1.9650000000000001</v>
      </c>
      <c r="AO2563" s="41">
        <f t="shared" si="2332"/>
        <v>1.8</v>
      </c>
      <c r="AP2563" s="41">
        <f t="shared" si="2333"/>
        <v>1.68</v>
      </c>
      <c r="AQ2563" s="41">
        <f t="shared" si="2334"/>
        <v>1.4550000000000001</v>
      </c>
      <c r="AR2563" s="41">
        <f t="shared" si="2335"/>
        <v>2.04</v>
      </c>
      <c r="AS2563" s="41">
        <f t="shared" si="2336"/>
        <v>1.425</v>
      </c>
      <c r="AT2563" s="41">
        <f t="shared" si="2337"/>
        <v>1.35</v>
      </c>
      <c r="AU2563" s="41">
        <f t="shared" si="2338"/>
        <v>1.7849999999999999</v>
      </c>
      <c r="AV2563" s="41">
        <f t="shared" si="2339"/>
        <v>1.5149999999999999</v>
      </c>
      <c r="AW2563" s="41">
        <f t="shared" si="2340"/>
        <v>1.32</v>
      </c>
      <c r="AX2563" s="41">
        <f t="shared" si="2375"/>
        <v>1.32</v>
      </c>
      <c r="AY2563" s="41">
        <f t="shared" si="2341"/>
        <v>5.997714060086615</v>
      </c>
      <c r="AZ2563" s="41">
        <f t="shared" si="2342"/>
        <v>6.0169932982432242</v>
      </c>
      <c r="BA2563" s="41">
        <f t="shared" si="2343"/>
        <v>5.9620122256101764</v>
      </c>
      <c r="BB2563" s="41">
        <f t="shared" si="2344"/>
        <v>6.0263124498569605</v>
      </c>
      <c r="BC2563" s="41">
        <f t="shared" si="2345"/>
        <v>6.0054053349785983</v>
      </c>
      <c r="BD2563" s="41">
        <f t="shared" si="2346"/>
        <v>5.9996933478428414</v>
      </c>
      <c r="BE2563" s="41">
        <f t="shared" si="2347"/>
        <v>6.0139563090786199</v>
      </c>
      <c r="BF2563" s="41">
        <f t="shared" si="2348"/>
        <v>6.0152474006688186</v>
      </c>
      <c r="BG2563" s="41">
        <f t="shared" si="2349"/>
        <v>6.0141170700375675</v>
      </c>
      <c r="BH2563" s="41">
        <f t="shared" si="2350"/>
        <v>6.0045605405722746</v>
      </c>
      <c r="BI2563" s="41">
        <f t="shared" si="2351"/>
        <v>5.9620122256101764</v>
      </c>
      <c r="BJ2563" s="41">
        <f t="shared" si="2352"/>
        <v>1.1299694476936855</v>
      </c>
      <c r="BK2563" s="41">
        <f t="shared" si="2353"/>
        <v>2.9854067968047264</v>
      </c>
      <c r="BL2563" s="41">
        <f t="shared" si="2354"/>
        <v>0.18540377415124798</v>
      </c>
      <c r="BM2563" s="41">
        <f t="shared" si="2355"/>
        <v>4.7695111239177779</v>
      </c>
      <c r="BN2563" s="41">
        <f t="shared" si="2356"/>
        <v>1.6655470312111909</v>
      </c>
      <c r="BO2563" s="41">
        <f t="shared" si="2357"/>
        <v>1.2486678714831676</v>
      </c>
      <c r="BP2563" s="41">
        <f t="shared" si="2358"/>
        <v>2.5622831054591493</v>
      </c>
      <c r="BQ2563" s="41">
        <f t="shared" si="2359"/>
        <v>2.7343197079247452</v>
      </c>
      <c r="BR2563" s="41">
        <f t="shared" si="2360"/>
        <v>2.5831019248991272</v>
      </c>
      <c r="BS2563" s="41">
        <f t="shared" si="2361"/>
        <v>1.5961026669285989</v>
      </c>
      <c r="BT2563" s="41">
        <f t="shared" si="2362"/>
        <v>6970.9830788913341</v>
      </c>
      <c r="BU2563" s="41">
        <f t="shared" si="2363"/>
        <v>6395.888209426952</v>
      </c>
      <c r="BV2563" s="41">
        <f t="shared" si="2364"/>
        <v>5942.1595436236994</v>
      </c>
      <c r="BW2563" s="41">
        <f t="shared" si="2365"/>
        <v>5174.0117563054755</v>
      </c>
      <c r="BX2563" s="41">
        <f t="shared" si="2366"/>
        <v>7241.6899290286674</v>
      </c>
      <c r="BY2563" s="41">
        <f t="shared" si="2367"/>
        <v>5056.1271447779773</v>
      </c>
      <c r="BZ2563" s="41">
        <f t="shared" si="2368"/>
        <v>4795.7054177188847</v>
      </c>
      <c r="CA2563" s="41">
        <f t="shared" si="2369"/>
        <v>6341.6688878387631</v>
      </c>
      <c r="CB2563" s="41">
        <f t="shared" si="2370"/>
        <v>5381.919122440514</v>
      </c>
      <c r="CC2563" s="41">
        <f t="shared" si="2371"/>
        <v>4685.4697730755161</v>
      </c>
      <c r="CD2563" s="43">
        <f t="shared" si="2372"/>
        <v>4685.4697730755161</v>
      </c>
      <c r="CE2563" s="43">
        <f t="shared" si="2376"/>
        <v>2909.9517131764633</v>
      </c>
      <c r="CF2563" s="43">
        <f t="shared" si="2377"/>
        <v>4332.7550881995203</v>
      </c>
      <c r="CG2563" s="43">
        <f t="shared" si="2378"/>
        <v>1007.7630813120238</v>
      </c>
      <c r="CH2563" s="43">
        <f t="shared" si="2379"/>
        <v>4426.7990040635968</v>
      </c>
      <c r="CI2563" s="43">
        <f t="shared" si="2380"/>
        <v>3667.7396057813576</v>
      </c>
      <c r="CJ2563" s="43">
        <f t="shared" si="2381"/>
        <v>2218.3405107937474</v>
      </c>
      <c r="CK2563" s="43">
        <f t="shared" si="2382"/>
        <v>3010.490092273114</v>
      </c>
      <c r="CL2563" s="43">
        <f t="shared" si="2383"/>
        <v>4111.996572904899</v>
      </c>
      <c r="CM2563" s="43">
        <f t="shared" si="2384"/>
        <v>3392.1362000126533</v>
      </c>
      <c r="CN2563" s="43">
        <f t="shared" si="2385"/>
        <v>2323.2407681236632</v>
      </c>
      <c r="CO2563" s="43">
        <f t="shared" si="2386"/>
        <v>1007.7630813120238</v>
      </c>
      <c r="CQ2563" s="61">
        <v>0.87172846798977155</v>
      </c>
      <c r="CR2563" s="61">
        <v>0.7593473266647458</v>
      </c>
      <c r="CS2563" s="61">
        <v>0.63393315690980523</v>
      </c>
      <c r="CT2563" s="61">
        <v>0.32706820564162353</v>
      </c>
      <c r="CU2563" s="61">
        <v>0.9090253875931652</v>
      </c>
      <c r="CV2563" s="61">
        <v>0.27182343839466616</v>
      </c>
      <c r="CW2563" s="61">
        <v>0.17091805551584149</v>
      </c>
      <c r="CX2563" s="61">
        <v>0.74112342855012125</v>
      </c>
      <c r="CY2563" s="61">
        <v>0.41307063576135294</v>
      </c>
      <c r="CZ2563" s="61">
        <v>0.13604923501225175</v>
      </c>
      <c r="DA2563" s="61">
        <v>0.48560200925515251</v>
      </c>
      <c r="DB2563" s="61">
        <v>0.8222212813046752</v>
      </c>
      <c r="DC2563" s="61">
        <v>3.4230656007138704E-2</v>
      </c>
      <c r="DD2563" s="61">
        <v>0.91724635903742047</v>
      </c>
      <c r="DE2563" s="61">
        <v>0.63579414217694363</v>
      </c>
      <c r="DF2563" s="61">
        <v>0.52495648358149039</v>
      </c>
      <c r="DG2563" s="61">
        <v>0.78019393902258283</v>
      </c>
      <c r="DH2563" s="61">
        <v>0.79871988620247758</v>
      </c>
      <c r="DI2563" s="61">
        <v>0.78255292171002966</v>
      </c>
      <c r="DJ2563" s="61">
        <v>0.61987711827008363</v>
      </c>
      <c r="DU2563" s="41">
        <f t="shared" si="2373"/>
        <v>0.36086825534172867</v>
      </c>
      <c r="DV2563" s="41">
        <f t="shared" si="2374"/>
        <v>1.32</v>
      </c>
      <c r="DW2563" s="43">
        <f t="shared" si="2330"/>
        <v>1104.6842151674025</v>
      </c>
    </row>
    <row r="2564" spans="40:127" x14ac:dyDescent="0.25">
      <c r="AN2564" s="41">
        <f t="shared" si="2331"/>
        <v>1.56</v>
      </c>
      <c r="AO2564" s="41">
        <f t="shared" si="2332"/>
        <v>1.2749999999999999</v>
      </c>
      <c r="AP2564" s="41">
        <f t="shared" si="2333"/>
        <v>1.68</v>
      </c>
      <c r="AQ2564" s="41">
        <f t="shared" si="2334"/>
        <v>2.2799999999999998</v>
      </c>
      <c r="AR2564" s="41">
        <f t="shared" si="2335"/>
        <v>1.53</v>
      </c>
      <c r="AS2564" s="41">
        <f t="shared" si="2336"/>
        <v>2.0699999999999998</v>
      </c>
      <c r="AT2564" s="41">
        <f t="shared" si="2337"/>
        <v>2.1150000000000002</v>
      </c>
      <c r="AU2564" s="41">
        <f t="shared" si="2338"/>
        <v>1.92</v>
      </c>
      <c r="AV2564" s="41">
        <f t="shared" si="2339"/>
        <v>1.5449999999999999</v>
      </c>
      <c r="AW2564" s="41">
        <f t="shared" si="2340"/>
        <v>2.2200000000000002</v>
      </c>
      <c r="AX2564" s="41">
        <f t="shared" si="2375"/>
        <v>1.2749999999999999</v>
      </c>
      <c r="AY2564" s="41">
        <f t="shared" si="2341"/>
        <v>5.9764507393415798</v>
      </c>
      <c r="AZ2564" s="41">
        <f t="shared" si="2342"/>
        <v>6.0267552400099884</v>
      </c>
      <c r="BA2564" s="41">
        <f t="shared" si="2343"/>
        <v>6.027994386190338</v>
      </c>
      <c r="BB2564" s="41">
        <f t="shared" si="2344"/>
        <v>6.0238184809689326</v>
      </c>
      <c r="BC2564" s="41">
        <f t="shared" si="2345"/>
        <v>5.9714275594319872</v>
      </c>
      <c r="BD2564" s="41">
        <f t="shared" si="2346"/>
        <v>5.9863489848813805</v>
      </c>
      <c r="BE2564" s="41">
        <f t="shared" si="2347"/>
        <v>6.0045516123499496</v>
      </c>
      <c r="BF2564" s="41">
        <f t="shared" si="2348"/>
        <v>6.0149115676379914</v>
      </c>
      <c r="BG2564" s="41">
        <f t="shared" si="2349"/>
        <v>6.0176212540337399</v>
      </c>
      <c r="BH2564" s="41">
        <f t="shared" si="2350"/>
        <v>6.0121800812356501</v>
      </c>
      <c r="BI2564" s="41">
        <f t="shared" si="2351"/>
        <v>5.9714275594319872</v>
      </c>
      <c r="BJ2564" s="41">
        <f t="shared" si="2352"/>
        <v>0.38559501997406609</v>
      </c>
      <c r="BK2564" s="41">
        <f t="shared" si="2353"/>
        <v>4.8767862843509642</v>
      </c>
      <c r="BL2564" s="41">
        <f t="shared" si="2354"/>
        <v>5.1899481545774986</v>
      </c>
      <c r="BM2564" s="41">
        <f t="shared" si="2355"/>
        <v>4.2077746571969357</v>
      </c>
      <c r="BN2564" s="41">
        <f t="shared" si="2356"/>
        <v>0.29893827099628784</v>
      </c>
      <c r="BO2564" s="41">
        <f t="shared" si="2357"/>
        <v>0.63635555729180215</v>
      </c>
      <c r="BP2564" s="41">
        <f t="shared" si="2358"/>
        <v>1.5953843712661762</v>
      </c>
      <c r="BQ2564" s="41">
        <f t="shared" si="2359"/>
        <v>2.6884926107540488</v>
      </c>
      <c r="BR2564" s="41">
        <f t="shared" si="2360"/>
        <v>3.0812286877167603</v>
      </c>
      <c r="BS2564" s="41">
        <f t="shared" si="2361"/>
        <v>2.3430974888549398</v>
      </c>
      <c r="BT2564" s="41">
        <f t="shared" si="2362"/>
        <v>5524.3968096241688</v>
      </c>
      <c r="BU2564" s="41">
        <f t="shared" si="2363"/>
        <v>4534.0943923795858</v>
      </c>
      <c r="BV2564" s="41">
        <f t="shared" si="2364"/>
        <v>5974.9502931899742</v>
      </c>
      <c r="BW2564" s="41">
        <f t="shared" si="2365"/>
        <v>8106.0519106689326</v>
      </c>
      <c r="BX2564" s="41">
        <f t="shared" si="2366"/>
        <v>5415.8809619310896</v>
      </c>
      <c r="BY2564" s="41">
        <f t="shared" si="2367"/>
        <v>7336.517476053541</v>
      </c>
      <c r="BZ2564" s="41">
        <f t="shared" si="2368"/>
        <v>7507.3948504549171</v>
      </c>
      <c r="CA2564" s="41">
        <f t="shared" si="2369"/>
        <v>6821.1004845699154</v>
      </c>
      <c r="CB2564" s="41">
        <f t="shared" si="2370"/>
        <v>5490.0905071310781</v>
      </c>
      <c r="CC2564" s="41">
        <f t="shared" si="2371"/>
        <v>7885.1064364321028</v>
      </c>
      <c r="CD2564" s="43">
        <f t="shared" si="2372"/>
        <v>4534.0943923795858</v>
      </c>
      <c r="CE2564" s="43">
        <f t="shared" si="2376"/>
        <v>1349.5226677054914</v>
      </c>
      <c r="CF2564" s="43">
        <f t="shared" si="2377"/>
        <v>3922.5358720502418</v>
      </c>
      <c r="CG2564" s="43">
        <f t="shared" si="2378"/>
        <v>5331.8837091495434</v>
      </c>
      <c r="CH2564" s="43">
        <f t="shared" si="2379"/>
        <v>6515.54818683349</v>
      </c>
      <c r="CI2564" s="43">
        <f t="shared" si="2380"/>
        <v>1165.3920931614957</v>
      </c>
      <c r="CJ2564" s="43">
        <f t="shared" si="2381"/>
        <v>2300.4359360262915</v>
      </c>
      <c r="CK2564" s="43">
        <f t="shared" si="2382"/>
        <v>3721.6276150176918</v>
      </c>
      <c r="CL2564" s="43">
        <f t="shared" si="2383"/>
        <v>4385.7667381018618</v>
      </c>
      <c r="CM2564" s="43">
        <f t="shared" si="2384"/>
        <v>3778.1598397363682</v>
      </c>
      <c r="CN2564" s="43">
        <f t="shared" si="2385"/>
        <v>4734.1065789572795</v>
      </c>
      <c r="CO2564" s="43">
        <f t="shared" si="2386"/>
        <v>1165.3920931614957</v>
      </c>
      <c r="CQ2564" s="61">
        <v>0.4763773929751377</v>
      </c>
      <c r="CR2564" s="61">
        <v>9.332274905018545E-2</v>
      </c>
      <c r="CS2564" s="61">
        <v>0.63609950303490725</v>
      </c>
      <c r="CT2564" s="61">
        <v>0.96813097030509354</v>
      </c>
      <c r="CU2564" s="61">
        <v>0.42935004080814954</v>
      </c>
      <c r="CV2564" s="61">
        <v>0.91616930794550855</v>
      </c>
      <c r="CW2564" s="61">
        <v>0.93220330451964661</v>
      </c>
      <c r="CX2564" s="61">
        <v>0.84831931469640898</v>
      </c>
      <c r="CY2564" s="61">
        <v>0.4539917723325676</v>
      </c>
      <c r="CZ2564" s="61">
        <v>0.95940457860271311</v>
      </c>
      <c r="DA2564" s="61">
        <v>0.13600678477715833</v>
      </c>
      <c r="DB2564" s="61">
        <v>0.92054731277789326</v>
      </c>
      <c r="DC2564" s="61">
        <v>0.92925402806509094</v>
      </c>
      <c r="DD2564" s="61">
        <v>0.89669990294463342</v>
      </c>
      <c r="DE2564" s="61">
        <v>8.8515551814823845E-2</v>
      </c>
      <c r="DF2564" s="61">
        <v>0.27310781114745264</v>
      </c>
      <c r="DG2564" s="61">
        <v>0.61970774323583611</v>
      </c>
      <c r="DH2564" s="61">
        <v>0.79399370633291844</v>
      </c>
      <c r="DI2564" s="61">
        <v>0.83023116486467063</v>
      </c>
      <c r="DJ2564" s="61">
        <v>0.7531669907197116</v>
      </c>
      <c r="DU2564" s="41">
        <f t="shared" si="2373"/>
        <v>0.19641035438207724</v>
      </c>
      <c r="DV2564" s="41">
        <f t="shared" si="2374"/>
        <v>1.2749999999999999</v>
      </c>
      <c r="DW2564" s="43">
        <f t="shared" si="2330"/>
        <v>787.1948634789112</v>
      </c>
    </row>
    <row r="2565" spans="40:127" x14ac:dyDescent="0.25">
      <c r="AN2565" s="41">
        <f t="shared" si="2331"/>
        <v>1.665</v>
      </c>
      <c r="AO2565" s="41">
        <f t="shared" si="2332"/>
        <v>1.5</v>
      </c>
      <c r="AP2565" s="41">
        <f t="shared" si="2333"/>
        <v>1.59</v>
      </c>
      <c r="AQ2565" s="41">
        <f t="shared" si="2334"/>
        <v>1.425</v>
      </c>
      <c r="AR2565" s="41">
        <f t="shared" si="2335"/>
        <v>1.8149999999999999</v>
      </c>
      <c r="AS2565" s="41">
        <f t="shared" si="2336"/>
        <v>1.74</v>
      </c>
      <c r="AT2565" s="41">
        <f t="shared" si="2337"/>
        <v>1.2450000000000001</v>
      </c>
      <c r="AU2565" s="41">
        <f t="shared" si="2338"/>
        <v>1.4550000000000001</v>
      </c>
      <c r="AV2565" s="41">
        <f t="shared" si="2339"/>
        <v>1.74</v>
      </c>
      <c r="AW2565" s="41">
        <f t="shared" si="2340"/>
        <v>1.575</v>
      </c>
      <c r="AX2565" s="41">
        <f t="shared" si="2375"/>
        <v>1.2450000000000001</v>
      </c>
      <c r="AY2565" s="41">
        <f t="shared" si="2341"/>
        <v>5.9824826311296864</v>
      </c>
      <c r="AZ2565" s="41">
        <f t="shared" si="2342"/>
        <v>6.0128716248136644</v>
      </c>
      <c r="BA2565" s="41">
        <f t="shared" si="2343"/>
        <v>6.018637135535438</v>
      </c>
      <c r="BB2565" s="41">
        <f t="shared" si="2344"/>
        <v>5.9683161986726727</v>
      </c>
      <c r="BC2565" s="41">
        <f t="shared" si="2345"/>
        <v>5.9906639703567484</v>
      </c>
      <c r="BD2565" s="41">
        <f t="shared" si="2346"/>
        <v>6.0030611294541645</v>
      </c>
      <c r="BE2565" s="41">
        <f t="shared" si="2347"/>
        <v>5.9844946836575827</v>
      </c>
      <c r="BF2565" s="41">
        <f t="shared" si="2348"/>
        <v>5.9887602234523358</v>
      </c>
      <c r="BG2565" s="41">
        <f t="shared" si="2349"/>
        <v>5.9945385864050458</v>
      </c>
      <c r="BH2565" s="41">
        <f t="shared" si="2350"/>
        <v>6.0268088300933238</v>
      </c>
      <c r="BI2565" s="41">
        <f t="shared" si="2351"/>
        <v>5.9683161986726727</v>
      </c>
      <c r="BJ2565" s="41">
        <f t="shared" si="2352"/>
        <v>0.52330909541977932</v>
      </c>
      <c r="BK2565" s="41">
        <f t="shared" si="2353"/>
        <v>2.4261192334200485</v>
      </c>
      <c r="BL2565" s="41">
        <f t="shared" si="2354"/>
        <v>3.2427781270415998</v>
      </c>
      <c r="BM2565" s="41">
        <f t="shared" si="2355"/>
        <v>0.25530551332770585</v>
      </c>
      <c r="BN2565" s="41">
        <f t="shared" si="2356"/>
        <v>0.79146702352797538</v>
      </c>
      <c r="BO2565" s="41">
        <f t="shared" si="2357"/>
        <v>1.4798784405604037</v>
      </c>
      <c r="BP2565" s="41">
        <f t="shared" si="2358"/>
        <v>0.57938702192881686</v>
      </c>
      <c r="BQ2565" s="41">
        <f t="shared" si="2359"/>
        <v>0.71886210208427159</v>
      </c>
      <c r="BR2565" s="41">
        <f t="shared" si="2360"/>
        <v>0.96258619412858137</v>
      </c>
      <c r="BS2565" s="41">
        <f t="shared" si="2361"/>
        <v>4.8899316722652264</v>
      </c>
      <c r="BT2565" s="41">
        <f t="shared" si="2362"/>
        <v>5899.2059239319369</v>
      </c>
      <c r="BU2565" s="41">
        <f t="shared" si="2363"/>
        <v>5328.0810207433751</v>
      </c>
      <c r="BV2565" s="41">
        <f t="shared" si="2364"/>
        <v>5650.4729456711402</v>
      </c>
      <c r="BW2565" s="41">
        <f t="shared" si="2365"/>
        <v>5042.8885663104702</v>
      </c>
      <c r="BX2565" s="41">
        <f t="shared" si="2366"/>
        <v>6435.0615407410305</v>
      </c>
      <c r="BY2565" s="41">
        <f t="shared" si="2367"/>
        <v>6175.5298679632115</v>
      </c>
      <c r="BZ2565" s="41">
        <f t="shared" si="2368"/>
        <v>4411.8596631910541</v>
      </c>
      <c r="CA2565" s="41">
        <f t="shared" si="2369"/>
        <v>5157.8659547347543</v>
      </c>
      <c r="CB2565" s="41">
        <f t="shared" si="2370"/>
        <v>6171.1446125562979</v>
      </c>
      <c r="CC2565" s="41">
        <f t="shared" si="2371"/>
        <v>5600.9650335691485</v>
      </c>
      <c r="CD2565" s="43">
        <f t="shared" si="2372"/>
        <v>4411.8596631910541</v>
      </c>
      <c r="CE2565" s="43">
        <f t="shared" si="2376"/>
        <v>1677.9663863210533</v>
      </c>
      <c r="CF2565" s="43">
        <f t="shared" si="2377"/>
        <v>3254.8966750370696</v>
      </c>
      <c r="CG2565" s="43">
        <f t="shared" si="2378"/>
        <v>3988.8308407705881</v>
      </c>
      <c r="CH2565" s="43">
        <f t="shared" si="2379"/>
        <v>1003.0783071209653</v>
      </c>
      <c r="CI2565" s="43">
        <f t="shared" si="2380"/>
        <v>2249.4840541984518</v>
      </c>
      <c r="CJ2565" s="43">
        <f t="shared" si="2381"/>
        <v>2948.8463701583637</v>
      </c>
      <c r="CK2565" s="43">
        <f t="shared" si="2382"/>
        <v>1320.2117999629577</v>
      </c>
      <c r="CL2565" s="43">
        <f t="shared" si="2383"/>
        <v>1718.6033927320329</v>
      </c>
      <c r="CM2565" s="43">
        <f t="shared" si="2384"/>
        <v>2378.257854736331</v>
      </c>
      <c r="CN2565" s="43">
        <f t="shared" si="2385"/>
        <v>4852.0116024511608</v>
      </c>
      <c r="CO2565" s="43">
        <f t="shared" si="2386"/>
        <v>1003.0783071209653</v>
      </c>
      <c r="CQ2565" s="61">
        <v>0.60815298412243612</v>
      </c>
      <c r="CR2565" s="61">
        <v>0.38204345888164437</v>
      </c>
      <c r="CS2565" s="61">
        <v>0.52427038918044122</v>
      </c>
      <c r="CT2565" s="61">
        <v>0.28076455333037664</v>
      </c>
      <c r="CU2565" s="61">
        <v>0.76738278907410629</v>
      </c>
      <c r="CV2565" s="61">
        <v>0.70139732967048973</v>
      </c>
      <c r="CW2565" s="61">
        <v>6.9403310690985709E-2</v>
      </c>
      <c r="CX2565" s="61">
        <v>0.3199901716586564</v>
      </c>
      <c r="CY2565" s="61">
        <v>0.69610657046867863</v>
      </c>
      <c r="CZ2565" s="61">
        <v>0.48834533032722027</v>
      </c>
      <c r="DA2565" s="61">
        <v>0.21281444462016197</v>
      </c>
      <c r="DB2565" s="61">
        <v>0.76389678972077568</v>
      </c>
      <c r="DC2565" s="61">
        <v>0.84268920981574147</v>
      </c>
      <c r="DD2565" s="61">
        <v>6.6053115351261127E-2</v>
      </c>
      <c r="DE2565" s="61">
        <v>0.34904108903944653</v>
      </c>
      <c r="DF2565" s="61">
        <v>0.59113074539802057</v>
      </c>
      <c r="DG2565" s="61">
        <v>0.24318023916872034</v>
      </c>
      <c r="DH2565" s="61">
        <v>0.3145542337308872</v>
      </c>
      <c r="DI2565" s="61">
        <v>0.42288868210685215</v>
      </c>
      <c r="DJ2565" s="61">
        <v>0.92093994768840959</v>
      </c>
      <c r="DU2565" s="41">
        <f t="shared" si="2373"/>
        <v>0.23345462278988235</v>
      </c>
      <c r="DV2565" s="41">
        <f t="shared" si="2374"/>
        <v>1.2450000000000001</v>
      </c>
      <c r="DW2565" s="43">
        <f t="shared" si="2330"/>
        <v>838.03174020178835</v>
      </c>
    </row>
    <row r="2566" spans="40:127" x14ac:dyDescent="0.25">
      <c r="AN2566" s="41">
        <f t="shared" si="2331"/>
        <v>1.68</v>
      </c>
      <c r="AO2566" s="41">
        <f t="shared" si="2332"/>
        <v>2.2799999999999998</v>
      </c>
      <c r="AP2566" s="41">
        <f t="shared" si="2333"/>
        <v>1.89</v>
      </c>
      <c r="AQ2566" s="41">
        <f t="shared" si="2334"/>
        <v>1.89</v>
      </c>
      <c r="AR2566" s="41">
        <f t="shared" si="2335"/>
        <v>2.0550000000000002</v>
      </c>
      <c r="AS2566" s="41">
        <f t="shared" si="2336"/>
        <v>1.98</v>
      </c>
      <c r="AT2566" s="41">
        <f t="shared" si="2337"/>
        <v>1.29</v>
      </c>
      <c r="AU2566" s="41">
        <f t="shared" si="2338"/>
        <v>2.085</v>
      </c>
      <c r="AV2566" s="41">
        <f t="shared" si="2339"/>
        <v>1.47</v>
      </c>
      <c r="AW2566" s="41">
        <f t="shared" si="2340"/>
        <v>1.59</v>
      </c>
      <c r="AX2566" s="41">
        <f t="shared" si="2375"/>
        <v>1.29</v>
      </c>
      <c r="AY2566" s="41">
        <f t="shared" si="2341"/>
        <v>6.0452300812743758</v>
      </c>
      <c r="AZ2566" s="41">
        <f t="shared" si="2342"/>
        <v>6.0170360071601134</v>
      </c>
      <c r="BA2566" s="41">
        <f t="shared" si="2343"/>
        <v>6.0210712870318686</v>
      </c>
      <c r="BB2566" s="41">
        <f t="shared" si="2344"/>
        <v>6.0276736531304058</v>
      </c>
      <c r="BC2566" s="41">
        <f t="shared" si="2345"/>
        <v>6.0160383454309461</v>
      </c>
      <c r="BD2566" s="41">
        <f t="shared" si="2346"/>
        <v>6.0062588987816925</v>
      </c>
      <c r="BE2566" s="41">
        <f t="shared" si="2347"/>
        <v>5.9985550569716004</v>
      </c>
      <c r="BF2566" s="41">
        <f t="shared" si="2348"/>
        <v>5.9687493085229537</v>
      </c>
      <c r="BG2566" s="41">
        <f t="shared" si="2349"/>
        <v>6.0107494024203705</v>
      </c>
      <c r="BH2566" s="41">
        <f t="shared" si="2350"/>
        <v>5.9986347687325692</v>
      </c>
      <c r="BI2566" s="41">
        <f t="shared" si="2351"/>
        <v>5.9687493085229537</v>
      </c>
      <c r="BJ2566" s="41">
        <f t="shared" si="2352"/>
        <v>12.318204270048433</v>
      </c>
      <c r="BK2566" s="41">
        <f t="shared" si="2353"/>
        <v>2.9918287001303288</v>
      </c>
      <c r="BL2566" s="41">
        <f t="shared" si="2354"/>
        <v>3.6650450863654132</v>
      </c>
      <c r="BM2566" s="41">
        <f t="shared" si="2355"/>
        <v>5.1070187695064053</v>
      </c>
      <c r="BN2566" s="41">
        <f t="shared" si="2356"/>
        <v>2.8453499635919184</v>
      </c>
      <c r="BO2566" s="41">
        <f t="shared" si="2357"/>
        <v>1.7387707847455731</v>
      </c>
      <c r="BP2566" s="41">
        <f t="shared" si="2358"/>
        <v>1.1789643092890034</v>
      </c>
      <c r="BQ2566" s="41">
        <f t="shared" si="2359"/>
        <v>0.26097607037016846</v>
      </c>
      <c r="BR2566" s="41">
        <f t="shared" si="2360"/>
        <v>2.180221404297765</v>
      </c>
      <c r="BS2566" s="41">
        <f t="shared" si="2361"/>
        <v>1.1837166047188292</v>
      </c>
      <c r="BT2566" s="41">
        <f t="shared" si="2362"/>
        <v>5983.4862096228871</v>
      </c>
      <c r="BU2566" s="41">
        <f t="shared" si="2363"/>
        <v>8101.4871508332335</v>
      </c>
      <c r="BV2566" s="41">
        <f t="shared" si="2364"/>
        <v>6717.9579955205145</v>
      </c>
      <c r="BW2566" s="41">
        <f t="shared" si="2365"/>
        <v>6721.6402526748307</v>
      </c>
      <c r="BX2566" s="41">
        <f t="shared" si="2366"/>
        <v>7301.3929039637014</v>
      </c>
      <c r="BY2566" s="41">
        <f t="shared" si="2367"/>
        <v>7029.1985346089759</v>
      </c>
      <c r="BZ2566" s="41">
        <f t="shared" si="2368"/>
        <v>4576.6914079849412</v>
      </c>
      <c r="CA2566" s="41">
        <f t="shared" si="2369"/>
        <v>7378.8099369121055</v>
      </c>
      <c r="CB2566" s="41">
        <f t="shared" si="2370"/>
        <v>5220.5978603362546</v>
      </c>
      <c r="CC2566" s="41">
        <f t="shared" si="2371"/>
        <v>5641.0757273772424</v>
      </c>
      <c r="CD2566" s="43">
        <f t="shared" si="2372"/>
        <v>4576.6914079849412</v>
      </c>
      <c r="CE2566" s="43">
        <f t="shared" si="2376"/>
        <v>8214.3434988019362</v>
      </c>
      <c r="CF2566" s="43">
        <f t="shared" si="2377"/>
        <v>5494.056055949055</v>
      </c>
      <c r="CG2566" s="43">
        <f t="shared" si="2378"/>
        <v>5040.7057018729056</v>
      </c>
      <c r="CH2566" s="43">
        <f t="shared" si="2379"/>
        <v>5950.2526770145114</v>
      </c>
      <c r="CI2566" s="43">
        <f t="shared" si="2380"/>
        <v>4829.1372466836983</v>
      </c>
      <c r="CJ2566" s="43">
        <f t="shared" si="2381"/>
        <v>3637.2758135148815</v>
      </c>
      <c r="CK2566" s="43">
        <f t="shared" si="2382"/>
        <v>1951.3263830190397</v>
      </c>
      <c r="CL2566" s="43">
        <f t="shared" si="2383"/>
        <v>1483.8714544031893</v>
      </c>
      <c r="CM2566" s="43">
        <f t="shared" si="2384"/>
        <v>3023.8309750753456</v>
      </c>
      <c r="CN2566" s="43">
        <f t="shared" si="2385"/>
        <v>2409.9657551769287</v>
      </c>
      <c r="CO2566" s="43">
        <f t="shared" si="2386"/>
        <v>1483.8714544031893</v>
      </c>
      <c r="CQ2566" s="61">
        <v>0.63763477480508146</v>
      </c>
      <c r="CR2566" s="61">
        <v>0.96823869079855807</v>
      </c>
      <c r="CS2566" s="61">
        <v>0.82689053185767458</v>
      </c>
      <c r="CT2566" s="61">
        <v>0.82568151113696953</v>
      </c>
      <c r="CU2566" s="61">
        <v>0.91218860973193427</v>
      </c>
      <c r="CV2566" s="61">
        <v>0.87765040974381081</v>
      </c>
      <c r="CW2566" s="61">
        <v>0.1074274770303747</v>
      </c>
      <c r="CX2566" s="61">
        <v>0.92088436194426537</v>
      </c>
      <c r="CY2566" s="61">
        <v>0.3407307711390164</v>
      </c>
      <c r="CZ2566" s="61">
        <v>0.51058821471718685</v>
      </c>
      <c r="DA2566" s="61">
        <v>0.98994546534065531</v>
      </c>
      <c r="DB2566" s="61">
        <v>0.82277352137161874</v>
      </c>
      <c r="DC2566" s="61">
        <v>0.87002780090360288</v>
      </c>
      <c r="DD2566" s="61">
        <v>0.92707424098934454</v>
      </c>
      <c r="DE2566" s="61">
        <v>0.80958998452993891</v>
      </c>
      <c r="DF2566" s="61">
        <v>0.65163962012026244</v>
      </c>
      <c r="DG2566" s="61">
        <v>0.5023303773859461</v>
      </c>
      <c r="DH2566" s="61">
        <v>6.8885626956120882E-2</v>
      </c>
      <c r="DI2566" s="61">
        <v>0.73016144801754879</v>
      </c>
      <c r="DJ2566" s="61">
        <v>0.50391605971422038</v>
      </c>
      <c r="DU2566" s="41">
        <f t="shared" si="2373"/>
        <v>1.394242087640635</v>
      </c>
      <c r="DV2566" s="41">
        <f t="shared" si="2374"/>
        <v>1.29</v>
      </c>
      <c r="DW2566" s="43">
        <f t="shared" si="2330"/>
        <v>2122.0161350606768</v>
      </c>
    </row>
    <row r="2567" spans="40:127" x14ac:dyDescent="0.25">
      <c r="AN2567" s="41">
        <f t="shared" si="2331"/>
        <v>1.26</v>
      </c>
      <c r="AO2567" s="41">
        <f t="shared" si="2332"/>
        <v>1.155</v>
      </c>
      <c r="AP2567" s="41">
        <f t="shared" si="2333"/>
        <v>2.34</v>
      </c>
      <c r="AQ2567" s="41">
        <f t="shared" si="2334"/>
        <v>1.6950000000000001</v>
      </c>
      <c r="AR2567" s="41">
        <f t="shared" si="2335"/>
        <v>1.71</v>
      </c>
      <c r="AS2567" s="41">
        <f t="shared" si="2336"/>
        <v>1.62</v>
      </c>
      <c r="AT2567" s="41">
        <f t="shared" si="2337"/>
        <v>1.47</v>
      </c>
      <c r="AU2567" s="41">
        <f t="shared" si="2338"/>
        <v>1.38</v>
      </c>
      <c r="AV2567" s="41">
        <f t="shared" si="2339"/>
        <v>1.2</v>
      </c>
      <c r="AW2567" s="41">
        <f t="shared" si="2340"/>
        <v>2.0099999999999998</v>
      </c>
      <c r="AX2567" s="41">
        <f t="shared" si="2375"/>
        <v>1.155</v>
      </c>
      <c r="AY2567" s="41">
        <f t="shared" si="2341"/>
        <v>5.9821809298310056</v>
      </c>
      <c r="AZ2567" s="41">
        <f t="shared" si="2342"/>
        <v>6.0120354675943695</v>
      </c>
      <c r="BA2567" s="41">
        <f t="shared" si="2343"/>
        <v>5.9953625756611206</v>
      </c>
      <c r="BB2567" s="41">
        <f t="shared" si="2344"/>
        <v>6.0251970369770849</v>
      </c>
      <c r="BC2567" s="41">
        <f t="shared" si="2345"/>
        <v>6.0131583517094205</v>
      </c>
      <c r="BD2567" s="41">
        <f t="shared" si="2346"/>
        <v>5.959012014554192</v>
      </c>
      <c r="BE2567" s="41">
        <f t="shared" si="2347"/>
        <v>5.9806074747390818</v>
      </c>
      <c r="BF2567" s="41">
        <f t="shared" si="2348"/>
        <v>6.0202574961455468</v>
      </c>
      <c r="BG2567" s="41">
        <f t="shared" si="2349"/>
        <v>6.0048807355838045</v>
      </c>
      <c r="BH2567" s="41">
        <f t="shared" si="2350"/>
        <v>6.0073225822583893</v>
      </c>
      <c r="BI2567" s="41">
        <f t="shared" si="2351"/>
        <v>5.959012014554192</v>
      </c>
      <c r="BJ2567" s="41">
        <f t="shared" si="2352"/>
        <v>0.51538024910427638</v>
      </c>
      <c r="BK2567" s="41">
        <f t="shared" si="2353"/>
        <v>2.3260974986591894</v>
      </c>
      <c r="BL2567" s="41">
        <f t="shared" si="2354"/>
        <v>1.0034838436517584</v>
      </c>
      <c r="BM2567" s="41">
        <f t="shared" si="2355"/>
        <v>4.5095894272591721</v>
      </c>
      <c r="BN2567" s="41">
        <f t="shared" si="2356"/>
        <v>2.4613955117565385</v>
      </c>
      <c r="BO2567" s="41">
        <f t="shared" si="2357"/>
        <v>0.15919936633300957</v>
      </c>
      <c r="BP2567" s="41">
        <f t="shared" si="2358"/>
        <v>0.47592926472636082</v>
      </c>
      <c r="BQ2567" s="41">
        <f t="shared" si="2359"/>
        <v>3.5181021693757706</v>
      </c>
      <c r="BR2567" s="41">
        <f t="shared" si="2360"/>
        <v>1.6220772580564979</v>
      </c>
      <c r="BS2567" s="41">
        <f t="shared" si="2361"/>
        <v>1.8345256942391961</v>
      </c>
      <c r="BT2567" s="41">
        <f t="shared" si="2362"/>
        <v>4464.151372846939</v>
      </c>
      <c r="BU2567" s="41">
        <f t="shared" si="2363"/>
        <v>4102.3371182327382</v>
      </c>
      <c r="BV2567" s="41">
        <f t="shared" si="2364"/>
        <v>8299.6958788779139</v>
      </c>
      <c r="BW2567" s="41">
        <f t="shared" si="2365"/>
        <v>6026.899156283057</v>
      </c>
      <c r="BX2567" s="41">
        <f t="shared" si="2366"/>
        <v>6074.1571831327865</v>
      </c>
      <c r="BY2567" s="41">
        <f t="shared" si="2367"/>
        <v>5728.4976649187811</v>
      </c>
      <c r="BZ2567" s="41">
        <f t="shared" si="2368"/>
        <v>5207.4916197878483</v>
      </c>
      <c r="CA2567" s="41">
        <f t="shared" si="2369"/>
        <v>4904.8441832641611</v>
      </c>
      <c r="CB2567" s="41">
        <f t="shared" si="2370"/>
        <v>4259.6315440530052</v>
      </c>
      <c r="CC2567" s="41">
        <f t="shared" si="2371"/>
        <v>7136.3333662733512</v>
      </c>
      <c r="CD2567" s="43">
        <f t="shared" si="2372"/>
        <v>4102.3371182327382</v>
      </c>
      <c r="CE2567" s="43">
        <f t="shared" si="2376"/>
        <v>1260.1559892895439</v>
      </c>
      <c r="CF2567" s="43">
        <f t="shared" si="2377"/>
        <v>2454.0636271253888</v>
      </c>
      <c r="CG2567" s="43">
        <f t="shared" si="2378"/>
        <v>3265.5845070962741</v>
      </c>
      <c r="CH2567" s="43">
        <f t="shared" si="2379"/>
        <v>5014.505148810711</v>
      </c>
      <c r="CI2567" s="43">
        <f t="shared" si="2380"/>
        <v>3737.4611743185219</v>
      </c>
      <c r="CJ2567" s="43">
        <f t="shared" si="2381"/>
        <v>900.48308473011457</v>
      </c>
      <c r="CK2567" s="43">
        <f t="shared" si="2382"/>
        <v>1412.7926183130623</v>
      </c>
      <c r="CL2567" s="43">
        <f t="shared" si="2383"/>
        <v>3605.978952327584</v>
      </c>
      <c r="CM2567" s="43">
        <f t="shared" si="2384"/>
        <v>2129.1530991135</v>
      </c>
      <c r="CN2567" s="43">
        <f t="shared" si="2385"/>
        <v>3792.6942572264243</v>
      </c>
      <c r="CO2567" s="43">
        <f t="shared" si="2386"/>
        <v>900.48308473011457</v>
      </c>
      <c r="CQ2567" s="61">
        <v>7.8591962058963016E-2</v>
      </c>
      <c r="CR2567" s="61">
        <v>1.5125369682368772E-2</v>
      </c>
      <c r="CS2567" s="61">
        <v>0.99931058920929738</v>
      </c>
      <c r="CT2567" s="61">
        <v>0.65643911956479017</v>
      </c>
      <c r="CU2567" s="61">
        <v>0.66413639850899131</v>
      </c>
      <c r="CV2567" s="61">
        <v>0.55460637865178652</v>
      </c>
      <c r="CW2567" s="61">
        <v>0.33284900468796785</v>
      </c>
      <c r="CX2567" s="61">
        <v>0.21525637155294886</v>
      </c>
      <c r="CY2567" s="61">
        <v>3.3326203830006285E-2</v>
      </c>
      <c r="CZ2567" s="61">
        <v>0.89304290038072542</v>
      </c>
      <c r="DA2567" s="61">
        <v>0.20845920432005982</v>
      </c>
      <c r="DB2567" s="61">
        <v>0.75089049739162284</v>
      </c>
      <c r="DC2567" s="61">
        <v>0.43904314219041674</v>
      </c>
      <c r="DD2567" s="61">
        <v>0.90847385173749284</v>
      </c>
      <c r="DE2567" s="61">
        <v>0.7682686896411266</v>
      </c>
      <c r="DF2567" s="61">
        <v>2.4275125884455462E-2</v>
      </c>
      <c r="DG2567" s="61">
        <v>0.18660804206337733</v>
      </c>
      <c r="DH2567" s="61">
        <v>0.86128074054673109</v>
      </c>
      <c r="DI2567" s="61">
        <v>0.62593586368230714</v>
      </c>
      <c r="DJ2567" s="61">
        <v>0.6710156026549966</v>
      </c>
      <c r="DU2567" s="41">
        <f t="shared" si="2373"/>
        <v>0.23144672695664792</v>
      </c>
      <c r="DV2567" s="41">
        <f t="shared" si="2374"/>
        <v>1.155</v>
      </c>
      <c r="DW2567" s="43">
        <f t="shared" si="2330"/>
        <v>774.10056281900597</v>
      </c>
    </row>
    <row r="2568" spans="40:127" x14ac:dyDescent="0.25">
      <c r="AN2568" s="41">
        <f t="shared" si="2331"/>
        <v>1.9950000000000001</v>
      </c>
      <c r="AO2568" s="41">
        <f t="shared" si="2332"/>
        <v>1.77</v>
      </c>
      <c r="AP2568" s="41">
        <f t="shared" si="2333"/>
        <v>2.1150000000000002</v>
      </c>
      <c r="AQ2568" s="41">
        <f t="shared" si="2334"/>
        <v>2.34</v>
      </c>
      <c r="AR2568" s="41">
        <f t="shared" si="2335"/>
        <v>2.0099999999999998</v>
      </c>
      <c r="AS2568" s="41">
        <f t="shared" si="2336"/>
        <v>1.635</v>
      </c>
      <c r="AT2568" s="41">
        <f t="shared" si="2337"/>
        <v>1.2749999999999999</v>
      </c>
      <c r="AU2568" s="41">
        <f t="shared" si="2338"/>
        <v>1.605</v>
      </c>
      <c r="AV2568" s="41">
        <f t="shared" si="2339"/>
        <v>1.365</v>
      </c>
      <c r="AW2568" s="41">
        <f t="shared" si="2340"/>
        <v>1.74</v>
      </c>
      <c r="AX2568" s="41">
        <f t="shared" si="2375"/>
        <v>1.2749999999999999</v>
      </c>
      <c r="AY2568" s="41">
        <f t="shared" si="2341"/>
        <v>6.0063190860827351</v>
      </c>
      <c r="AZ2568" s="41">
        <f t="shared" si="2342"/>
        <v>5.9771993913229728</v>
      </c>
      <c r="BA2568" s="41">
        <f t="shared" si="2343"/>
        <v>5.9694206195925457</v>
      </c>
      <c r="BB2568" s="41">
        <f t="shared" si="2344"/>
        <v>5.9659417778890349</v>
      </c>
      <c r="BC2568" s="41">
        <f t="shared" si="2345"/>
        <v>5.969456603608303</v>
      </c>
      <c r="BD2568" s="41">
        <f t="shared" si="2346"/>
        <v>6.0176350203920785</v>
      </c>
      <c r="BE2568" s="41">
        <f t="shared" si="2347"/>
        <v>5.9965816712161706</v>
      </c>
      <c r="BF2568" s="41">
        <f t="shared" si="2348"/>
        <v>5.9932887181170589</v>
      </c>
      <c r="BG2568" s="41">
        <f t="shared" si="2349"/>
        <v>6.0100155191001363</v>
      </c>
      <c r="BH2568" s="41">
        <f t="shared" si="2350"/>
        <v>5.9936394517266516</v>
      </c>
      <c r="BI2568" s="41">
        <f t="shared" si="2351"/>
        <v>5.9659417778890349</v>
      </c>
      <c r="BJ2568" s="41">
        <f t="shared" si="2352"/>
        <v>1.7440534847493117</v>
      </c>
      <c r="BK2568" s="41">
        <f t="shared" si="2353"/>
        <v>0.40049745065788661</v>
      </c>
      <c r="BL2568" s="41">
        <f t="shared" si="2354"/>
        <v>0.27001437301636816</v>
      </c>
      <c r="BM2568" s="41">
        <f t="shared" si="2355"/>
        <v>0.22633119709935678</v>
      </c>
      <c r="BN2568" s="41">
        <f t="shared" si="2356"/>
        <v>0.27050756432788098</v>
      </c>
      <c r="BO2568" s="41">
        <f t="shared" si="2357"/>
        <v>3.0833633251461139</v>
      </c>
      <c r="BP2568" s="41">
        <f t="shared" si="2358"/>
        <v>1.0671896115404971</v>
      </c>
      <c r="BQ2568" s="41">
        <f t="shared" si="2359"/>
        <v>0.90369994545948595</v>
      </c>
      <c r="BR2568" s="41">
        <f t="shared" si="2360"/>
        <v>2.1011026145144918</v>
      </c>
      <c r="BS2568" s="41">
        <f t="shared" si="2361"/>
        <v>0.91985217115788476</v>
      </c>
      <c r="BT2568" s="41">
        <f t="shared" si="2362"/>
        <v>7082.4855243492138</v>
      </c>
      <c r="BU2568" s="41">
        <f t="shared" si="2363"/>
        <v>6268.4581894747971</v>
      </c>
      <c r="BV2568" s="41">
        <f t="shared" si="2364"/>
        <v>7485.400773728421</v>
      </c>
      <c r="BW2568" s="41">
        <f t="shared" si="2365"/>
        <v>8279.3064548547973</v>
      </c>
      <c r="BX2568" s="41">
        <f t="shared" si="2366"/>
        <v>7113.8065736030803</v>
      </c>
      <c r="BY2568" s="41">
        <f t="shared" si="2367"/>
        <v>5809.9082502117617</v>
      </c>
      <c r="BZ2568" s="41">
        <f t="shared" si="2368"/>
        <v>4522.7299456992478</v>
      </c>
      <c r="CA2568" s="41">
        <f t="shared" si="2369"/>
        <v>5691.7554482280311</v>
      </c>
      <c r="CB2568" s="41">
        <f t="shared" si="2370"/>
        <v>4847.4020639395394</v>
      </c>
      <c r="CC2568" s="41">
        <f t="shared" si="2371"/>
        <v>6170.6817830884938</v>
      </c>
      <c r="CD2568" s="43">
        <f t="shared" si="2372"/>
        <v>4522.7299456992478</v>
      </c>
      <c r="CE2568" s="43">
        <f t="shared" si="2376"/>
        <v>3670.3939206561845</v>
      </c>
      <c r="CF2568" s="43">
        <f t="shared" si="2377"/>
        <v>1560.4972999712097</v>
      </c>
      <c r="CG2568" s="43">
        <f t="shared" si="2378"/>
        <v>1531.0652168968425</v>
      </c>
      <c r="CH2568" s="43">
        <f t="shared" si="2379"/>
        <v>1550.879105411015</v>
      </c>
      <c r="CI2568" s="43">
        <f t="shared" si="2380"/>
        <v>1456.3831367113457</v>
      </c>
      <c r="CJ2568" s="43">
        <f t="shared" si="2381"/>
        <v>3999.6315490729098</v>
      </c>
      <c r="CK2568" s="43">
        <f t="shared" si="2382"/>
        <v>1834.9357263376423</v>
      </c>
      <c r="CL2568" s="43">
        <f t="shared" si="2383"/>
        <v>2125.5779783874364</v>
      </c>
      <c r="CM2568" s="43">
        <f t="shared" si="2384"/>
        <v>2756.4248731056041</v>
      </c>
      <c r="CN2568" s="43">
        <f t="shared" si="2385"/>
        <v>2324.8671680692537</v>
      </c>
      <c r="CO2568" s="43">
        <f t="shared" si="2386"/>
        <v>1456.3831367113457</v>
      </c>
      <c r="CQ2568" s="61">
        <v>0.88702548808568593</v>
      </c>
      <c r="CR2568" s="61">
        <v>0.7343297093528649</v>
      </c>
      <c r="CS2568" s="61">
        <v>0.93189271340880575</v>
      </c>
      <c r="CT2568" s="61">
        <v>0.99630953167913361</v>
      </c>
      <c r="CU2568" s="61">
        <v>0.89444470231216788</v>
      </c>
      <c r="CV2568" s="61">
        <v>0.56823610512417755</v>
      </c>
      <c r="CW2568" s="61">
        <v>8.3606713823669354E-2</v>
      </c>
      <c r="CX2568" s="61">
        <v>0.53564841770781735</v>
      </c>
      <c r="CY2568" s="61">
        <v>0.18951419683489079</v>
      </c>
      <c r="CZ2568" s="61">
        <v>0.70311112819297461</v>
      </c>
      <c r="DA2568" s="61">
        <v>0.65274730272325254</v>
      </c>
      <c r="DB2568" s="61">
        <v>0.14435183701536713</v>
      </c>
      <c r="DC2568" s="61">
        <v>7.3459366013156391E-2</v>
      </c>
      <c r="DD2568" s="61">
        <v>5.2094797827337502E-2</v>
      </c>
      <c r="DE2568" s="61">
        <v>7.3710921015072373E-2</v>
      </c>
      <c r="DF2568" s="61">
        <v>0.83040411947769277</v>
      </c>
      <c r="DG2568" s="61">
        <v>0.46311915741028842</v>
      </c>
      <c r="DH2568" s="61">
        <v>0.39863471976111065</v>
      </c>
      <c r="DI2568" s="61">
        <v>0.71795524921550313</v>
      </c>
      <c r="DJ2568" s="61">
        <v>0.40540617041405114</v>
      </c>
      <c r="DU2568" s="41">
        <f t="shared" si="2373"/>
        <v>0.46131223505595098</v>
      </c>
      <c r="DV2568" s="41">
        <f t="shared" si="2374"/>
        <v>1.2749999999999999</v>
      </c>
      <c r="DW2568" s="43">
        <f t="shared" si="2330"/>
        <v>1206.4172785514079</v>
      </c>
    </row>
    <row r="2569" spans="40:127" x14ac:dyDescent="0.25">
      <c r="AN2569" s="41">
        <f t="shared" si="2331"/>
        <v>1.62</v>
      </c>
      <c r="AO2569" s="41">
        <f t="shared" si="2332"/>
        <v>1.86</v>
      </c>
      <c r="AP2569" s="41">
        <f t="shared" si="2333"/>
        <v>1.53</v>
      </c>
      <c r="AQ2569" s="41">
        <f t="shared" si="2334"/>
        <v>1.5449999999999999</v>
      </c>
      <c r="AR2569" s="41">
        <f t="shared" si="2335"/>
        <v>1.1399999999999999</v>
      </c>
      <c r="AS2569" s="41">
        <f t="shared" si="2336"/>
        <v>1.35</v>
      </c>
      <c r="AT2569" s="41">
        <f t="shared" si="2337"/>
        <v>1.2450000000000001</v>
      </c>
      <c r="AU2569" s="41">
        <f t="shared" si="2338"/>
        <v>1.77</v>
      </c>
      <c r="AV2569" s="41">
        <f t="shared" si="2339"/>
        <v>1.26</v>
      </c>
      <c r="AW2569" s="41">
        <f t="shared" si="2340"/>
        <v>1.605</v>
      </c>
      <c r="AX2569" s="41">
        <f t="shared" si="2375"/>
        <v>1.1399999999999999</v>
      </c>
      <c r="AY2569" s="41">
        <f t="shared" si="2341"/>
        <v>5.9993887974889573</v>
      </c>
      <c r="AZ2569" s="41">
        <f t="shared" si="2342"/>
        <v>5.9919028324931407</v>
      </c>
      <c r="BA2569" s="41">
        <f t="shared" si="2343"/>
        <v>5.9874781546887803</v>
      </c>
      <c r="BB2569" s="41">
        <f t="shared" si="2344"/>
        <v>6.0009414931632996</v>
      </c>
      <c r="BC2569" s="41">
        <f t="shared" si="2345"/>
        <v>6.0027253554518296</v>
      </c>
      <c r="BD2569" s="41">
        <f t="shared" si="2346"/>
        <v>5.9825692715249827</v>
      </c>
      <c r="BE2569" s="41">
        <f t="shared" si="2347"/>
        <v>5.9723274654343443</v>
      </c>
      <c r="BF2569" s="41">
        <f t="shared" si="2348"/>
        <v>5.9636626024489425</v>
      </c>
      <c r="BG2569" s="41">
        <f t="shared" si="2349"/>
        <v>5.9888540389806266</v>
      </c>
      <c r="BH2569" s="41">
        <f t="shared" si="2350"/>
        <v>5.9975948500572214</v>
      </c>
      <c r="BI2569" s="41">
        <f t="shared" si="2351"/>
        <v>5.9636626024489425</v>
      </c>
      <c r="BJ2569" s="41">
        <f t="shared" si="2352"/>
        <v>1.2296259225759338</v>
      </c>
      <c r="BK2569" s="41">
        <f t="shared" si="2353"/>
        <v>0.84259467708643332</v>
      </c>
      <c r="BL2569" s="41">
        <f t="shared" si="2354"/>
        <v>0.67374677437842623</v>
      </c>
      <c r="BM2569" s="41">
        <f t="shared" si="2355"/>
        <v>1.3298274667862666</v>
      </c>
      <c r="BN2569" s="41">
        <f t="shared" si="2356"/>
        <v>1.455030138189618</v>
      </c>
      <c r="BO2569" s="41">
        <f t="shared" si="2357"/>
        <v>0.52560843203830498</v>
      </c>
      <c r="BP2569" s="41">
        <f t="shared" si="2358"/>
        <v>0.31289126687663149</v>
      </c>
      <c r="BQ2569" s="41">
        <f t="shared" si="2359"/>
        <v>0.20160792762505342</v>
      </c>
      <c r="BR2569" s="41">
        <f t="shared" si="2360"/>
        <v>0.7222792694371839</v>
      </c>
      <c r="BS2569" s="41">
        <f t="shared" si="2361"/>
        <v>1.1231907200711484</v>
      </c>
      <c r="BT2569" s="41">
        <f t="shared" si="2362"/>
        <v>5747.8723383579627</v>
      </c>
      <c r="BU2569" s="41">
        <f t="shared" si="2363"/>
        <v>6595.2903644138978</v>
      </c>
      <c r="BV2569" s="41">
        <f t="shared" si="2364"/>
        <v>5423.1547484156736</v>
      </c>
      <c r="BW2569" s="41">
        <f t="shared" si="2365"/>
        <v>5482.4764568876235</v>
      </c>
      <c r="BX2569" s="41">
        <f t="shared" si="2366"/>
        <v>4045.9236533618123</v>
      </c>
      <c r="BY2569" s="41">
        <f t="shared" si="2367"/>
        <v>4783.1745737463234</v>
      </c>
      <c r="BZ2569" s="41">
        <f t="shared" si="2368"/>
        <v>4407.372452954115</v>
      </c>
      <c r="CA2569" s="41">
        <f t="shared" si="2369"/>
        <v>6261.355959194213</v>
      </c>
      <c r="CB2569" s="41">
        <f t="shared" si="2370"/>
        <v>4466.6405541961976</v>
      </c>
      <c r="CC2569" s="41">
        <f t="shared" si="2371"/>
        <v>5693.7998223773266</v>
      </c>
      <c r="CD2569" s="43">
        <f t="shared" si="2372"/>
        <v>4045.9236533618123</v>
      </c>
      <c r="CE2569" s="43">
        <f t="shared" si="2376"/>
        <v>2502.599750291999</v>
      </c>
      <c r="CF2569" s="43">
        <f t="shared" si="2377"/>
        <v>2378.5494075159513</v>
      </c>
      <c r="CG2569" s="43">
        <f t="shared" si="2378"/>
        <v>1749.5632897724406</v>
      </c>
      <c r="CH2569" s="43">
        <f t="shared" si="2379"/>
        <v>2482.081344467073</v>
      </c>
      <c r="CI2569" s="43">
        <f t="shared" si="2380"/>
        <v>1915.7142205673304</v>
      </c>
      <c r="CJ2569" s="43">
        <f t="shared" si="2381"/>
        <v>1363.4989492554525</v>
      </c>
      <c r="CK2569" s="43">
        <f t="shared" si="2382"/>
        <v>970.18811362780525</v>
      </c>
      <c r="CL2569" s="43">
        <f t="shared" si="2383"/>
        <v>1107.1767219720214</v>
      </c>
      <c r="CM2569" s="43">
        <f t="shared" si="2384"/>
        <v>1491.8082254017711</v>
      </c>
      <c r="CN2569" s="43">
        <f t="shared" si="2385"/>
        <v>2369.6907171577996</v>
      </c>
      <c r="CO2569" s="43">
        <f t="shared" si="2386"/>
        <v>970.18811362780525</v>
      </c>
      <c r="CQ2569" s="61">
        <v>0.55187395989752275</v>
      </c>
      <c r="CR2569" s="61">
        <v>0.80205645980079487</v>
      </c>
      <c r="CS2569" s="61">
        <v>0.4367040376759167</v>
      </c>
      <c r="CT2569" s="61">
        <v>0.45274515066316412</v>
      </c>
      <c r="CU2569" s="61">
        <v>1.068296427755977E-2</v>
      </c>
      <c r="CV2569" s="61">
        <v>0.17563118098776054</v>
      </c>
      <c r="CW2569" s="61">
        <v>6.3196997268989974E-2</v>
      </c>
      <c r="CX2569" s="61">
        <v>0.72749260649014558</v>
      </c>
      <c r="CY2569" s="61">
        <v>7.7961153657831184E-2</v>
      </c>
      <c r="CZ2569" s="61">
        <v>0.53379371240865303</v>
      </c>
      <c r="DA2569" s="61">
        <v>0.51890813475661601</v>
      </c>
      <c r="DB2569" s="61">
        <v>0.37218979792086615</v>
      </c>
      <c r="DC2569" s="61">
        <v>0.29218095383689746</v>
      </c>
      <c r="DD2569" s="61">
        <v>0.54966641795010107</v>
      </c>
      <c r="DE2569" s="61">
        <v>0.58461854007059355</v>
      </c>
      <c r="DF2569" s="61">
        <v>0.21407485831641304</v>
      </c>
      <c r="DG2569" s="61">
        <v>9.5967173792930072E-2</v>
      </c>
      <c r="DH2569" s="61">
        <v>4.1002566401009743E-2</v>
      </c>
      <c r="DI2569" s="61">
        <v>0.31621966590545947</v>
      </c>
      <c r="DJ2569" s="61">
        <v>0.48323196669713542</v>
      </c>
      <c r="DU2569" s="41">
        <f t="shared" si="2373"/>
        <v>0.3785441209370024</v>
      </c>
      <c r="DV2569" s="41">
        <f t="shared" si="2374"/>
        <v>1.1399999999999999</v>
      </c>
      <c r="DW2569" s="43">
        <f t="shared" si="2330"/>
        <v>977.13142675420647</v>
      </c>
    </row>
    <row r="2570" spans="40:127" x14ac:dyDescent="0.25">
      <c r="AN2570" s="41">
        <f t="shared" si="2331"/>
        <v>1.6950000000000001</v>
      </c>
      <c r="AO2570" s="41">
        <f t="shared" si="2332"/>
        <v>1.7549999999999999</v>
      </c>
      <c r="AP2570" s="41">
        <f t="shared" si="2333"/>
        <v>1.38</v>
      </c>
      <c r="AQ2570" s="41">
        <f t="shared" si="2334"/>
        <v>1.2150000000000001</v>
      </c>
      <c r="AR2570" s="41">
        <f t="shared" si="2335"/>
        <v>2.34</v>
      </c>
      <c r="AS2570" s="41">
        <f t="shared" si="2336"/>
        <v>1.35</v>
      </c>
      <c r="AT2570" s="41">
        <f t="shared" si="2337"/>
        <v>1.92</v>
      </c>
      <c r="AU2570" s="41">
        <f t="shared" si="2338"/>
        <v>1.89</v>
      </c>
      <c r="AV2570" s="41">
        <f t="shared" si="2339"/>
        <v>1.7849999999999999</v>
      </c>
      <c r="AW2570" s="41">
        <f t="shared" si="2340"/>
        <v>1.3049999999999999</v>
      </c>
      <c r="AX2570" s="41">
        <f t="shared" si="2375"/>
        <v>1.2150000000000001</v>
      </c>
      <c r="AY2570" s="41">
        <f t="shared" si="2341"/>
        <v>5.9429256753351005</v>
      </c>
      <c r="AZ2570" s="41">
        <f t="shared" si="2342"/>
        <v>5.9597976421435286</v>
      </c>
      <c r="BA2570" s="41">
        <f t="shared" si="2343"/>
        <v>5.9627656362681565</v>
      </c>
      <c r="BB2570" s="41">
        <f t="shared" si="2344"/>
        <v>6.028817040422628</v>
      </c>
      <c r="BC2570" s="41">
        <f t="shared" si="2345"/>
        <v>6.0132690145137442</v>
      </c>
      <c r="BD2570" s="41">
        <f t="shared" si="2346"/>
        <v>5.988447915422368</v>
      </c>
      <c r="BE2570" s="41">
        <f t="shared" si="2347"/>
        <v>6.0149325417306532</v>
      </c>
      <c r="BF2570" s="41">
        <f t="shared" si="2348"/>
        <v>6.021370564347885</v>
      </c>
      <c r="BG2570" s="41">
        <f t="shared" si="2349"/>
        <v>6.0073847460598868</v>
      </c>
      <c r="BH2570" s="41">
        <f t="shared" si="2350"/>
        <v>6.0044734094842838</v>
      </c>
      <c r="BI2570" s="41">
        <f t="shared" si="2351"/>
        <v>5.9429256753351005</v>
      </c>
      <c r="BJ2570" s="41">
        <f t="shared" si="2352"/>
        <v>7.0233975564762727E-2</v>
      </c>
      <c r="BK2570" s="41">
        <f t="shared" si="2353"/>
        <v>0.16568132377684705</v>
      </c>
      <c r="BL2570" s="41">
        <f t="shared" si="2354"/>
        <v>0.1926334554118366</v>
      </c>
      <c r="BM2570" s="41">
        <f t="shared" si="2355"/>
        <v>5.4088429896296493</v>
      </c>
      <c r="BN2570" s="41">
        <f t="shared" si="2356"/>
        <v>2.4751467829958416</v>
      </c>
      <c r="BO2570" s="41">
        <f t="shared" si="2357"/>
        <v>0.70760217689306415</v>
      </c>
      <c r="BP2570" s="41">
        <f t="shared" si="2358"/>
        <v>2.6913321465136764</v>
      </c>
      <c r="BQ2570" s="41">
        <f t="shared" si="2359"/>
        <v>3.7206094196002848</v>
      </c>
      <c r="BR2570" s="41">
        <f t="shared" si="2360"/>
        <v>1.8402816130002908</v>
      </c>
      <c r="BS2570" s="41">
        <f t="shared" si="2361"/>
        <v>1.5891065284434918</v>
      </c>
      <c r="BT2570" s="41">
        <f t="shared" si="2362"/>
        <v>5985.6104254040802</v>
      </c>
      <c r="BU2570" s="41">
        <f t="shared" si="2363"/>
        <v>6206.281543504937</v>
      </c>
      <c r="BV2570" s="41">
        <f t="shared" si="2364"/>
        <v>4881.3680215159984</v>
      </c>
      <c r="BW2570" s="41">
        <f t="shared" si="2365"/>
        <v>4321.464258363002</v>
      </c>
      <c r="BX2570" s="41">
        <f t="shared" si="2366"/>
        <v>8312.0810507827246</v>
      </c>
      <c r="BY2570" s="41">
        <f t="shared" si="2367"/>
        <v>4785.5240388844095</v>
      </c>
      <c r="BZ2570" s="41">
        <f t="shared" si="2368"/>
        <v>6821.1123772026913</v>
      </c>
      <c r="CA2570" s="41">
        <f t="shared" si="2369"/>
        <v>6718.1249514789661</v>
      </c>
      <c r="CB2570" s="41">
        <f t="shared" si="2370"/>
        <v>6337.5228691072489</v>
      </c>
      <c r="CC2570" s="41">
        <f t="shared" si="2371"/>
        <v>4632.1921895657179</v>
      </c>
      <c r="CD2570" s="43">
        <f t="shared" si="2372"/>
        <v>4321.464258363002</v>
      </c>
      <c r="CE2570" s="43">
        <f t="shared" si="2376"/>
        <v>625.79660950009338</v>
      </c>
      <c r="CF2570" s="43">
        <f t="shared" si="2377"/>
        <v>995.18489575235424</v>
      </c>
      <c r="CG2570" s="43">
        <f t="shared" si="2378"/>
        <v>843.79086846251596</v>
      </c>
      <c r="CH2570" s="43">
        <f t="shared" si="2379"/>
        <v>3936.5733000096152</v>
      </c>
      <c r="CI2570" s="43">
        <f t="shared" si="2380"/>
        <v>5128.6872230044319</v>
      </c>
      <c r="CJ2570" s="43">
        <f t="shared" si="2381"/>
        <v>1582.0427902485415</v>
      </c>
      <c r="CK2570" s="43">
        <f t="shared" si="2382"/>
        <v>4388.0822093946272</v>
      </c>
      <c r="CL2570" s="43">
        <f t="shared" si="2383"/>
        <v>5078.772063543498</v>
      </c>
      <c r="CM2570" s="43">
        <f t="shared" si="2384"/>
        <v>3373.418646422771</v>
      </c>
      <c r="CN2570" s="43">
        <f t="shared" si="2385"/>
        <v>2291.8009484969621</v>
      </c>
      <c r="CO2570" s="43">
        <f t="shared" si="2386"/>
        <v>625.79660950009338</v>
      </c>
      <c r="CQ2570" s="61">
        <v>0.64222751693911695</v>
      </c>
      <c r="CR2570" s="61">
        <v>0.71748550243477183</v>
      </c>
      <c r="CS2570" s="61">
        <v>0.20680525550997453</v>
      </c>
      <c r="CT2570" s="61">
        <v>4.4395725268154607E-2</v>
      </c>
      <c r="CU2570" s="61">
        <v>0.99824910086874785</v>
      </c>
      <c r="CV2570" s="61">
        <v>0.16703140707124819</v>
      </c>
      <c r="CW2570" s="61">
        <v>0.84993468010636242</v>
      </c>
      <c r="CX2570" s="61">
        <v>0.82885047421920366</v>
      </c>
      <c r="CY2570" s="61">
        <v>0.74497403875283952</v>
      </c>
      <c r="CZ2570" s="61">
        <v>0.12577903991605255</v>
      </c>
      <c r="DA2570" s="61">
        <v>2.7088490557825029E-3</v>
      </c>
      <c r="DB2570" s="61">
        <v>2.661273267706521E-2</v>
      </c>
      <c r="DC2570" s="61">
        <v>3.7198735668330318E-2</v>
      </c>
      <c r="DD2570" s="61">
        <v>0.93461555063768298</v>
      </c>
      <c r="DE2570" s="61">
        <v>0.76994383628146679</v>
      </c>
      <c r="DF2570" s="61">
        <v>0.30903717529689501</v>
      </c>
      <c r="DG2570" s="61">
        <v>0.794290795784237</v>
      </c>
      <c r="DH2570" s="61">
        <v>0.87314616649900845</v>
      </c>
      <c r="DI2570" s="61">
        <v>0.6721344017686397</v>
      </c>
      <c r="DJ2570" s="61">
        <v>0.61822318799967912</v>
      </c>
      <c r="DU2570" s="41">
        <f t="shared" si="2373"/>
        <v>7.4941059552129582E-2</v>
      </c>
      <c r="DV2570" s="41">
        <f t="shared" si="2374"/>
        <v>1.2150000000000001</v>
      </c>
      <c r="DW2570" s="43">
        <f t="shared" si="2330"/>
        <v>463.36803350413982</v>
      </c>
    </row>
    <row r="2571" spans="40:127" x14ac:dyDescent="0.25">
      <c r="AN2571" s="41">
        <f t="shared" si="2331"/>
        <v>2.0099999999999998</v>
      </c>
      <c r="AO2571" s="41">
        <f t="shared" si="2332"/>
        <v>1.665</v>
      </c>
      <c r="AP2571" s="41">
        <f t="shared" si="2333"/>
        <v>1.2150000000000001</v>
      </c>
      <c r="AQ2571" s="41">
        <f t="shared" si="2334"/>
        <v>1.71</v>
      </c>
      <c r="AR2571" s="41">
        <f t="shared" si="2335"/>
        <v>1.86</v>
      </c>
      <c r="AS2571" s="41">
        <f t="shared" si="2336"/>
        <v>1.4550000000000001</v>
      </c>
      <c r="AT2571" s="41">
        <f t="shared" si="2337"/>
        <v>1.59</v>
      </c>
      <c r="AU2571" s="41">
        <f t="shared" si="2338"/>
        <v>1.38</v>
      </c>
      <c r="AV2571" s="41">
        <f t="shared" si="2339"/>
        <v>2.0099999999999998</v>
      </c>
      <c r="AW2571" s="41">
        <f t="shared" si="2340"/>
        <v>1.7549999999999999</v>
      </c>
      <c r="AX2571" s="41">
        <f t="shared" si="2375"/>
        <v>1.2150000000000001</v>
      </c>
      <c r="AY2571" s="41">
        <f t="shared" si="2341"/>
        <v>5.9781306029413166</v>
      </c>
      <c r="AZ2571" s="41">
        <f t="shared" si="2342"/>
        <v>5.9908800594183083</v>
      </c>
      <c r="BA2571" s="41">
        <f t="shared" si="2343"/>
        <v>6.0081492776346881</v>
      </c>
      <c r="BB2571" s="41">
        <f t="shared" si="2344"/>
        <v>5.9792692804538241</v>
      </c>
      <c r="BC2571" s="41">
        <f t="shared" si="2345"/>
        <v>5.9473702114734293</v>
      </c>
      <c r="BD2571" s="41">
        <f t="shared" si="2346"/>
        <v>5.9951040798959125</v>
      </c>
      <c r="BE2571" s="41">
        <f t="shared" si="2347"/>
        <v>6.0052479854909926</v>
      </c>
      <c r="BF2571" s="41">
        <f t="shared" si="2348"/>
        <v>6.0014867444898039</v>
      </c>
      <c r="BG2571" s="41">
        <f t="shared" si="2349"/>
        <v>5.9751986192307145</v>
      </c>
      <c r="BH2571" s="41">
        <f t="shared" si="2350"/>
        <v>5.9730952313488821</v>
      </c>
      <c r="BI2571" s="41">
        <f t="shared" si="2351"/>
        <v>5.9473702114734293</v>
      </c>
      <c r="BJ2571" s="41">
        <f t="shared" si="2352"/>
        <v>0.41983731966428223</v>
      </c>
      <c r="BK2571" s="41">
        <f t="shared" si="2353"/>
        <v>0.80015687195877028</v>
      </c>
      <c r="BL2571" s="41">
        <f t="shared" si="2354"/>
        <v>1.912561102199712</v>
      </c>
      <c r="BM2571" s="41">
        <f t="shared" si="2355"/>
        <v>0.44475520906480975</v>
      </c>
      <c r="BN2571" s="41">
        <f t="shared" si="2356"/>
        <v>8.8071640289057368E-2</v>
      </c>
      <c r="BO2571" s="41">
        <f t="shared" si="2357"/>
        <v>0.99047069162958523</v>
      </c>
      <c r="BP2571" s="41">
        <f t="shared" si="2358"/>
        <v>1.6523881069593993</v>
      </c>
      <c r="BQ2571" s="41">
        <f t="shared" si="2359"/>
        <v>1.3669122146688475</v>
      </c>
      <c r="BR2571" s="41">
        <f t="shared" si="2360"/>
        <v>0.36189577626260322</v>
      </c>
      <c r="BS2571" s="41">
        <f t="shared" si="2361"/>
        <v>0.3253073448207161</v>
      </c>
      <c r="BT2571" s="41">
        <f t="shared" si="2362"/>
        <v>7118.9731036966186</v>
      </c>
      <c r="BU2571" s="41">
        <f t="shared" si="2363"/>
        <v>5903.3447397170294</v>
      </c>
      <c r="BV2571" s="41">
        <f t="shared" si="2364"/>
        <v>4314.0505588218302</v>
      </c>
      <c r="BW2571" s="41">
        <f t="shared" si="2365"/>
        <v>6057.0165738574315</v>
      </c>
      <c r="BX2571" s="41">
        <f t="shared" si="2366"/>
        <v>6570.7361179035397</v>
      </c>
      <c r="BY2571" s="41">
        <f t="shared" si="2367"/>
        <v>5160.5970793175802</v>
      </c>
      <c r="BZ2571" s="41">
        <f t="shared" si="2368"/>
        <v>5644.1843830712642</v>
      </c>
      <c r="CA2571" s="41">
        <f t="shared" si="2369"/>
        <v>4897.1917290823858</v>
      </c>
      <c r="CB2571" s="41">
        <f t="shared" si="2370"/>
        <v>7117.2271337225211</v>
      </c>
      <c r="CC2571" s="41">
        <f t="shared" si="2371"/>
        <v>6213.201459578082</v>
      </c>
      <c r="CD2571" s="43">
        <f t="shared" si="2372"/>
        <v>4314.0505588218302</v>
      </c>
      <c r="CE2571" s="43">
        <f t="shared" si="2376"/>
        <v>1814.3725010512605</v>
      </c>
      <c r="CF2571" s="43">
        <f t="shared" si="2377"/>
        <v>2074.8737905314888</v>
      </c>
      <c r="CG2571" s="43">
        <f t="shared" si="2378"/>
        <v>2340.8512357541908</v>
      </c>
      <c r="CH2571" s="43">
        <f t="shared" si="2379"/>
        <v>1588.716877715158</v>
      </c>
      <c r="CI2571" s="43">
        <f t="shared" si="2380"/>
        <v>768.990303973658</v>
      </c>
      <c r="CJ2571" s="43">
        <f t="shared" si="2381"/>
        <v>2017.3148482784052</v>
      </c>
      <c r="CK2571" s="43">
        <f t="shared" si="2382"/>
        <v>2847.364275118744</v>
      </c>
      <c r="CL2571" s="43">
        <f t="shared" si="2383"/>
        <v>2247.7048144477199</v>
      </c>
      <c r="CM2571" s="43">
        <f t="shared" si="2384"/>
        <v>1684.5258965521971</v>
      </c>
      <c r="CN2571" s="43">
        <f t="shared" si="2385"/>
        <v>1394.4852743131553</v>
      </c>
      <c r="CO2571" s="43">
        <f t="shared" si="2386"/>
        <v>768.990303973658</v>
      </c>
      <c r="CQ2571" s="61">
        <v>0.89264641062161287</v>
      </c>
      <c r="CR2571" s="61">
        <v>0.61402210549210534</v>
      </c>
      <c r="CS2571" s="61">
        <v>4.5789748264498331E-2</v>
      </c>
      <c r="CT2571" s="61">
        <v>0.6604160345367649</v>
      </c>
      <c r="CU2571" s="61">
        <v>0.80621528817554222</v>
      </c>
      <c r="CV2571" s="61">
        <v>0.31120975364377146</v>
      </c>
      <c r="CW2571" s="61">
        <v>0.50647039990979703</v>
      </c>
      <c r="CX2571" s="61">
        <v>0.20181059962670411</v>
      </c>
      <c r="CY2571" s="61">
        <v>0.8969494275433002</v>
      </c>
      <c r="CZ2571" s="61">
        <v>0.71149565943711979</v>
      </c>
      <c r="DA2571" s="61">
        <v>0.15520262025211673</v>
      </c>
      <c r="DB2571" s="61">
        <v>0.35304175656623438</v>
      </c>
      <c r="DC2571" s="61">
        <v>0.68576443423907985</v>
      </c>
      <c r="DD2571" s="61">
        <v>0.16918199571984882</v>
      </c>
      <c r="DE2571" s="61">
        <v>5.2718567288052576E-3</v>
      </c>
      <c r="DF2571" s="61">
        <v>0.43396326547659547</v>
      </c>
      <c r="DG2571" s="61">
        <v>0.63284639839770207</v>
      </c>
      <c r="DH2571" s="61">
        <v>0.56040486846386028</v>
      </c>
      <c r="DI2571" s="61">
        <v>0.1227980916539132</v>
      </c>
      <c r="DJ2571" s="61">
        <v>0.10268004526972874</v>
      </c>
      <c r="DU2571" s="41">
        <f t="shared" si="2373"/>
        <v>0.20609614514742125</v>
      </c>
      <c r="DV2571" s="41">
        <f t="shared" si="2374"/>
        <v>1.2150000000000001</v>
      </c>
      <c r="DW2571" s="43">
        <f t="shared" si="2330"/>
        <v>768.42429888726679</v>
      </c>
    </row>
    <row r="2572" spans="40:127" x14ac:dyDescent="0.25">
      <c r="AN2572" s="41">
        <f t="shared" si="2331"/>
        <v>1.6950000000000001</v>
      </c>
      <c r="AO2572" s="41">
        <f t="shared" si="2332"/>
        <v>1.5</v>
      </c>
      <c r="AP2572" s="41">
        <f t="shared" si="2333"/>
        <v>1.95</v>
      </c>
      <c r="AQ2572" s="41">
        <f t="shared" si="2334"/>
        <v>1.59</v>
      </c>
      <c r="AR2572" s="41">
        <f t="shared" si="2335"/>
        <v>1.95</v>
      </c>
      <c r="AS2572" s="41">
        <f t="shared" si="2336"/>
        <v>1.26</v>
      </c>
      <c r="AT2572" s="41">
        <f t="shared" si="2337"/>
        <v>1.86</v>
      </c>
      <c r="AU2572" s="41">
        <f t="shared" si="2338"/>
        <v>1.95</v>
      </c>
      <c r="AV2572" s="41">
        <f t="shared" si="2339"/>
        <v>1.5</v>
      </c>
      <c r="AW2572" s="41">
        <f t="shared" si="2340"/>
        <v>1.23</v>
      </c>
      <c r="AX2572" s="41">
        <f t="shared" si="2375"/>
        <v>1.23</v>
      </c>
      <c r="AY2572" s="41">
        <f t="shared" si="2341"/>
        <v>6.0283515154649479</v>
      </c>
      <c r="AZ2572" s="41">
        <f t="shared" si="2342"/>
        <v>6.0222613412728663</v>
      </c>
      <c r="BA2572" s="41">
        <f t="shared" si="2343"/>
        <v>5.974133970804191</v>
      </c>
      <c r="BB2572" s="41">
        <f t="shared" si="2344"/>
        <v>5.9833480078985177</v>
      </c>
      <c r="BC2572" s="41">
        <f t="shared" si="2345"/>
        <v>5.9837045130850246</v>
      </c>
      <c r="BD2572" s="41">
        <f t="shared" si="2346"/>
        <v>6.0060616218004839</v>
      </c>
      <c r="BE2572" s="41">
        <f t="shared" si="2347"/>
        <v>5.9887068544519755</v>
      </c>
      <c r="BF2572" s="41">
        <f t="shared" si="2348"/>
        <v>6.0177333418255445</v>
      </c>
      <c r="BG2572" s="41">
        <f t="shared" si="2349"/>
        <v>6.0028513927265204</v>
      </c>
      <c r="BH2572" s="41">
        <f t="shared" si="2350"/>
        <v>5.9817816160532002</v>
      </c>
      <c r="BI2572" s="41">
        <f t="shared" si="2351"/>
        <v>5.974133970804191</v>
      </c>
      <c r="BJ2572" s="41">
        <f t="shared" si="2352"/>
        <v>5.2838683839223011</v>
      </c>
      <c r="BK2572" s="41">
        <f t="shared" si="2353"/>
        <v>3.8910103948198764</v>
      </c>
      <c r="BL2572" s="41">
        <f t="shared" si="2354"/>
        <v>0.34289064524156482</v>
      </c>
      <c r="BM2572" s="41">
        <f t="shared" si="2355"/>
        <v>0.54673248399550056</v>
      </c>
      <c r="BN2572" s="41">
        <f t="shared" si="2356"/>
        <v>0.5566833797282964</v>
      </c>
      <c r="BO2572" s="41">
        <f t="shared" si="2357"/>
        <v>1.721567138383874</v>
      </c>
      <c r="BP2572" s="41">
        <f t="shared" si="2358"/>
        <v>0.71692536776401872</v>
      </c>
      <c r="BQ2572" s="41">
        <f t="shared" si="2359"/>
        <v>3.098652149372314</v>
      </c>
      <c r="BR2572" s="41">
        <f t="shared" si="2360"/>
        <v>1.4643081518461669</v>
      </c>
      <c r="BS2572" s="41">
        <f t="shared" si="2361"/>
        <v>0.50506992431967079</v>
      </c>
      <c r="BT2572" s="41">
        <f t="shared" si="2362"/>
        <v>6028.4766346530696</v>
      </c>
      <c r="BU2572" s="41">
        <f t="shared" si="2363"/>
        <v>5332.2395706834568</v>
      </c>
      <c r="BV2572" s="41">
        <f t="shared" si="2364"/>
        <v>6904.1574260248335</v>
      </c>
      <c r="BW2572" s="41">
        <f t="shared" si="2365"/>
        <v>5633.8833587887711</v>
      </c>
      <c r="BX2572" s="41">
        <f t="shared" si="2366"/>
        <v>6909.6854312942123</v>
      </c>
      <c r="BY2572" s="41">
        <f t="shared" si="2367"/>
        <v>4473.0528791609941</v>
      </c>
      <c r="BZ2572" s="41">
        <f t="shared" si="2368"/>
        <v>6593.5312225157804</v>
      </c>
      <c r="CA2572" s="41">
        <f t="shared" si="2369"/>
        <v>6929.3049796695623</v>
      </c>
      <c r="CB2572" s="41">
        <f t="shared" si="2370"/>
        <v>5323.6396429096048</v>
      </c>
      <c r="CC2572" s="41">
        <f t="shared" si="2371"/>
        <v>4357.7166072067166</v>
      </c>
      <c r="CD2572" s="43">
        <f t="shared" si="2372"/>
        <v>4357.7166072067166</v>
      </c>
      <c r="CE2572" s="43">
        <f t="shared" si="2376"/>
        <v>5427.9467118518869</v>
      </c>
      <c r="CF2572" s="43">
        <f t="shared" si="2377"/>
        <v>4122.0412335847514</v>
      </c>
      <c r="CG2572" s="43">
        <f t="shared" si="2378"/>
        <v>1590.7513739406206</v>
      </c>
      <c r="CH2572" s="43">
        <f t="shared" si="2379"/>
        <v>1637.8511901891084</v>
      </c>
      <c r="CI2572" s="43">
        <f t="shared" si="2380"/>
        <v>2026.8827016080627</v>
      </c>
      <c r="CJ2572" s="43">
        <f t="shared" si="2381"/>
        <v>2303.1509584532191</v>
      </c>
      <c r="CK2572" s="43">
        <f t="shared" si="2382"/>
        <v>2194.0160251038442</v>
      </c>
      <c r="CL2572" s="43">
        <f t="shared" si="2383"/>
        <v>4782.014640606697</v>
      </c>
      <c r="CM2572" s="43">
        <f t="shared" si="2384"/>
        <v>2528.7003946927089</v>
      </c>
      <c r="CN2572" s="43">
        <f t="shared" si="2385"/>
        <v>1217.7853431348203</v>
      </c>
      <c r="CO2572" s="43">
        <f t="shared" si="2386"/>
        <v>1217.7853431348203</v>
      </c>
      <c r="CQ2572" s="61">
        <v>0.64998340546768851</v>
      </c>
      <c r="CR2572" s="61">
        <v>0.38696411061107927</v>
      </c>
      <c r="CS2572" s="61">
        <v>0.8637740201199513</v>
      </c>
      <c r="CT2572" s="61">
        <v>0.50950567147019177</v>
      </c>
      <c r="CU2572" s="61">
        <v>0.86322991846250952</v>
      </c>
      <c r="CV2572" s="61">
        <v>7.6066372390411918E-2</v>
      </c>
      <c r="CW2572" s="61">
        <v>0.80421038273267009</v>
      </c>
      <c r="CX2572" s="61">
        <v>0.8629063339666706</v>
      </c>
      <c r="CY2572" s="61">
        <v>0.3744861959972261</v>
      </c>
      <c r="CZ2572" s="61">
        <v>5.4284353522497719E-2</v>
      </c>
      <c r="DA2572" s="61">
        <v>0.93162174979267076</v>
      </c>
      <c r="DB2572" s="61">
        <v>0.88211724727209551</v>
      </c>
      <c r="DC2572" s="61">
        <v>0.11229485114872839</v>
      </c>
      <c r="DD2572" s="61">
        <v>0.22559621802376106</v>
      </c>
      <c r="DE2572" s="61">
        <v>0.23098507796761358</v>
      </c>
      <c r="DF2572" s="61">
        <v>0.64799983893180135</v>
      </c>
      <c r="DG2572" s="61">
        <v>0.31360848310449152</v>
      </c>
      <c r="DH2572" s="61">
        <v>0.83163608797648714</v>
      </c>
      <c r="DI2572" s="61">
        <v>0.58706585479305007</v>
      </c>
      <c r="DJ2572" s="61">
        <v>0.20277610013729452</v>
      </c>
      <c r="DU2572" s="41">
        <f t="shared" si="2373"/>
        <v>0.86369171598542449</v>
      </c>
      <c r="DV2572" s="41">
        <f t="shared" si="2374"/>
        <v>1.23</v>
      </c>
      <c r="DW2572" s="43">
        <f t="shared" si="2330"/>
        <v>1592.4813897535794</v>
      </c>
    </row>
    <row r="2573" spans="40:127" x14ac:dyDescent="0.25">
      <c r="AN2573" s="41">
        <f t="shared" si="2331"/>
        <v>1.905</v>
      </c>
      <c r="AO2573" s="41">
        <f t="shared" si="2332"/>
        <v>1.65</v>
      </c>
      <c r="AP2573" s="41">
        <f t="shared" si="2333"/>
        <v>1.65</v>
      </c>
      <c r="AQ2573" s="41">
        <f t="shared" si="2334"/>
        <v>1.32</v>
      </c>
      <c r="AR2573" s="41">
        <f t="shared" si="2335"/>
        <v>1.4850000000000001</v>
      </c>
      <c r="AS2573" s="41">
        <f t="shared" si="2336"/>
        <v>1.665</v>
      </c>
      <c r="AT2573" s="41">
        <f t="shared" si="2337"/>
        <v>1.35</v>
      </c>
      <c r="AU2573" s="41">
        <f t="shared" si="2338"/>
        <v>2.0699999999999998</v>
      </c>
      <c r="AV2573" s="41">
        <f t="shared" si="2339"/>
        <v>2.34</v>
      </c>
      <c r="AW2573" s="41">
        <f t="shared" si="2340"/>
        <v>1.395</v>
      </c>
      <c r="AX2573" s="41">
        <f t="shared" si="2375"/>
        <v>1.32</v>
      </c>
      <c r="AY2573" s="41">
        <f t="shared" si="2341"/>
        <v>5.9777102124400452</v>
      </c>
      <c r="AZ2573" s="41">
        <f t="shared" si="2342"/>
        <v>6.0140240470892543</v>
      </c>
      <c r="BA2573" s="41">
        <f t="shared" si="2343"/>
        <v>5.9828506551593561</v>
      </c>
      <c r="BB2573" s="41">
        <f t="shared" si="2344"/>
        <v>5.9916846181031316</v>
      </c>
      <c r="BC2573" s="41">
        <f t="shared" si="2345"/>
        <v>5.9712708733995443</v>
      </c>
      <c r="BD2573" s="41">
        <f t="shared" si="2346"/>
        <v>6.0127992478583314</v>
      </c>
      <c r="BE2573" s="41">
        <f t="shared" si="2347"/>
        <v>6.0103929069650448</v>
      </c>
      <c r="BF2573" s="41">
        <f t="shared" si="2348"/>
        <v>5.9938647881445499</v>
      </c>
      <c r="BG2573" s="41">
        <f t="shared" si="2349"/>
        <v>5.9907089724005553</v>
      </c>
      <c r="BH2573" s="41">
        <f t="shared" si="2350"/>
        <v>6.0003884522478161</v>
      </c>
      <c r="BI2573" s="41">
        <f t="shared" si="2351"/>
        <v>5.9712708733995443</v>
      </c>
      <c r="BJ2573" s="41">
        <f t="shared" si="2352"/>
        <v>0.41099379902881245</v>
      </c>
      <c r="BK2573" s="41">
        <f t="shared" si="2353"/>
        <v>2.5710348280060171</v>
      </c>
      <c r="BL2573" s="41">
        <f t="shared" si="2354"/>
        <v>0.53314571375082187</v>
      </c>
      <c r="BM2573" s="41">
        <f t="shared" si="2355"/>
        <v>0.83335600731806514</v>
      </c>
      <c r="BN2573" s="41">
        <f t="shared" si="2356"/>
        <v>0.29657305053632371</v>
      </c>
      <c r="BO2573" s="41">
        <f t="shared" si="2357"/>
        <v>2.417294569768091</v>
      </c>
      <c r="BP2573" s="41">
        <f t="shared" si="2358"/>
        <v>2.1414240777747962</v>
      </c>
      <c r="BQ2573" s="41">
        <f t="shared" si="2359"/>
        <v>0.93038100956295966</v>
      </c>
      <c r="BR2573" s="41">
        <f t="shared" si="2360"/>
        <v>0.79326895575715817</v>
      </c>
      <c r="BS2573" s="41">
        <f t="shared" si="2361"/>
        <v>1.2932372658175304</v>
      </c>
      <c r="BT2573" s="41">
        <f t="shared" si="2362"/>
        <v>6746.8492125794528</v>
      </c>
      <c r="BU2573" s="41">
        <f t="shared" si="2363"/>
        <v>5861.4507426231266</v>
      </c>
      <c r="BV2573" s="41">
        <f t="shared" si="2364"/>
        <v>5846.2397377129455</v>
      </c>
      <c r="BW2573" s="41">
        <f t="shared" si="2365"/>
        <v>4680.4434166939373</v>
      </c>
      <c r="BX2573" s="41">
        <f t="shared" si="2366"/>
        <v>5256.5213803463403</v>
      </c>
      <c r="BY2573" s="41">
        <f t="shared" si="2367"/>
        <v>5914.1343384766587</v>
      </c>
      <c r="BZ2573" s="41">
        <f t="shared" si="2368"/>
        <v>4794.2844264362757</v>
      </c>
      <c r="CA2573" s="41">
        <f t="shared" si="2369"/>
        <v>7341.1214948054967</v>
      </c>
      <c r="CB2573" s="41">
        <f t="shared" si="2370"/>
        <v>8296.4741396486788</v>
      </c>
      <c r="CC2573" s="41">
        <f t="shared" si="2371"/>
        <v>4949.9690813003617</v>
      </c>
      <c r="CD2573" s="43">
        <f t="shared" si="2372"/>
        <v>4680.4434166939373</v>
      </c>
      <c r="CE2573" s="43">
        <f t="shared" si="2376"/>
        <v>1701.3845782624469</v>
      </c>
      <c r="CF2573" s="43">
        <f t="shared" si="2377"/>
        <v>3685.7663550228167</v>
      </c>
      <c r="CG2573" s="43">
        <f t="shared" si="2378"/>
        <v>1678.4050689295093</v>
      </c>
      <c r="CH2573" s="43">
        <f t="shared" si="2379"/>
        <v>1678.7232046885119</v>
      </c>
      <c r="CI2573" s="43">
        <f t="shared" si="2380"/>
        <v>1126.6322350490764</v>
      </c>
      <c r="CJ2573" s="43">
        <f t="shared" si="2381"/>
        <v>3606.3585541747543</v>
      </c>
      <c r="CK2573" s="43">
        <f t="shared" si="2382"/>
        <v>2752.1682886894341</v>
      </c>
      <c r="CL2573" s="43">
        <f t="shared" si="2383"/>
        <v>2781.5741476639546</v>
      </c>
      <c r="CM2573" s="43">
        <f t="shared" si="2384"/>
        <v>2903.4607802308278</v>
      </c>
      <c r="CN2573" s="43">
        <f t="shared" si="2385"/>
        <v>2210.0555516976524</v>
      </c>
      <c r="CO2573" s="43">
        <f t="shared" si="2386"/>
        <v>1126.6322350490764</v>
      </c>
      <c r="CQ2573" s="61">
        <v>0.83636459689511122</v>
      </c>
      <c r="CR2573" s="61">
        <v>0.58973121797238026</v>
      </c>
      <c r="CS2573" s="61">
        <v>0.58739411909453076</v>
      </c>
      <c r="CT2573" s="61">
        <v>0.13616771668960392</v>
      </c>
      <c r="CU2573" s="61">
        <v>0.36930398667845543</v>
      </c>
      <c r="CV2573" s="61">
        <v>0.62033674772624681</v>
      </c>
      <c r="CW2573" s="61">
        <v>0.16363133865308999</v>
      </c>
      <c r="CX2573" s="61">
        <v>0.9166053301900271</v>
      </c>
      <c r="CY2573" s="61">
        <v>0.99342874379922996</v>
      </c>
      <c r="CZ2573" s="61">
        <v>0.22501632990772302</v>
      </c>
      <c r="DA2573" s="61">
        <v>0.15023933957186741</v>
      </c>
      <c r="DB2573" s="61">
        <v>0.78118971042482532</v>
      </c>
      <c r="DC2573" s="61">
        <v>0.21819804650503005</v>
      </c>
      <c r="DD2573" s="61">
        <v>0.36807623756954955</v>
      </c>
      <c r="DE2573" s="61">
        <v>8.7263309697099278E-2</v>
      </c>
      <c r="DF2573" s="61">
        <v>0.76278604133998329</v>
      </c>
      <c r="DG2573" s="61">
        <v>0.72426541719150894</v>
      </c>
      <c r="DH2573" s="61">
        <v>0.40977155071510485</v>
      </c>
      <c r="DI2573" s="61">
        <v>0.34987290323138887</v>
      </c>
      <c r="DJ2573" s="61">
        <v>0.53873631952604806</v>
      </c>
      <c r="DU2573" s="41">
        <f t="shared" si="2373"/>
        <v>0.20362859441199538</v>
      </c>
      <c r="DV2573" s="41">
        <f t="shared" si="2374"/>
        <v>1.32</v>
      </c>
      <c r="DW2573" s="43">
        <f t="shared" ref="DW2573:DW2636" si="2387">MIN(AN2573:AW2573)*$K$7*SQRT($DU2573)/1000</f>
        <v>829.81864787847769</v>
      </c>
    </row>
    <row r="2574" spans="40:127" x14ac:dyDescent="0.25">
      <c r="AN2574" s="41">
        <f t="shared" ref="AN2574:AN2637" si="2388">INDEX($AI$13:$AI$713,MATCH(CQ2574,$AK$13:$AK$713,1))</f>
        <v>1.395</v>
      </c>
      <c r="AO2574" s="41">
        <f t="shared" ref="AO2574:AO2637" si="2389">INDEX($AI$13:$AI$713,MATCH(CR2574,$AK$13:$AK$713,1))</f>
        <v>1.05</v>
      </c>
      <c r="AP2574" s="41">
        <f t="shared" ref="AP2574:AP2637" si="2390">INDEX($AI$13:$AI$713,MATCH(CS2574,$AK$13:$AK$713,1))</f>
        <v>1.0649999999999999</v>
      </c>
      <c r="AQ2574" s="41">
        <f t="shared" ref="AQ2574:AQ2637" si="2391">INDEX($AI$13:$AI$713,MATCH(CT2574,$AK$13:$AK$713,1))</f>
        <v>1.635</v>
      </c>
      <c r="AR2574" s="41">
        <f t="shared" ref="AR2574:AR2637" si="2392">INDEX($AI$13:$AI$713,MATCH(CU2574,$AK$13:$AK$713,1))</f>
        <v>1.395</v>
      </c>
      <c r="AS2574" s="41">
        <f t="shared" ref="AS2574:AS2637" si="2393">INDEX($AI$13:$AI$713,MATCH(CV2574,$AK$13:$AK$713,1))</f>
        <v>1.62</v>
      </c>
      <c r="AT2574" s="41">
        <f t="shared" ref="AT2574:AT2637" si="2394">INDEX($AI$13:$AI$713,MATCH(CW2574,$AK$13:$AK$713,1))</f>
        <v>1.83</v>
      </c>
      <c r="AU2574" s="41">
        <f t="shared" ref="AU2574:AU2637" si="2395">INDEX($AI$13:$AI$713,MATCH(CX2574,$AK$13:$AK$713,1))</f>
        <v>1.5149999999999999</v>
      </c>
      <c r="AV2574" s="41">
        <f t="shared" ref="AV2574:AV2637" si="2396">INDEX($AI$13:$AI$713,MATCH(CY2574,$AK$13:$AK$713,1))</f>
        <v>1.62</v>
      </c>
      <c r="AW2574" s="41">
        <f t="shared" ref="AW2574:AW2637" si="2397">INDEX($AI$13:$AI$713,MATCH(CZ2574,$AK$13:$AK$713,1))</f>
        <v>1.5449999999999999</v>
      </c>
      <c r="AX2574" s="41">
        <f t="shared" si="2375"/>
        <v>1.05</v>
      </c>
      <c r="AY2574" s="41">
        <f t="shared" ref="AY2574:AY2637" si="2398">_xlfn.LOGNORM.INV(DA2574,$X$6,$Y$6)</f>
        <v>5.9767044680399612</v>
      </c>
      <c r="AZ2574" s="41">
        <f t="shared" ref="AZ2574:AZ2637" si="2399">_xlfn.LOGNORM.INV(DB2574,$X$6,$Y$6)</f>
        <v>5.9725902257896957</v>
      </c>
      <c r="BA2574" s="41">
        <f t="shared" ref="BA2574:BA2637" si="2400">_xlfn.LOGNORM.INV(DC2574,$X$6,$Y$6)</f>
        <v>6.0218641368841492</v>
      </c>
      <c r="BB2574" s="41">
        <f t="shared" ref="BB2574:BB2637" si="2401">_xlfn.LOGNORM.INV(DD2574,$X$6,$Y$6)</f>
        <v>6.0128660040692088</v>
      </c>
      <c r="BC2574" s="41">
        <f t="shared" ref="BC2574:BC2637" si="2402">_xlfn.LOGNORM.INV(DE2574,$X$6,$Y$6)</f>
        <v>6.0229081195469485</v>
      </c>
      <c r="BD2574" s="41">
        <f t="shared" ref="BD2574:BD2637" si="2403">_xlfn.LOGNORM.INV(DF2574,$X$6,$Y$6)</f>
        <v>6.0186235999559337</v>
      </c>
      <c r="BE2574" s="41">
        <f t="shared" ref="BE2574:BE2637" si="2404">_xlfn.LOGNORM.INV(DG2574,$X$6,$Y$6)</f>
        <v>5.9974939394200879</v>
      </c>
      <c r="BF2574" s="41">
        <f t="shared" ref="BF2574:BF2637" si="2405">_xlfn.LOGNORM.INV(DH2574,$X$6,$Y$6)</f>
        <v>5.9790400052099617</v>
      </c>
      <c r="BG2574" s="41">
        <f t="shared" ref="BG2574:BG2637" si="2406">_xlfn.LOGNORM.INV(DI2574,$X$6,$Y$6)</f>
        <v>5.9559030892947478</v>
      </c>
      <c r="BH2574" s="41">
        <f t="shared" ref="BH2574:BH2637" si="2407">_xlfn.LOGNORM.INV(DJ2574,$X$6,$Y$6)</f>
        <v>6.0233957896584851</v>
      </c>
      <c r="BI2574" s="41">
        <f t="shared" ref="BI2574:BI2637" si="2408">MIN(AY2574:BH2574)</f>
        <v>5.9559030892947478</v>
      </c>
      <c r="BJ2574" s="41">
        <f t="shared" ref="BJ2574:BJ2637" si="2409">_xlfn.LOGNORM.INV(DA2574,$X$7,$Y$7)</f>
        <v>0.39058269668884305</v>
      </c>
      <c r="BK2574" s="41">
        <f t="shared" ref="BK2574:BK2637" si="2410">_xlfn.LOGNORM.INV(DB2574,$X$7,$Y$7)</f>
        <v>0.31708645578792216</v>
      </c>
      <c r="BL2574" s="41">
        <f t="shared" ref="BL2574:BL2637" si="2411">_xlfn.LOGNORM.INV(DC2574,$X$7,$Y$7)</f>
        <v>3.8140869826754265</v>
      </c>
      <c r="BM2574" s="41">
        <f t="shared" ref="BM2574:BM2637" si="2412">_xlfn.LOGNORM.INV(DD2574,$X$7,$Y$7)</f>
        <v>2.4254327676681364</v>
      </c>
      <c r="BN2574" s="41">
        <f t="shared" ref="BN2574:BN2637" si="2413">_xlfn.LOGNORM.INV(DE2574,$X$7,$Y$7)</f>
        <v>4.0195893043057778</v>
      </c>
      <c r="BO2574" s="41">
        <f t="shared" ref="BO2574:BO2637" si="2414">_xlfn.LOGNORM.INV(DF2574,$X$7,$Y$7)</f>
        <v>3.2405711152329451</v>
      </c>
      <c r="BP2574" s="41">
        <f t="shared" ref="BP2574:BP2637" si="2415">_xlfn.LOGNORM.INV(DG2574,$X$7,$Y$7)</f>
        <v>1.1174842508924796</v>
      </c>
      <c r="BQ2574" s="41">
        <f t="shared" ref="BQ2574:BQ2637" si="2416">_xlfn.LOGNORM.INV(DH2574,$X$7,$Y$7)</f>
        <v>0.43962215081974954</v>
      </c>
      <c r="BR2574" s="41">
        <f t="shared" ref="BR2574:BR2637" si="2417">_xlfn.LOGNORM.INV(DI2574,$X$7,$Y$7)</f>
        <v>0.13593489993084201</v>
      </c>
      <c r="BS2574" s="41">
        <f t="shared" ref="BS2574:BS2637" si="2418">_xlfn.LOGNORM.INV(DJ2574,$X$7,$Y$7)</f>
        <v>4.1193302329330175</v>
      </c>
      <c r="BT2574" s="41">
        <f t="shared" ref="BT2574:BT2637" si="2419">AN2574*$K$6*SQRT(AY2574)/1000</f>
        <v>4940.1904725332197</v>
      </c>
      <c r="BU2574" s="41">
        <f t="shared" ref="BU2574:BU2637" si="2420">AO2574*$K$6*SQRT(AZ2574)/1000</f>
        <v>3717.1428724832904</v>
      </c>
      <c r="BV2574" s="41">
        <f t="shared" ref="BV2574:BV2637" si="2421">AP2574*$K$6*SQRT(BA2574)/1000</f>
        <v>3785.7652420053346</v>
      </c>
      <c r="BW2574" s="41">
        <f t="shared" ref="BW2574:BW2637" si="2422">AQ2574*$K$6*SQRT(BB2574)/1000</f>
        <v>5807.6055981759873</v>
      </c>
      <c r="BX2574" s="41">
        <f t="shared" ref="BX2574:BX2637" si="2423">AR2574*$K$6*SQRT(BC2574)/1000</f>
        <v>4959.249085777391</v>
      </c>
      <c r="BY2574" s="41">
        <f t="shared" ref="BY2574:BY2637" si="2424">AS2574*$K$6*SQRT(BD2574)/1000</f>
        <v>5757.0791690732503</v>
      </c>
      <c r="BZ2574" s="41">
        <f t="shared" ref="BZ2574:BZ2637" si="2425">AT2574*$K$6*SQRT(BE2574)/1000</f>
        <v>6491.9414444152371</v>
      </c>
      <c r="CA2574" s="41">
        <f t="shared" ref="CA2574:CA2637" si="2426">AU2574*$K$6*SQRT(BF2574)/1000</f>
        <v>5366.201271014309</v>
      </c>
      <c r="CB2574" s="41">
        <f t="shared" ref="CB2574:CB2637" si="2427">AV2574*$K$6*SQRT(BG2574)/1000</f>
        <v>5727.0031391036591</v>
      </c>
      <c r="CC2574" s="41">
        <f t="shared" ref="CC2574:CC2637" si="2428">AW2574*$K$6*SQRT(BH2574)/1000</f>
        <v>5492.7240329054293</v>
      </c>
      <c r="CD2574" s="43">
        <f t="shared" ref="CD2574:CD2637" si="2429">MIN(BT2574:CC2574)</f>
        <v>3717.1428724832904</v>
      </c>
      <c r="CE2574" s="43">
        <f t="shared" si="2376"/>
        <v>1214.5645041134389</v>
      </c>
      <c r="CF2574" s="43">
        <f t="shared" si="2377"/>
        <v>823.69802024802152</v>
      </c>
      <c r="CG2574" s="43">
        <f t="shared" si="2378"/>
        <v>2897.5756382568575</v>
      </c>
      <c r="CH2574" s="43">
        <f t="shared" si="2379"/>
        <v>3547.3354134135247</v>
      </c>
      <c r="CI2574" s="43">
        <f t="shared" si="2380"/>
        <v>3896.3227638513454</v>
      </c>
      <c r="CJ2574" s="43">
        <f t="shared" si="2381"/>
        <v>4062.7085685994402</v>
      </c>
      <c r="CK2574" s="43">
        <f t="shared" si="2382"/>
        <v>2695.0180147056703</v>
      </c>
      <c r="CL2574" s="43">
        <f t="shared" si="2383"/>
        <v>1399.4013656963737</v>
      </c>
      <c r="CM2574" s="43">
        <f t="shared" si="2384"/>
        <v>832.0901436348787</v>
      </c>
      <c r="CN2574" s="43">
        <f t="shared" si="2385"/>
        <v>4368.49321620715</v>
      </c>
      <c r="CO2574" s="43">
        <f t="shared" si="2386"/>
        <v>823.69802024802152</v>
      </c>
      <c r="CQ2574" s="61">
        <v>0.24067532886850251</v>
      </c>
      <c r="CR2574" s="61">
        <v>1.3764497459214375E-3</v>
      </c>
      <c r="CS2574" s="61">
        <v>2.226474066161388E-3</v>
      </c>
      <c r="CT2574" s="61">
        <v>0.58114630743423545</v>
      </c>
      <c r="CU2574" s="61">
        <v>0.23267102231986558</v>
      </c>
      <c r="CV2574" s="61">
        <v>0.55153923491881385</v>
      </c>
      <c r="CW2574" s="61">
        <v>0.78594503750224609</v>
      </c>
      <c r="CX2574" s="61">
        <v>0.40783421563466571</v>
      </c>
      <c r="CY2574" s="61">
        <v>0.55875990864539704</v>
      </c>
      <c r="CZ2574" s="61">
        <v>0.4517256330505639</v>
      </c>
      <c r="DA2574" s="61">
        <v>0.13879735234102786</v>
      </c>
      <c r="DB2574" s="61">
        <v>9.8227374950819235E-2</v>
      </c>
      <c r="DC2574" s="61">
        <v>0.87817417245286733</v>
      </c>
      <c r="DD2574" s="61">
        <v>0.76381063299106577</v>
      </c>
      <c r="DE2574" s="61">
        <v>0.88834253713274003</v>
      </c>
      <c r="DF2574" s="61">
        <v>0.84252728658401022</v>
      </c>
      <c r="DG2574" s="61">
        <v>0.48122616143858832</v>
      </c>
      <c r="DH2574" s="61">
        <v>0.16630432655444849</v>
      </c>
      <c r="DI2574" s="61">
        <v>1.6642947640927219E-2</v>
      </c>
      <c r="DJ2574" s="61">
        <v>0.89287790014194546</v>
      </c>
      <c r="DU2574" s="41">
        <f t="shared" ref="DU2574:DU2637" si="2430">_xlfn.LOGNORM.INV(DA2574,$X$4,$Y$4)</f>
        <v>0.19784375547656483</v>
      </c>
      <c r="DV2574" s="41">
        <f t="shared" ref="DV2574:DV2637" si="2431">AX2574</f>
        <v>1.05</v>
      </c>
      <c r="DW2574" s="43">
        <f t="shared" si="2387"/>
        <v>650.63938668712137</v>
      </c>
    </row>
    <row r="2575" spans="40:127" x14ac:dyDescent="0.25">
      <c r="AN2575" s="41">
        <f t="shared" si="2388"/>
        <v>1.65</v>
      </c>
      <c r="AO2575" s="41">
        <f t="shared" si="2389"/>
        <v>1.3049999999999999</v>
      </c>
      <c r="AP2575" s="41">
        <f t="shared" si="2390"/>
        <v>1.905</v>
      </c>
      <c r="AQ2575" s="41">
        <f t="shared" si="2391"/>
        <v>1.44</v>
      </c>
      <c r="AR2575" s="41">
        <f t="shared" si="2392"/>
        <v>1.5149999999999999</v>
      </c>
      <c r="AS2575" s="41">
        <f t="shared" si="2393"/>
        <v>1.425</v>
      </c>
      <c r="AT2575" s="41">
        <f t="shared" si="2394"/>
        <v>1.1850000000000001</v>
      </c>
      <c r="AU2575" s="41">
        <f t="shared" si="2395"/>
        <v>1.77</v>
      </c>
      <c r="AV2575" s="41">
        <f t="shared" si="2396"/>
        <v>1.74</v>
      </c>
      <c r="AW2575" s="41">
        <f t="shared" si="2397"/>
        <v>1.665</v>
      </c>
      <c r="AX2575" s="41">
        <f t="shared" si="2375"/>
        <v>1.1850000000000001</v>
      </c>
      <c r="AY2575" s="41">
        <f t="shared" si="2398"/>
        <v>6.0022466312037857</v>
      </c>
      <c r="AZ2575" s="41">
        <f t="shared" si="2399"/>
        <v>5.9847698955705075</v>
      </c>
      <c r="BA2575" s="41">
        <f t="shared" si="2400"/>
        <v>5.9875805945561247</v>
      </c>
      <c r="BB2575" s="41">
        <f t="shared" si="2401"/>
        <v>5.9512167120701553</v>
      </c>
      <c r="BC2575" s="41">
        <f t="shared" si="2402"/>
        <v>5.9613391086631538</v>
      </c>
      <c r="BD2575" s="41">
        <f t="shared" si="2403"/>
        <v>6.0261032615235637</v>
      </c>
      <c r="BE2575" s="41">
        <f t="shared" si="2404"/>
        <v>5.9975319701035747</v>
      </c>
      <c r="BF2575" s="41">
        <f t="shared" si="2405"/>
        <v>5.9902197841067721</v>
      </c>
      <c r="BG2575" s="41">
        <f t="shared" si="2406"/>
        <v>5.9872422739347506</v>
      </c>
      <c r="BH2575" s="41">
        <f t="shared" si="2407"/>
        <v>5.9613868476009033</v>
      </c>
      <c r="BI2575" s="41">
        <f t="shared" si="2408"/>
        <v>5.9512167120701553</v>
      </c>
      <c r="BJ2575" s="41">
        <f t="shared" si="2409"/>
        <v>1.4203205019476066</v>
      </c>
      <c r="BK2575" s="41">
        <f t="shared" si="2410"/>
        <v>0.58750936094049333</v>
      </c>
      <c r="BL2575" s="41">
        <f t="shared" si="2411"/>
        <v>0.67724541466410348</v>
      </c>
      <c r="BM2575" s="41">
        <f t="shared" si="2412"/>
        <v>0.10711255234726494</v>
      </c>
      <c r="BN2575" s="41">
        <f t="shared" si="2413"/>
        <v>0.17917366344937494</v>
      </c>
      <c r="BO2575" s="41">
        <f t="shared" si="2414"/>
        <v>4.719652148430785</v>
      </c>
      <c r="BP2575" s="41">
        <f t="shared" si="2415"/>
        <v>1.1196314747711764</v>
      </c>
      <c r="BQ2575" s="41">
        <f t="shared" si="2416"/>
        <v>0.77389871635909402</v>
      </c>
      <c r="BR2575" s="41">
        <f t="shared" si="2417"/>
        <v>0.66575905762529641</v>
      </c>
      <c r="BS2575" s="41">
        <f t="shared" si="2418"/>
        <v>0.1796085579960264</v>
      </c>
      <c r="BT2575" s="41">
        <f t="shared" si="2419"/>
        <v>5855.7086161514135</v>
      </c>
      <c r="BU2575" s="41">
        <f t="shared" si="2420"/>
        <v>4624.5857388822615</v>
      </c>
      <c r="BV2575" s="41">
        <f t="shared" si="2421"/>
        <v>6752.4171064849479</v>
      </c>
      <c r="BW2575" s="41">
        <f t="shared" si="2422"/>
        <v>5088.6662769598233</v>
      </c>
      <c r="BX2575" s="41">
        <f t="shared" si="2423"/>
        <v>5358.2520869099053</v>
      </c>
      <c r="BY2575" s="41">
        <f t="shared" si="2424"/>
        <v>5067.2431509233802</v>
      </c>
      <c r="BZ2575" s="41">
        <f t="shared" si="2425"/>
        <v>4203.8114767550287</v>
      </c>
      <c r="CA2575" s="41">
        <f t="shared" si="2426"/>
        <v>6275.281902629461</v>
      </c>
      <c r="CB2575" s="41">
        <f t="shared" si="2427"/>
        <v>6167.3878339292451</v>
      </c>
      <c r="CC2575" s="41">
        <f t="shared" si="2428"/>
        <v>5888.7956743749446</v>
      </c>
      <c r="CD2575" s="43">
        <f t="shared" si="2429"/>
        <v>4203.8114767550287</v>
      </c>
      <c r="CE2575" s="43">
        <f t="shared" si="2376"/>
        <v>2739.4728424902405</v>
      </c>
      <c r="CF2575" s="43">
        <f t="shared" si="2377"/>
        <v>1393.5026029236931</v>
      </c>
      <c r="CG2575" s="43">
        <f t="shared" si="2378"/>
        <v>2184.0264511733581</v>
      </c>
      <c r="CH2575" s="43">
        <f t="shared" si="2379"/>
        <v>656.55717743240143</v>
      </c>
      <c r="CI2575" s="43">
        <f t="shared" si="2380"/>
        <v>893.38693463854372</v>
      </c>
      <c r="CJ2575" s="43">
        <f t="shared" si="2381"/>
        <v>4312.804153994136</v>
      </c>
      <c r="CK2575" s="43">
        <f t="shared" si="2382"/>
        <v>1746.8104322729996</v>
      </c>
      <c r="CL2575" s="43">
        <f t="shared" si="2383"/>
        <v>2169.2280257449911</v>
      </c>
      <c r="CM2575" s="43">
        <f t="shared" si="2384"/>
        <v>1977.8696546145343</v>
      </c>
      <c r="CN2575" s="43">
        <f t="shared" si="2385"/>
        <v>983.0319383395431</v>
      </c>
      <c r="CO2575" s="43">
        <f t="shared" si="2386"/>
        <v>656.55717743240143</v>
      </c>
      <c r="CQ2575" s="61">
        <v>0.59197859909079387</v>
      </c>
      <c r="CR2575" s="61">
        <v>0.11517618066202684</v>
      </c>
      <c r="CS2575" s="61">
        <v>0.83387431626140074</v>
      </c>
      <c r="CT2575" s="61">
        <v>0.29904753453080191</v>
      </c>
      <c r="CU2575" s="61">
        <v>0.40736124135960572</v>
      </c>
      <c r="CV2575" s="61">
        <v>0.27495162301165621</v>
      </c>
      <c r="CW2575" s="61">
        <v>2.7173850722398196E-2</v>
      </c>
      <c r="CX2575" s="61">
        <v>0.7352138678749397</v>
      </c>
      <c r="CY2575" s="61">
        <v>0.69913720180700356</v>
      </c>
      <c r="CZ2575" s="61">
        <v>0.61533129689991017</v>
      </c>
      <c r="DA2575" s="61">
        <v>0.57529332634876784</v>
      </c>
      <c r="DB2575" s="61">
        <v>0.24750768127012279</v>
      </c>
      <c r="DC2575" s="61">
        <v>0.29394133282859358</v>
      </c>
      <c r="DD2575" s="61">
        <v>9.0376373862675052E-3</v>
      </c>
      <c r="DE2575" s="61">
        <v>3.1745936406382125E-2</v>
      </c>
      <c r="DF2575" s="61">
        <v>0.915651356861786</v>
      </c>
      <c r="DG2575" s="61">
        <v>0.48198204993902916</v>
      </c>
      <c r="DH2575" s="61">
        <v>0.34086989447044636</v>
      </c>
      <c r="DI2575" s="61">
        <v>0.2881461100450512</v>
      </c>
      <c r="DJ2575" s="61">
        <v>3.1917115602164703E-2</v>
      </c>
      <c r="DU2575" s="41">
        <f t="shared" si="2430"/>
        <v>0.41071645837182602</v>
      </c>
      <c r="DV2575" s="41">
        <f t="shared" si="2431"/>
        <v>1.1850000000000001</v>
      </c>
      <c r="DW2575" s="43">
        <f t="shared" si="2387"/>
        <v>1057.9844407114556</v>
      </c>
    </row>
    <row r="2576" spans="40:127" x14ac:dyDescent="0.25">
      <c r="AN2576" s="41">
        <f t="shared" si="2388"/>
        <v>1.9950000000000001</v>
      </c>
      <c r="AO2576" s="41">
        <f t="shared" si="2389"/>
        <v>1.335</v>
      </c>
      <c r="AP2576" s="41">
        <f t="shared" si="2390"/>
        <v>1.365</v>
      </c>
      <c r="AQ2576" s="41">
        <f t="shared" si="2391"/>
        <v>2.0699999999999998</v>
      </c>
      <c r="AR2576" s="41">
        <f t="shared" si="2392"/>
        <v>1.6950000000000001</v>
      </c>
      <c r="AS2576" s="41">
        <f t="shared" si="2393"/>
        <v>1.605</v>
      </c>
      <c r="AT2576" s="41">
        <f t="shared" si="2394"/>
        <v>1.74</v>
      </c>
      <c r="AU2576" s="41">
        <f t="shared" si="2395"/>
        <v>1.875</v>
      </c>
      <c r="AV2576" s="41">
        <f t="shared" si="2396"/>
        <v>1.59</v>
      </c>
      <c r="AW2576" s="41">
        <f t="shared" si="2397"/>
        <v>1.905</v>
      </c>
      <c r="AX2576" s="41">
        <f t="shared" si="2375"/>
        <v>1.335</v>
      </c>
      <c r="AY2576" s="41">
        <f t="shared" si="2398"/>
        <v>6.0027243374418777</v>
      </c>
      <c r="AZ2576" s="41">
        <f t="shared" si="2399"/>
        <v>6.0038187252797126</v>
      </c>
      <c r="BA2576" s="41">
        <f t="shared" si="2400"/>
        <v>6.0205029831106049</v>
      </c>
      <c r="BB2576" s="41">
        <f t="shared" si="2401"/>
        <v>5.9899297909641831</v>
      </c>
      <c r="BC2576" s="41">
        <f t="shared" si="2402"/>
        <v>6.0191888599332106</v>
      </c>
      <c r="BD2576" s="41">
        <f t="shared" si="2403"/>
        <v>5.9994454394025558</v>
      </c>
      <c r="BE2576" s="41">
        <f t="shared" si="2404"/>
        <v>5.9895861311289993</v>
      </c>
      <c r="BF2576" s="41">
        <f t="shared" si="2405"/>
        <v>5.9588743096588166</v>
      </c>
      <c r="BG2576" s="41">
        <f t="shared" si="2406"/>
        <v>6.0176378263484382</v>
      </c>
      <c r="BH2576" s="41">
        <f t="shared" si="2407"/>
        <v>5.9867404323238489</v>
      </c>
      <c r="BI2576" s="41">
        <f t="shared" si="2408"/>
        <v>5.9588743096588166</v>
      </c>
      <c r="BJ2576" s="41">
        <f t="shared" si="2409"/>
        <v>1.4549554382073766</v>
      </c>
      <c r="BK2576" s="41">
        <f t="shared" si="2410"/>
        <v>1.5375074994158271</v>
      </c>
      <c r="BL2576" s="41">
        <f t="shared" si="2411"/>
        <v>3.5617992361468116</v>
      </c>
      <c r="BM2576" s="41">
        <f t="shared" si="2412"/>
        <v>0.76263926870548171</v>
      </c>
      <c r="BN2576" s="41">
        <f t="shared" si="2413"/>
        <v>3.3340248258521683</v>
      </c>
      <c r="BO2576" s="41">
        <f t="shared" si="2414"/>
        <v>1.2331454044045242</v>
      </c>
      <c r="BP2576" s="41">
        <f t="shared" si="2415"/>
        <v>0.7495073386611506</v>
      </c>
      <c r="BQ2576" s="41">
        <f t="shared" si="2416"/>
        <v>0.15808952904230411</v>
      </c>
      <c r="BR2576" s="41">
        <f t="shared" si="2417"/>
        <v>3.0837986028213544</v>
      </c>
      <c r="BS2576" s="41">
        <f t="shared" si="2418"/>
        <v>0.64907765245979965</v>
      </c>
      <c r="BT2576" s="41">
        <f t="shared" si="2419"/>
        <v>7080.3657929989031</v>
      </c>
      <c r="BU2576" s="41">
        <f t="shared" si="2420"/>
        <v>4738.4210236910512</v>
      </c>
      <c r="BV2576" s="41">
        <f t="shared" si="2421"/>
        <v>4851.6295735244439</v>
      </c>
      <c r="BW2576" s="41">
        <f t="shared" si="2422"/>
        <v>7338.7113607669562</v>
      </c>
      <c r="BX2576" s="41">
        <f t="shared" si="2423"/>
        <v>6023.8934696196056</v>
      </c>
      <c r="BY2576" s="41">
        <f t="shared" si="2424"/>
        <v>5694.6781805251949</v>
      </c>
      <c r="BZ2576" s="41">
        <f t="shared" si="2425"/>
        <v>6168.5949056677428</v>
      </c>
      <c r="CA2576" s="41">
        <f t="shared" si="2426"/>
        <v>6630.1290226038791</v>
      </c>
      <c r="CB2576" s="41">
        <f t="shared" si="2427"/>
        <v>5650.0038358211068</v>
      </c>
      <c r="CC2576" s="41">
        <f t="shared" si="2428"/>
        <v>6751.943348782359</v>
      </c>
      <c r="CD2576" s="43">
        <f t="shared" si="2429"/>
        <v>4738.4210236910512</v>
      </c>
      <c r="CE2576" s="43">
        <f t="shared" si="2376"/>
        <v>3352.4138276735907</v>
      </c>
      <c r="CF2576" s="43">
        <f t="shared" si="2377"/>
        <v>2306.1086475302773</v>
      </c>
      <c r="CG2576" s="43">
        <f t="shared" si="2378"/>
        <v>3588.8660309711345</v>
      </c>
      <c r="CH2576" s="43">
        <f t="shared" si="2379"/>
        <v>2518.371549904019</v>
      </c>
      <c r="CI2576" s="43">
        <f t="shared" si="2380"/>
        <v>4311.6549130826561</v>
      </c>
      <c r="CJ2576" s="43">
        <f t="shared" si="2381"/>
        <v>2482.9733505829818</v>
      </c>
      <c r="CK2576" s="43">
        <f t="shared" si="2382"/>
        <v>2098.5874447438014</v>
      </c>
      <c r="CL2576" s="43">
        <f t="shared" si="2383"/>
        <v>1038.5865693121855</v>
      </c>
      <c r="CM2576" s="43">
        <f t="shared" si="2384"/>
        <v>3889.8244805417048</v>
      </c>
      <c r="CN2576" s="43">
        <f t="shared" si="2385"/>
        <v>2138.1254632572882</v>
      </c>
      <c r="CO2576" s="43">
        <f t="shared" si="2386"/>
        <v>1038.5865693121855</v>
      </c>
      <c r="CQ2576" s="61">
        <v>0.88778275548232677</v>
      </c>
      <c r="CR2576" s="61">
        <v>0.15514645819844131</v>
      </c>
      <c r="CS2576" s="61">
        <v>0.18375366134867754</v>
      </c>
      <c r="CT2576" s="61">
        <v>0.91891239266664371</v>
      </c>
      <c r="CU2576" s="61">
        <v>0.64571856990712329</v>
      </c>
      <c r="CV2576" s="61">
        <v>0.52921446631182756</v>
      </c>
      <c r="CW2576" s="61">
        <v>0.6966161058648398</v>
      </c>
      <c r="CX2576" s="61">
        <v>0.81767889102288682</v>
      </c>
      <c r="CY2576" s="61">
        <v>0.51672964846781111</v>
      </c>
      <c r="CZ2576" s="61">
        <v>0.83641729145207688</v>
      </c>
      <c r="DA2576" s="61">
        <v>0.58459875925984373</v>
      </c>
      <c r="DB2576" s="61">
        <v>0.60572800306602581</v>
      </c>
      <c r="DC2576" s="61">
        <v>0.86396072072577546</v>
      </c>
      <c r="DD2576" s="61">
        <v>0.33557460357968161</v>
      </c>
      <c r="DE2576" s="61">
        <v>0.84919589552760055</v>
      </c>
      <c r="DF2576" s="61">
        <v>0.52003343383957568</v>
      </c>
      <c r="DG2576" s="61">
        <v>0.32934112135008442</v>
      </c>
      <c r="DH2576" s="61">
        <v>2.3883661808599022E-2</v>
      </c>
      <c r="DI2576" s="61">
        <v>0.83043935838663152</v>
      </c>
      <c r="DJ2576" s="61">
        <v>0.27964994887902572</v>
      </c>
      <c r="DU2576" s="41">
        <f t="shared" si="2430"/>
        <v>0.41635337534194622</v>
      </c>
      <c r="DV2576" s="41">
        <f t="shared" si="2431"/>
        <v>1.335</v>
      </c>
      <c r="DW2576" s="43">
        <f t="shared" si="2387"/>
        <v>1200.0578656798477</v>
      </c>
    </row>
    <row r="2577" spans="40:127" x14ac:dyDescent="0.25">
      <c r="AN2577" s="41">
        <f t="shared" si="2388"/>
        <v>1.425</v>
      </c>
      <c r="AO2577" s="41">
        <f t="shared" si="2389"/>
        <v>1.47</v>
      </c>
      <c r="AP2577" s="41">
        <f t="shared" si="2390"/>
        <v>1.41</v>
      </c>
      <c r="AQ2577" s="41">
        <f t="shared" si="2391"/>
        <v>1.395</v>
      </c>
      <c r="AR2577" s="41">
        <f t="shared" si="2392"/>
        <v>1.86</v>
      </c>
      <c r="AS2577" s="41">
        <f t="shared" si="2393"/>
        <v>1.395</v>
      </c>
      <c r="AT2577" s="41">
        <f t="shared" si="2394"/>
        <v>1.8</v>
      </c>
      <c r="AU2577" s="41">
        <f t="shared" si="2395"/>
        <v>2.145</v>
      </c>
      <c r="AV2577" s="41">
        <f t="shared" si="2396"/>
        <v>2.085</v>
      </c>
      <c r="AW2577" s="41">
        <f t="shared" si="2397"/>
        <v>1.845</v>
      </c>
      <c r="AX2577" s="41">
        <f t="shared" si="2375"/>
        <v>1.395</v>
      </c>
      <c r="AY2577" s="41">
        <f t="shared" si="2398"/>
        <v>5.994503645478785</v>
      </c>
      <c r="AZ2577" s="41">
        <f t="shared" si="2399"/>
        <v>6.0006818647127957</v>
      </c>
      <c r="BA2577" s="41">
        <f t="shared" si="2400"/>
        <v>5.9849940278702913</v>
      </c>
      <c r="BB2577" s="41">
        <f t="shared" si="2401"/>
        <v>6.0013492791996175</v>
      </c>
      <c r="BC2577" s="41">
        <f t="shared" si="2402"/>
        <v>5.9651781902561316</v>
      </c>
      <c r="BD2577" s="41">
        <f t="shared" si="2403"/>
        <v>5.9570894643953336</v>
      </c>
      <c r="BE2577" s="41">
        <f t="shared" si="2404"/>
        <v>6.0038899289823622</v>
      </c>
      <c r="BF2577" s="41">
        <f t="shared" si="2405"/>
        <v>5.9730513258613698</v>
      </c>
      <c r="BG2577" s="41">
        <f t="shared" si="2406"/>
        <v>5.9990813153517664</v>
      </c>
      <c r="BH2577" s="41">
        <f t="shared" si="2407"/>
        <v>6.0352245726664595</v>
      </c>
      <c r="BI2577" s="41">
        <f t="shared" si="2408"/>
        <v>5.9570894643953336</v>
      </c>
      <c r="BJ2577" s="41">
        <f t="shared" si="2409"/>
        <v>0.96088915246027384</v>
      </c>
      <c r="BK2577" s="41">
        <f t="shared" si="2410"/>
        <v>1.3125232237345381</v>
      </c>
      <c r="BL2577" s="41">
        <f t="shared" si="2411"/>
        <v>0.59420795842525864</v>
      </c>
      <c r="BM2577" s="41">
        <f t="shared" si="2412"/>
        <v>1.357466583084302</v>
      </c>
      <c r="BN2577" s="41">
        <f t="shared" si="2413"/>
        <v>0.21772876942663882</v>
      </c>
      <c r="BO2577" s="41">
        <f t="shared" si="2414"/>
        <v>0.14438335016196471</v>
      </c>
      <c r="BP2577" s="41">
        <f t="shared" si="2415"/>
        <v>1.5430375053585448</v>
      </c>
      <c r="BQ2577" s="41">
        <f t="shared" si="2416"/>
        <v>0.32458426242992749</v>
      </c>
      <c r="BR2577" s="41">
        <f t="shared" si="2417"/>
        <v>1.2106942845963076</v>
      </c>
      <c r="BS2577" s="41">
        <f t="shared" si="2418"/>
        <v>7.4604187071615051</v>
      </c>
      <c r="BT2577" s="41">
        <f t="shared" si="2419"/>
        <v>5053.9399103436226</v>
      </c>
      <c r="BU2577" s="41">
        <f t="shared" si="2420"/>
        <v>5216.2239804236033</v>
      </c>
      <c r="BV2577" s="41">
        <f t="shared" si="2421"/>
        <v>4996.7724073583613</v>
      </c>
      <c r="BW2577" s="41">
        <f t="shared" si="2422"/>
        <v>4950.3653784203652</v>
      </c>
      <c r="BX2577" s="41">
        <f t="shared" si="2423"/>
        <v>6580.5660145924539</v>
      </c>
      <c r="BY2577" s="41">
        <f t="shared" si="2424"/>
        <v>4932.0771810732749</v>
      </c>
      <c r="BZ2577" s="41">
        <f t="shared" si="2425"/>
        <v>6388.9201642489697</v>
      </c>
      <c r="CA2577" s="41">
        <f t="shared" si="2426"/>
        <v>7593.8849853006577</v>
      </c>
      <c r="CB2577" s="41">
        <f t="shared" si="2427"/>
        <v>7397.5350062063826</v>
      </c>
      <c r="CC2577" s="41">
        <f t="shared" si="2428"/>
        <v>6565.7098003449555</v>
      </c>
      <c r="CD2577" s="43">
        <f t="shared" si="2429"/>
        <v>4932.0771810732749</v>
      </c>
      <c r="CE2577" s="43">
        <f t="shared" si="2376"/>
        <v>1945.9935071069017</v>
      </c>
      <c r="CF2577" s="43">
        <f t="shared" si="2377"/>
        <v>2346.1766609543793</v>
      </c>
      <c r="CG2577" s="43">
        <f t="shared" si="2378"/>
        <v>1514.1824979059577</v>
      </c>
      <c r="CH2577" s="43">
        <f t="shared" si="2379"/>
        <v>2264.2723252986193</v>
      </c>
      <c r="CI2577" s="43">
        <f t="shared" si="2380"/>
        <v>1209.09584976986</v>
      </c>
      <c r="CJ2577" s="43">
        <f t="shared" si="2381"/>
        <v>738.45263099740043</v>
      </c>
      <c r="CK2577" s="43">
        <f t="shared" si="2382"/>
        <v>3114.9467260096285</v>
      </c>
      <c r="CL2577" s="43">
        <f t="shared" si="2383"/>
        <v>1702.4756274783422</v>
      </c>
      <c r="CM2577" s="43">
        <f t="shared" si="2384"/>
        <v>3196.047186699519</v>
      </c>
      <c r="CN2577" s="43">
        <f t="shared" si="2385"/>
        <v>7020.4968518505975</v>
      </c>
      <c r="CO2577" s="43">
        <f t="shared" si="2386"/>
        <v>738.45263099740043</v>
      </c>
      <c r="CQ2577" s="61">
        <v>0.27879345999432192</v>
      </c>
      <c r="CR2577" s="61">
        <v>0.34777268139375139</v>
      </c>
      <c r="CS2577" s="61">
        <v>0.24436941545756841</v>
      </c>
      <c r="CT2577" s="61">
        <v>0.22791722111373836</v>
      </c>
      <c r="CU2577" s="61">
        <v>0.80588150065781494</v>
      </c>
      <c r="CV2577" s="61">
        <v>0.22801529006574217</v>
      </c>
      <c r="CW2577" s="61">
        <v>0.75855826813018523</v>
      </c>
      <c r="CX2577" s="61">
        <v>0.94139823031948133</v>
      </c>
      <c r="CY2577" s="61">
        <v>0.92340603514056219</v>
      </c>
      <c r="CZ2577" s="61">
        <v>0.79183863684228351</v>
      </c>
      <c r="DA2577" s="61">
        <v>0.4222062688112993</v>
      </c>
      <c r="DB2577" s="61">
        <v>0.54453951848879334</v>
      </c>
      <c r="DC2577" s="61">
        <v>0.25106196732254449</v>
      </c>
      <c r="DD2577" s="61">
        <v>0.55770151922317623</v>
      </c>
      <c r="DE2577" s="61">
        <v>4.8140165514223732E-2</v>
      </c>
      <c r="DF2577" s="61">
        <v>1.927112541149778E-2</v>
      </c>
      <c r="DG2577" s="61">
        <v>0.60709259238663416</v>
      </c>
      <c r="DH2577" s="61">
        <v>0.1022872159296262</v>
      </c>
      <c r="DI2577" s="61">
        <v>0.51279683468551074</v>
      </c>
      <c r="DJ2577" s="61">
        <v>0.96628662981545854</v>
      </c>
      <c r="DU2577" s="41">
        <f t="shared" si="2430"/>
        <v>0.32924656040369327</v>
      </c>
      <c r="DV2577" s="41">
        <f t="shared" si="2431"/>
        <v>1.395</v>
      </c>
      <c r="DW2577" s="43">
        <f t="shared" si="2387"/>
        <v>1115.1279676733798</v>
      </c>
    </row>
    <row r="2578" spans="40:127" x14ac:dyDescent="0.25">
      <c r="AN2578" s="41">
        <f t="shared" si="2388"/>
        <v>1.9350000000000001</v>
      </c>
      <c r="AO2578" s="41">
        <f t="shared" si="2389"/>
        <v>1.575</v>
      </c>
      <c r="AP2578" s="41">
        <f t="shared" si="2390"/>
        <v>1.575</v>
      </c>
      <c r="AQ2578" s="41">
        <f t="shared" si="2391"/>
        <v>1.62</v>
      </c>
      <c r="AR2578" s="41">
        <f t="shared" si="2392"/>
        <v>1.44</v>
      </c>
      <c r="AS2578" s="41">
        <f t="shared" si="2393"/>
        <v>2.34</v>
      </c>
      <c r="AT2578" s="41">
        <f t="shared" si="2394"/>
        <v>1.47</v>
      </c>
      <c r="AU2578" s="41">
        <f t="shared" si="2395"/>
        <v>1.6950000000000001</v>
      </c>
      <c r="AV2578" s="41">
        <f t="shared" si="2396"/>
        <v>1.5</v>
      </c>
      <c r="AW2578" s="41">
        <f t="shared" si="2397"/>
        <v>2.34</v>
      </c>
      <c r="AX2578" s="41">
        <f t="shared" si="2375"/>
        <v>1.44</v>
      </c>
      <c r="AY2578" s="41">
        <f t="shared" si="2398"/>
        <v>6.0055784350003174</v>
      </c>
      <c r="AZ2578" s="41">
        <f t="shared" si="2399"/>
        <v>5.9917651444521436</v>
      </c>
      <c r="BA2578" s="41">
        <f t="shared" si="2400"/>
        <v>5.9941040907379666</v>
      </c>
      <c r="BB2578" s="41">
        <f t="shared" si="2401"/>
        <v>6.0009864098118575</v>
      </c>
      <c r="BC2578" s="41">
        <f t="shared" si="2402"/>
        <v>6.0223727416366879</v>
      </c>
      <c r="BD2578" s="41">
        <f t="shared" si="2403"/>
        <v>5.9964868931656081</v>
      </c>
      <c r="BE2578" s="41">
        <f t="shared" si="2404"/>
        <v>6.0481746146356334</v>
      </c>
      <c r="BF2578" s="41">
        <f t="shared" si="2405"/>
        <v>6.0104931641682784</v>
      </c>
      <c r="BG2578" s="41">
        <f t="shared" si="2406"/>
        <v>5.9906158355056212</v>
      </c>
      <c r="BH2578" s="41">
        <f t="shared" si="2407"/>
        <v>5.9955679254467649</v>
      </c>
      <c r="BI2578" s="41">
        <f t="shared" si="2408"/>
        <v>5.9906158355056212</v>
      </c>
      <c r="BJ2578" s="41">
        <f t="shared" si="2409"/>
        <v>1.6801438315517188</v>
      </c>
      <c r="BK2578" s="41">
        <f t="shared" si="2410"/>
        <v>0.83675348463131427</v>
      </c>
      <c r="BL2578" s="41">
        <f t="shared" si="2411"/>
        <v>0.94169395828951419</v>
      </c>
      <c r="BM2578" s="41">
        <f t="shared" si="2412"/>
        <v>1.3328441508172413</v>
      </c>
      <c r="BN2578" s="41">
        <f t="shared" si="2413"/>
        <v>3.9128607259496784</v>
      </c>
      <c r="BO2578" s="41">
        <f t="shared" si="2414"/>
        <v>1.062095522646844</v>
      </c>
      <c r="BP2578" s="41">
        <f t="shared" si="2415"/>
        <v>14.274823086306677</v>
      </c>
      <c r="BQ2578" s="41">
        <f t="shared" si="2416"/>
        <v>2.1522649653584476</v>
      </c>
      <c r="BR2578" s="41">
        <f t="shared" si="2417"/>
        <v>0.78954416548856177</v>
      </c>
      <c r="BS2578" s="41">
        <f t="shared" si="2418"/>
        <v>1.0139428714024175</v>
      </c>
      <c r="BT2578" s="41">
        <f t="shared" si="2419"/>
        <v>6869.0548833677412</v>
      </c>
      <c r="BU2578" s="41">
        <f t="shared" si="2420"/>
        <v>5584.6575134663581</v>
      </c>
      <c r="BV2578" s="41">
        <f t="shared" si="2421"/>
        <v>5585.7474209594484</v>
      </c>
      <c r="BW2578" s="41">
        <f t="shared" si="2422"/>
        <v>5748.6376046817004</v>
      </c>
      <c r="BX2578" s="41">
        <f t="shared" si="2423"/>
        <v>5118.9973330493603</v>
      </c>
      <c r="BY2578" s="41">
        <f t="shared" si="2424"/>
        <v>8300.4740683364544</v>
      </c>
      <c r="BZ2578" s="41">
        <f t="shared" si="2425"/>
        <v>5236.82535397011</v>
      </c>
      <c r="CA2578" s="41">
        <f t="shared" si="2426"/>
        <v>6019.5406507941962</v>
      </c>
      <c r="CB2578" s="41">
        <f t="shared" si="2427"/>
        <v>5318.2113123150921</v>
      </c>
      <c r="CC2578" s="41">
        <f t="shared" si="2428"/>
        <v>8299.8380159175285</v>
      </c>
      <c r="CD2578" s="43">
        <f t="shared" si="2429"/>
        <v>5118.9973330493603</v>
      </c>
      <c r="CE2578" s="43">
        <f t="shared" si="2376"/>
        <v>3494.1703768669086</v>
      </c>
      <c r="CF2578" s="43">
        <f t="shared" si="2377"/>
        <v>2007.10087457554</v>
      </c>
      <c r="CG2578" s="43">
        <f t="shared" si="2378"/>
        <v>2129.2434865819919</v>
      </c>
      <c r="CH2578" s="43">
        <f t="shared" si="2379"/>
        <v>2605.5209948241827</v>
      </c>
      <c r="CI2578" s="43">
        <f t="shared" si="2380"/>
        <v>3968.2549283446574</v>
      </c>
      <c r="CJ2578" s="43">
        <f t="shared" si="2381"/>
        <v>3359.5996215070454</v>
      </c>
      <c r="CK2578" s="43">
        <f t="shared" si="2382"/>
        <v>7737.3559967191204</v>
      </c>
      <c r="CL2578" s="43">
        <f t="shared" si="2383"/>
        <v>3464.235819584937</v>
      </c>
      <c r="CM2578" s="43">
        <f t="shared" si="2384"/>
        <v>1856.8180558019908</v>
      </c>
      <c r="CN2578" s="43">
        <f t="shared" si="2385"/>
        <v>3282.5585238872759</v>
      </c>
      <c r="CO2578" s="43">
        <f t="shared" si="2386"/>
        <v>1856.8180558019908</v>
      </c>
      <c r="CQ2578" s="61">
        <v>0.85847559922784555</v>
      </c>
      <c r="CR2578" s="61">
        <v>0.49890099225001672</v>
      </c>
      <c r="CS2578" s="61">
        <v>0.4997332212979978</v>
      </c>
      <c r="CT2578" s="61">
        <v>0.55568376078715465</v>
      </c>
      <c r="CU2578" s="61">
        <v>0.29604089696337976</v>
      </c>
      <c r="CV2578" s="61">
        <v>0.9881124653308303</v>
      </c>
      <c r="CW2578" s="61">
        <v>0.35011729181270368</v>
      </c>
      <c r="CX2578" s="61">
        <v>0.64943415252786896</v>
      </c>
      <c r="CY2578" s="61">
        <v>0.37882528800536264</v>
      </c>
      <c r="CZ2578" s="61">
        <v>0.98038304364781403</v>
      </c>
      <c r="DA2578" s="61">
        <v>0.63902760309008655</v>
      </c>
      <c r="DB2578" s="61">
        <v>0.36959252583367264</v>
      </c>
      <c r="DC2578" s="61">
        <v>0.41441957916751393</v>
      </c>
      <c r="DD2578" s="61">
        <v>0.55055255135639769</v>
      </c>
      <c r="DE2578" s="61">
        <v>0.88320668446661244</v>
      </c>
      <c r="DF2578" s="61">
        <v>0.46124154226479142</v>
      </c>
      <c r="DG2578" s="61">
        <v>0.99324374402250903</v>
      </c>
      <c r="DH2578" s="61">
        <v>0.72592997456063446</v>
      </c>
      <c r="DI2578" s="61">
        <v>0.3481521636257654</v>
      </c>
      <c r="DJ2578" s="61">
        <v>0.44308566480308786</v>
      </c>
      <c r="DU2578" s="41">
        <f t="shared" si="2430"/>
        <v>0.45167050763341865</v>
      </c>
      <c r="DV2578" s="41">
        <f t="shared" si="2431"/>
        <v>1.44</v>
      </c>
      <c r="DW2578" s="43">
        <f t="shared" si="2387"/>
        <v>1348.2276704869082</v>
      </c>
    </row>
    <row r="2579" spans="40:127" x14ac:dyDescent="0.25">
      <c r="AN2579" s="41">
        <f t="shared" si="2388"/>
        <v>1.1850000000000001</v>
      </c>
      <c r="AO2579" s="41">
        <f t="shared" si="2389"/>
        <v>1.8149999999999999</v>
      </c>
      <c r="AP2579" s="41">
        <f t="shared" si="2390"/>
        <v>1.23</v>
      </c>
      <c r="AQ2579" s="41">
        <f t="shared" si="2391"/>
        <v>1.4850000000000001</v>
      </c>
      <c r="AR2579" s="41">
        <f t="shared" si="2392"/>
        <v>2.34</v>
      </c>
      <c r="AS2579" s="41">
        <f t="shared" si="2393"/>
        <v>1.635</v>
      </c>
      <c r="AT2579" s="41">
        <f t="shared" si="2394"/>
        <v>2.25</v>
      </c>
      <c r="AU2579" s="41">
        <f t="shared" si="2395"/>
        <v>1.605</v>
      </c>
      <c r="AV2579" s="41">
        <f t="shared" si="2396"/>
        <v>1.4850000000000001</v>
      </c>
      <c r="AW2579" s="41">
        <f t="shared" si="2397"/>
        <v>1.5149999999999999</v>
      </c>
      <c r="AX2579" s="41">
        <f t="shared" si="2375"/>
        <v>1.1850000000000001</v>
      </c>
      <c r="AY2579" s="41">
        <f t="shared" si="2398"/>
        <v>6.0012701787039751</v>
      </c>
      <c r="AZ2579" s="41">
        <f t="shared" si="2399"/>
        <v>6.0304848439578764</v>
      </c>
      <c r="BA2579" s="41">
        <f t="shared" si="2400"/>
        <v>5.9909762330176486</v>
      </c>
      <c r="BB2579" s="41">
        <f t="shared" si="2401"/>
        <v>5.9929599519397474</v>
      </c>
      <c r="BC2579" s="41">
        <f t="shared" si="2402"/>
        <v>5.9895636177155058</v>
      </c>
      <c r="BD2579" s="41">
        <f t="shared" si="2403"/>
        <v>6.0137778501709329</v>
      </c>
      <c r="BE2579" s="41">
        <f t="shared" si="2404"/>
        <v>6.0001971093605189</v>
      </c>
      <c r="BF2579" s="41">
        <f t="shared" si="2405"/>
        <v>5.9944824001413668</v>
      </c>
      <c r="BG2579" s="41">
        <f t="shared" si="2406"/>
        <v>6.0231475960561198</v>
      </c>
      <c r="BH2579" s="41">
        <f t="shared" si="2407"/>
        <v>6.017656125484609</v>
      </c>
      <c r="BI2579" s="41">
        <f t="shared" si="2408"/>
        <v>5.9895636177155058</v>
      </c>
      <c r="BJ2579" s="41">
        <f t="shared" si="2409"/>
        <v>1.3520608796064018</v>
      </c>
      <c r="BK2579" s="41">
        <f t="shared" si="2410"/>
        <v>5.881257182589918</v>
      </c>
      <c r="BL2579" s="41">
        <f t="shared" si="2411"/>
        <v>0.80405493346556722</v>
      </c>
      <c r="BM2579" s="41">
        <f t="shared" si="2412"/>
        <v>0.88881617348078423</v>
      </c>
      <c r="BN2579" s="41">
        <f t="shared" si="2413"/>
        <v>0.74865496456506775</v>
      </c>
      <c r="BO2579" s="41">
        <f t="shared" si="2414"/>
        <v>2.5393681862597193</v>
      </c>
      <c r="BP2579" s="41">
        <f t="shared" si="2415"/>
        <v>1.2808127474025475</v>
      </c>
      <c r="BQ2579" s="41">
        <f t="shared" si="2416"/>
        <v>0.95985874836888296</v>
      </c>
      <c r="BR2579" s="41">
        <f t="shared" si="2417"/>
        <v>4.0682638758720824</v>
      </c>
      <c r="BS2579" s="41">
        <f t="shared" si="2418"/>
        <v>3.0866387828980306</v>
      </c>
      <c r="BT2579" s="41">
        <f t="shared" si="2419"/>
        <v>4205.1213719207317</v>
      </c>
      <c r="BU2579" s="41">
        <f t="shared" si="2420"/>
        <v>6456.4135436179677</v>
      </c>
      <c r="BV2579" s="41">
        <f t="shared" si="2421"/>
        <v>4361.064451749482</v>
      </c>
      <c r="BW2579" s="41">
        <f t="shared" si="2422"/>
        <v>5266.0591963334955</v>
      </c>
      <c r="BX2579" s="41">
        <f t="shared" si="2423"/>
        <v>8295.6810064986548</v>
      </c>
      <c r="BY2579" s="41">
        <f t="shared" si="2424"/>
        <v>5808.045940748626</v>
      </c>
      <c r="BZ2579" s="41">
        <f t="shared" si="2425"/>
        <v>7983.6938021497108</v>
      </c>
      <c r="CA2579" s="41">
        <f t="shared" si="2426"/>
        <v>5692.3222328617585</v>
      </c>
      <c r="CB2579" s="41">
        <f t="shared" si="2427"/>
        <v>5279.3055916543353</v>
      </c>
      <c r="CC2579" s="41">
        <f t="shared" si="2428"/>
        <v>5383.5024062967641</v>
      </c>
      <c r="CD2579" s="43">
        <f t="shared" si="2429"/>
        <v>4205.1213719207317</v>
      </c>
      <c r="CE2579" s="43">
        <f t="shared" si="2376"/>
        <v>1919.5805956114107</v>
      </c>
      <c r="CF2579" s="43">
        <f t="shared" si="2377"/>
        <v>6131.9921778533826</v>
      </c>
      <c r="CG2579" s="43">
        <f t="shared" si="2378"/>
        <v>1536.5186965298039</v>
      </c>
      <c r="CH2579" s="43">
        <f t="shared" si="2379"/>
        <v>1950.3937888558473</v>
      </c>
      <c r="CI2579" s="43">
        <f t="shared" si="2380"/>
        <v>2820.6330418760699</v>
      </c>
      <c r="CJ2579" s="43">
        <f t="shared" si="2381"/>
        <v>3629.6978266486553</v>
      </c>
      <c r="CK2579" s="43">
        <f t="shared" si="2382"/>
        <v>3547.4412847072649</v>
      </c>
      <c r="CL2579" s="43">
        <f t="shared" si="2383"/>
        <v>2190.6277141091518</v>
      </c>
      <c r="CM2579" s="43">
        <f t="shared" si="2384"/>
        <v>4172.7358018046398</v>
      </c>
      <c r="CN2579" s="43">
        <f t="shared" si="2385"/>
        <v>3708.0485724399696</v>
      </c>
      <c r="CO2579" s="43">
        <f t="shared" si="2386"/>
        <v>1536.5186965298039</v>
      </c>
      <c r="CQ2579" s="61">
        <v>2.5305316484519835E-2</v>
      </c>
      <c r="CR2579" s="61">
        <v>0.76393395621096349</v>
      </c>
      <c r="CS2579" s="61">
        <v>5.3977791823894949E-2</v>
      </c>
      <c r="CT2579" s="61">
        <v>0.36243958949698718</v>
      </c>
      <c r="CU2579" s="61">
        <v>0.99726623367414047</v>
      </c>
      <c r="CV2579" s="61">
        <v>0.58305684444716877</v>
      </c>
      <c r="CW2579" s="61">
        <v>0.96291196109371724</v>
      </c>
      <c r="CX2579" s="61">
        <v>0.53123323072786255</v>
      </c>
      <c r="CY2579" s="61">
        <v>0.37241216003319955</v>
      </c>
      <c r="CZ2579" s="61">
        <v>0.39953577851135291</v>
      </c>
      <c r="DA2579" s="61">
        <v>0.55614469848998016</v>
      </c>
      <c r="DB2579" s="61">
        <v>0.94451111673772969</v>
      </c>
      <c r="DC2579" s="61">
        <v>0.35482753476327422</v>
      </c>
      <c r="DD2579" s="61">
        <v>0.39231457472571285</v>
      </c>
      <c r="DE2579" s="61">
        <v>0.32893437584393592</v>
      </c>
      <c r="DF2579" s="61">
        <v>0.77755806156412666</v>
      </c>
      <c r="DG2579" s="61">
        <v>0.53494720313375299</v>
      </c>
      <c r="DH2579" s="61">
        <v>0.42179144909294797</v>
      </c>
      <c r="DI2579" s="61">
        <v>0.89058661051134969</v>
      </c>
      <c r="DJ2579" s="61">
        <v>0.83066905445661265</v>
      </c>
      <c r="DU2579" s="41">
        <f t="shared" si="2430"/>
        <v>0.39942931429764916</v>
      </c>
      <c r="DV2579" s="41">
        <f t="shared" si="2431"/>
        <v>1.1850000000000001</v>
      </c>
      <c r="DW2579" s="43">
        <f t="shared" si="2387"/>
        <v>1043.3456146177036</v>
      </c>
    </row>
    <row r="2580" spans="40:127" x14ac:dyDescent="0.25">
      <c r="AN2580" s="41">
        <f t="shared" si="2388"/>
        <v>1.65</v>
      </c>
      <c r="AO2580" s="41">
        <f t="shared" si="2389"/>
        <v>1.29</v>
      </c>
      <c r="AP2580" s="41">
        <f t="shared" si="2390"/>
        <v>1.62</v>
      </c>
      <c r="AQ2580" s="41">
        <f t="shared" si="2391"/>
        <v>1.65</v>
      </c>
      <c r="AR2580" s="41">
        <f t="shared" si="2392"/>
        <v>2.16</v>
      </c>
      <c r="AS2580" s="41">
        <f t="shared" si="2393"/>
        <v>1.4850000000000001</v>
      </c>
      <c r="AT2580" s="41">
        <f t="shared" si="2394"/>
        <v>1.26</v>
      </c>
      <c r="AU2580" s="41">
        <f t="shared" si="2395"/>
        <v>1.605</v>
      </c>
      <c r="AV2580" s="41">
        <f t="shared" si="2396"/>
        <v>1.62</v>
      </c>
      <c r="AW2580" s="41">
        <f t="shared" si="2397"/>
        <v>1.5</v>
      </c>
      <c r="AX2580" s="41">
        <f t="shared" si="2375"/>
        <v>1.26</v>
      </c>
      <c r="AY2580" s="41">
        <f t="shared" si="2398"/>
        <v>6.0188863862834792</v>
      </c>
      <c r="AZ2580" s="41">
        <f t="shared" si="2399"/>
        <v>6.0132675634139492</v>
      </c>
      <c r="BA2580" s="41">
        <f t="shared" si="2400"/>
        <v>6.0386771975784539</v>
      </c>
      <c r="BB2580" s="41">
        <f t="shared" si="2401"/>
        <v>5.9672530376001101</v>
      </c>
      <c r="BC2580" s="41">
        <f t="shared" si="2402"/>
        <v>6.0055514213856682</v>
      </c>
      <c r="BD2580" s="41">
        <f t="shared" si="2403"/>
        <v>5.9883301103271016</v>
      </c>
      <c r="BE2580" s="41">
        <f t="shared" si="2404"/>
        <v>5.975187910671818</v>
      </c>
      <c r="BF2580" s="41">
        <f t="shared" si="2405"/>
        <v>5.96418436281248</v>
      </c>
      <c r="BG2580" s="41">
        <f t="shared" si="2406"/>
        <v>5.9649840558482614</v>
      </c>
      <c r="BH2580" s="41">
        <f t="shared" si="2407"/>
        <v>6.0099743673236379</v>
      </c>
      <c r="BI2580" s="41">
        <f t="shared" si="2408"/>
        <v>5.96418436281248</v>
      </c>
      <c r="BJ2580" s="41">
        <f t="shared" si="2409"/>
        <v>3.283687967931312</v>
      </c>
      <c r="BK2580" s="41">
        <f t="shared" si="2410"/>
        <v>2.4749659707393987</v>
      </c>
      <c r="BL2580" s="41">
        <f t="shared" si="2411"/>
        <v>8.8706468833189067</v>
      </c>
      <c r="BM2580" s="41">
        <f t="shared" si="2412"/>
        <v>0.24190122503307587</v>
      </c>
      <c r="BN2580" s="41">
        <f t="shared" si="2413"/>
        <v>1.6778575184345994</v>
      </c>
      <c r="BO2580" s="41">
        <f t="shared" si="2414"/>
        <v>0.7034006538821842</v>
      </c>
      <c r="BP2580" s="41">
        <f t="shared" si="2415"/>
        <v>0.3616994850530309</v>
      </c>
      <c r="BQ2580" s="41">
        <f t="shared" si="2416"/>
        <v>0.20701878978457555</v>
      </c>
      <c r="BR2580" s="41">
        <f t="shared" si="2417"/>
        <v>0.21559415036170174</v>
      </c>
      <c r="BS2580" s="41">
        <f t="shared" si="2418"/>
        <v>2.0967518279695216</v>
      </c>
      <c r="BT2580" s="41">
        <f t="shared" si="2419"/>
        <v>5863.8197557122685</v>
      </c>
      <c r="BU2580" s="41">
        <f t="shared" si="2420"/>
        <v>4582.3005392061759</v>
      </c>
      <c r="BV2580" s="41">
        <f t="shared" si="2421"/>
        <v>5766.6622688729303</v>
      </c>
      <c r="BW2580" s="41">
        <f t="shared" si="2422"/>
        <v>5838.6140315835737</v>
      </c>
      <c r="BX2580" s="41">
        <f t="shared" si="2423"/>
        <v>7667.764950191915</v>
      </c>
      <c r="BY2580" s="41">
        <f t="shared" si="2424"/>
        <v>5264.024664909417</v>
      </c>
      <c r="BZ2580" s="41">
        <f t="shared" si="2425"/>
        <v>4461.5413694872595</v>
      </c>
      <c r="CA2580" s="41">
        <f t="shared" si="2426"/>
        <v>5677.9185982094341</v>
      </c>
      <c r="CB2580" s="41">
        <f t="shared" si="2427"/>
        <v>5731.3674575463365</v>
      </c>
      <c r="CC2580" s="41">
        <f t="shared" si="2428"/>
        <v>5326.7972179627868</v>
      </c>
      <c r="CD2580" s="43">
        <f t="shared" si="2429"/>
        <v>4461.5413694872595</v>
      </c>
      <c r="CE2580" s="43">
        <f t="shared" si="2376"/>
        <v>4165.3812930415816</v>
      </c>
      <c r="CF2580" s="43">
        <f t="shared" si="2377"/>
        <v>2827.2499401297127</v>
      </c>
      <c r="CG2580" s="43">
        <f t="shared" si="2378"/>
        <v>6721.7528117419315</v>
      </c>
      <c r="CH2580" s="43">
        <f t="shared" si="2379"/>
        <v>1130.5580203859192</v>
      </c>
      <c r="CI2580" s="43">
        <f t="shared" si="2380"/>
        <v>3897.8145060577044</v>
      </c>
      <c r="CJ2580" s="43">
        <f t="shared" si="2381"/>
        <v>1735.0728525142256</v>
      </c>
      <c r="CK2580" s="43">
        <f t="shared" si="2382"/>
        <v>1055.6850407834395</v>
      </c>
      <c r="CL2580" s="43">
        <f t="shared" si="2383"/>
        <v>1017.3486114725687</v>
      </c>
      <c r="CM2580" s="43">
        <f t="shared" si="2384"/>
        <v>1047.9085367426057</v>
      </c>
      <c r="CN2580" s="43">
        <f t="shared" si="2385"/>
        <v>3025.9005580236721</v>
      </c>
      <c r="CO2580" s="43">
        <f t="shared" si="2386"/>
        <v>1017.3486114725687</v>
      </c>
      <c r="CQ2580" s="61">
        <v>0.59093130103918889</v>
      </c>
      <c r="CR2580" s="61">
        <v>0.10674881535976122</v>
      </c>
      <c r="CS2580" s="61">
        <v>0.5609980310836129</v>
      </c>
      <c r="CT2580" s="61">
        <v>0.58800076419392078</v>
      </c>
      <c r="CU2580" s="61">
        <v>0.94465238679528629</v>
      </c>
      <c r="CV2580" s="61">
        <v>0.36473717804499484</v>
      </c>
      <c r="CW2580" s="61">
        <v>7.4136025755563106E-2</v>
      </c>
      <c r="CX2580" s="61">
        <v>0.54422092370756037</v>
      </c>
      <c r="CY2580" s="61">
        <v>0.54959957310040763</v>
      </c>
      <c r="CZ2580" s="61">
        <v>0.39006189791066082</v>
      </c>
      <c r="DA2580" s="61">
        <v>0.84565130708459157</v>
      </c>
      <c r="DB2580" s="61">
        <v>0.76992191454218872</v>
      </c>
      <c r="DC2580" s="61">
        <v>0.97724397108055139</v>
      </c>
      <c r="DD2580" s="61">
        <v>5.9482063700650567E-2</v>
      </c>
      <c r="DE2580" s="61">
        <v>0.63852364928304051</v>
      </c>
      <c r="DF2580" s="61">
        <v>0.30696707032845438</v>
      </c>
      <c r="DG2580" s="61">
        <v>0.12268913674670545</v>
      </c>
      <c r="DH2580" s="61">
        <v>4.335631107309601E-2</v>
      </c>
      <c r="DI2580" s="61">
        <v>4.7173950740156845E-2</v>
      </c>
      <c r="DJ2580" s="61">
        <v>0.71726295824227781</v>
      </c>
      <c r="DU2580" s="41">
        <f t="shared" si="2430"/>
        <v>0.65989292110376807</v>
      </c>
      <c r="DV2580" s="41">
        <f t="shared" si="2431"/>
        <v>1.26</v>
      </c>
      <c r="DW2580" s="43">
        <f t="shared" si="2387"/>
        <v>1425.9265556015228</v>
      </c>
    </row>
    <row r="2581" spans="40:127" x14ac:dyDescent="0.25">
      <c r="AN2581" s="41">
        <f t="shared" si="2388"/>
        <v>1.98</v>
      </c>
      <c r="AO2581" s="41">
        <f t="shared" si="2389"/>
        <v>1.3049999999999999</v>
      </c>
      <c r="AP2581" s="41">
        <f t="shared" si="2390"/>
        <v>1.365</v>
      </c>
      <c r="AQ2581" s="41">
        <f t="shared" si="2391"/>
        <v>1.5</v>
      </c>
      <c r="AR2581" s="41">
        <f t="shared" si="2392"/>
        <v>1.26</v>
      </c>
      <c r="AS2581" s="41">
        <f t="shared" si="2393"/>
        <v>1.26</v>
      </c>
      <c r="AT2581" s="41">
        <f t="shared" si="2394"/>
        <v>1.8149999999999999</v>
      </c>
      <c r="AU2581" s="41">
        <f t="shared" si="2395"/>
        <v>1.65</v>
      </c>
      <c r="AV2581" s="41">
        <f t="shared" si="2396"/>
        <v>1.74</v>
      </c>
      <c r="AW2581" s="41">
        <f t="shared" si="2397"/>
        <v>1.74</v>
      </c>
      <c r="AX2581" s="41">
        <f t="shared" si="2375"/>
        <v>1.26</v>
      </c>
      <c r="AY2581" s="41">
        <f t="shared" si="2398"/>
        <v>6.0235471876781999</v>
      </c>
      <c r="AZ2581" s="41">
        <f t="shared" si="2399"/>
        <v>6.008179541989926</v>
      </c>
      <c r="BA2581" s="41">
        <f t="shared" si="2400"/>
        <v>5.9662500521641446</v>
      </c>
      <c r="BB2581" s="41">
        <f t="shared" si="2401"/>
        <v>5.9749766561069597</v>
      </c>
      <c r="BC2581" s="41">
        <f t="shared" si="2402"/>
        <v>6.0162012451989284</v>
      </c>
      <c r="BD2581" s="41">
        <f t="shared" si="2403"/>
        <v>5.9922950877776762</v>
      </c>
      <c r="BE2581" s="41">
        <f t="shared" si="2404"/>
        <v>5.9866872470405728</v>
      </c>
      <c r="BF2581" s="41">
        <f t="shared" si="2405"/>
        <v>6.0224051550725672</v>
      </c>
      <c r="BG2581" s="41">
        <f t="shared" si="2406"/>
        <v>5.9981441734269776</v>
      </c>
      <c r="BH2581" s="41">
        <f t="shared" si="2407"/>
        <v>6.0068301480607342</v>
      </c>
      <c r="BI2581" s="41">
        <f t="shared" si="2408"/>
        <v>5.9662500521641446</v>
      </c>
      <c r="BJ2581" s="41">
        <f t="shared" si="2409"/>
        <v>4.1507939004096697</v>
      </c>
      <c r="BK2581" s="41">
        <f t="shared" si="2410"/>
        <v>1.9154798204944306</v>
      </c>
      <c r="BL2581" s="41">
        <f t="shared" si="2411"/>
        <v>0.22989939287733091</v>
      </c>
      <c r="BM2581" s="41">
        <f t="shared" si="2412"/>
        <v>0.35784874634313418</v>
      </c>
      <c r="BN2581" s="41">
        <f t="shared" si="2413"/>
        <v>2.8687694271937496</v>
      </c>
      <c r="BO2581" s="41">
        <f t="shared" si="2414"/>
        <v>0.85945923653878897</v>
      </c>
      <c r="BP2581" s="41">
        <f t="shared" si="2415"/>
        <v>0.64733435364595227</v>
      </c>
      <c r="BQ2581" s="41">
        <f t="shared" si="2416"/>
        <v>3.9192413122169394</v>
      </c>
      <c r="BR2581" s="41">
        <f t="shared" si="2417"/>
        <v>1.1547680332040029</v>
      </c>
      <c r="BS2581" s="41">
        <f t="shared" si="2418"/>
        <v>1.789559386888379</v>
      </c>
      <c r="BT2581" s="41">
        <f t="shared" si="2419"/>
        <v>7039.3076137773969</v>
      </c>
      <c r="BU2581" s="41">
        <f t="shared" si="2420"/>
        <v>4633.6215297111512</v>
      </c>
      <c r="BV2581" s="41">
        <f t="shared" si="2421"/>
        <v>4829.7202086771376</v>
      </c>
      <c r="BW2581" s="41">
        <f t="shared" si="2422"/>
        <v>5311.2648800261359</v>
      </c>
      <c r="BX2581" s="41">
        <f t="shared" si="2423"/>
        <v>4476.8270616590462</v>
      </c>
      <c r="BY2581" s="41">
        <f t="shared" si="2424"/>
        <v>4467.9235810360451</v>
      </c>
      <c r="BZ2581" s="41">
        <f t="shared" si="2425"/>
        <v>6432.9253244825004</v>
      </c>
      <c r="CA2581" s="41">
        <f t="shared" si="2426"/>
        <v>5865.5335620390269</v>
      </c>
      <c r="CB2581" s="41">
        <f t="shared" si="2427"/>
        <v>6173.000239456981</v>
      </c>
      <c r="CC2581" s="41">
        <f t="shared" si="2428"/>
        <v>6177.4682152676596</v>
      </c>
      <c r="CD2581" s="43">
        <f t="shared" si="2429"/>
        <v>4467.9235810360451</v>
      </c>
      <c r="CE2581" s="43">
        <f t="shared" si="2376"/>
        <v>5619.7973143121744</v>
      </c>
      <c r="CF2581" s="43">
        <f t="shared" si="2377"/>
        <v>2516.1653617783027</v>
      </c>
      <c r="CG2581" s="43">
        <f t="shared" si="2378"/>
        <v>911.7828954125448</v>
      </c>
      <c r="CH2581" s="43">
        <f t="shared" si="2379"/>
        <v>1250.060079688001</v>
      </c>
      <c r="CI2581" s="43">
        <f t="shared" si="2380"/>
        <v>2973.0912879824623</v>
      </c>
      <c r="CJ2581" s="43">
        <f t="shared" si="2381"/>
        <v>1627.3203820893284</v>
      </c>
      <c r="CK2581" s="43">
        <f t="shared" si="2382"/>
        <v>2034.3741757640857</v>
      </c>
      <c r="CL2581" s="43">
        <f t="shared" si="2383"/>
        <v>4550.6645575474131</v>
      </c>
      <c r="CM2581" s="43">
        <f t="shared" si="2384"/>
        <v>2604.8726869948728</v>
      </c>
      <c r="CN2581" s="43">
        <f t="shared" si="2385"/>
        <v>3242.7404057880231</v>
      </c>
      <c r="CO2581" s="43">
        <f t="shared" si="2386"/>
        <v>911.7828954125448</v>
      </c>
      <c r="CQ2581" s="61">
        <v>0.87716345829236075</v>
      </c>
      <c r="CR2581" s="61">
        <v>0.11238798256731086</v>
      </c>
      <c r="CS2581" s="61">
        <v>0.19817708800796496</v>
      </c>
      <c r="CT2581" s="61">
        <v>0.37691605187735944</v>
      </c>
      <c r="CU2581" s="61">
        <v>7.1755727026385996E-2</v>
      </c>
      <c r="CV2581" s="61">
        <v>7.9696996325726466E-2</v>
      </c>
      <c r="CW2581" s="61">
        <v>0.77014961119700187</v>
      </c>
      <c r="CX2581" s="61">
        <v>0.59695445629938959</v>
      </c>
      <c r="CY2581" s="61">
        <v>0.70374048678615297</v>
      </c>
      <c r="CZ2581" s="61">
        <v>0.69083110836716455</v>
      </c>
      <c r="DA2581" s="61">
        <v>0.89425843622536016</v>
      </c>
      <c r="DB2581" s="61">
        <v>0.68629893122849872</v>
      </c>
      <c r="DC2581" s="61">
        <v>5.3762569092067003E-2</v>
      </c>
      <c r="DD2581" s="61">
        <v>0.12055352806790143</v>
      </c>
      <c r="DE2581" s="61">
        <v>0.81178296682449536</v>
      </c>
      <c r="DF2581" s="61">
        <v>0.37962033421013641</v>
      </c>
      <c r="DG2581" s="61">
        <v>0.27875665752805412</v>
      </c>
      <c r="DH2581" s="61">
        <v>0.88352232238699246</v>
      </c>
      <c r="DI2581" s="61">
        <v>0.49415642546217053</v>
      </c>
      <c r="DJ2581" s="61">
        <v>0.66209905322134832</v>
      </c>
      <c r="DU2581" s="41">
        <f t="shared" si="2430"/>
        <v>0.75344726065573386</v>
      </c>
      <c r="DV2581" s="41">
        <f t="shared" si="2431"/>
        <v>1.26</v>
      </c>
      <c r="DW2581" s="43">
        <f t="shared" si="2387"/>
        <v>1523.6557377600684</v>
      </c>
    </row>
    <row r="2582" spans="40:127" x14ac:dyDescent="0.25">
      <c r="AN2582" s="41">
        <f t="shared" si="2388"/>
        <v>1.2450000000000001</v>
      </c>
      <c r="AO2582" s="41">
        <f t="shared" si="2389"/>
        <v>1.365</v>
      </c>
      <c r="AP2582" s="41">
        <f t="shared" si="2390"/>
        <v>2.085</v>
      </c>
      <c r="AQ2582" s="41">
        <f t="shared" si="2391"/>
        <v>1.4550000000000001</v>
      </c>
      <c r="AR2582" s="41">
        <f t="shared" si="2392"/>
        <v>1.2150000000000001</v>
      </c>
      <c r="AS2582" s="41">
        <f t="shared" si="2393"/>
        <v>2.2949999999999999</v>
      </c>
      <c r="AT2582" s="41">
        <f t="shared" si="2394"/>
        <v>1.59</v>
      </c>
      <c r="AU2582" s="41">
        <f t="shared" si="2395"/>
        <v>2.19</v>
      </c>
      <c r="AV2582" s="41">
        <f t="shared" si="2396"/>
        <v>1.38</v>
      </c>
      <c r="AW2582" s="41">
        <f t="shared" si="2397"/>
        <v>1.44</v>
      </c>
      <c r="AX2582" s="41">
        <f t="shared" si="2375"/>
        <v>1.2150000000000001</v>
      </c>
      <c r="AY2582" s="41">
        <f t="shared" si="2398"/>
        <v>5.981489415352681</v>
      </c>
      <c r="AZ2582" s="41">
        <f t="shared" si="2399"/>
        <v>5.9820013843411628</v>
      </c>
      <c r="BA2582" s="41">
        <f t="shared" si="2400"/>
        <v>5.9995451327957747</v>
      </c>
      <c r="BB2582" s="41">
        <f t="shared" si="2401"/>
        <v>6.0261798083013929</v>
      </c>
      <c r="BC2582" s="41">
        <f t="shared" si="2402"/>
        <v>6.0186483657861896</v>
      </c>
      <c r="BD2582" s="41">
        <f t="shared" si="2403"/>
        <v>5.991090389952852</v>
      </c>
      <c r="BE2582" s="41">
        <f t="shared" si="2404"/>
        <v>6.0072093577457553</v>
      </c>
      <c r="BF2582" s="41">
        <f t="shared" si="2405"/>
        <v>5.987613753047242</v>
      </c>
      <c r="BG2582" s="41">
        <f t="shared" si="2406"/>
        <v>5.9882158349696342</v>
      </c>
      <c r="BH2582" s="41">
        <f t="shared" si="2407"/>
        <v>5.9888932450916599</v>
      </c>
      <c r="BI2582" s="41">
        <f t="shared" si="2408"/>
        <v>5.981489415352681</v>
      </c>
      <c r="BJ2582" s="41">
        <f t="shared" si="2409"/>
        <v>0.49765577018083673</v>
      </c>
      <c r="BK2582" s="41">
        <f t="shared" si="2410"/>
        <v>0.51071866217308726</v>
      </c>
      <c r="BL2582" s="41">
        <f t="shared" si="2411"/>
        <v>1.2393643223934252</v>
      </c>
      <c r="BM2582" s="41">
        <f t="shared" si="2412"/>
        <v>4.7378361281346253</v>
      </c>
      <c r="BN2582" s="41">
        <f t="shared" si="2413"/>
        <v>3.2446103860210336</v>
      </c>
      <c r="BO2582" s="41">
        <f t="shared" si="2414"/>
        <v>0.80870646056966533</v>
      </c>
      <c r="BP2582" s="41">
        <f t="shared" si="2415"/>
        <v>1.824087988468331</v>
      </c>
      <c r="BQ2582" s="41">
        <f t="shared" si="2416"/>
        <v>0.67838175499972009</v>
      </c>
      <c r="BR2582" s="41">
        <f t="shared" si="2417"/>
        <v>0.6993487795405624</v>
      </c>
      <c r="BS2582" s="41">
        <f t="shared" si="2418"/>
        <v>0.72371211787487721</v>
      </c>
      <c r="BT2582" s="41">
        <f t="shared" si="2419"/>
        <v>4410.7517595420977</v>
      </c>
      <c r="BU2582" s="41">
        <f t="shared" si="2420"/>
        <v>4836.0914118843093</v>
      </c>
      <c r="BV2582" s="41">
        <f t="shared" si="2421"/>
        <v>7397.8209699466597</v>
      </c>
      <c r="BW2582" s="41">
        <f t="shared" si="2422"/>
        <v>5173.9548149545244</v>
      </c>
      <c r="BX2582" s="41">
        <f t="shared" si="2423"/>
        <v>4317.8182603995265</v>
      </c>
      <c r="BY2582" s="41">
        <f t="shared" si="2424"/>
        <v>8137.1855875798647</v>
      </c>
      <c r="BZ2582" s="41">
        <f t="shared" si="2425"/>
        <v>5645.1060305122519</v>
      </c>
      <c r="CA2582" s="41">
        <f t="shared" si="2426"/>
        <v>7762.6427347211147</v>
      </c>
      <c r="CB2582" s="41">
        <f t="shared" si="2427"/>
        <v>4891.7742251700538</v>
      </c>
      <c r="CC2582" s="41">
        <f t="shared" si="2428"/>
        <v>5104.748771008658</v>
      </c>
      <c r="CD2582" s="43">
        <f t="shared" si="2429"/>
        <v>4317.8182603995265</v>
      </c>
      <c r="CE2582" s="43">
        <f t="shared" si="2376"/>
        <v>1223.5557171594025</v>
      </c>
      <c r="CF2582" s="43">
        <f t="shared" si="2377"/>
        <v>1358.9810237284657</v>
      </c>
      <c r="CG2582" s="43">
        <f t="shared" si="2378"/>
        <v>3233.6680191933369</v>
      </c>
      <c r="CH2582" s="43">
        <f t="shared" si="2379"/>
        <v>4412.0750191863663</v>
      </c>
      <c r="CI2582" s="43">
        <f t="shared" si="2380"/>
        <v>3048.9298498546918</v>
      </c>
      <c r="CJ2582" s="43">
        <f t="shared" si="2381"/>
        <v>2875.1997592899083</v>
      </c>
      <c r="CK2582" s="43">
        <f t="shared" si="2382"/>
        <v>2991.6438710635375</v>
      </c>
      <c r="CL2582" s="43">
        <f t="shared" si="2383"/>
        <v>2512.8760759858546</v>
      </c>
      <c r="CM2582" s="43">
        <f t="shared" si="2384"/>
        <v>1607.7402121196919</v>
      </c>
      <c r="CN2582" s="43">
        <f t="shared" si="2385"/>
        <v>1706.61395128042</v>
      </c>
      <c r="CO2582" s="43">
        <f t="shared" si="2386"/>
        <v>1223.5557171594025</v>
      </c>
      <c r="CQ2582" s="61">
        <v>6.6665796469231875E-2</v>
      </c>
      <c r="CR2582" s="61">
        <v>0.19478093274369945</v>
      </c>
      <c r="CS2582" s="61">
        <v>0.92187225415220342</v>
      </c>
      <c r="CT2582" s="61">
        <v>0.32631114381546023</v>
      </c>
      <c r="CU2582" s="61">
        <v>4.2044135503749969E-2</v>
      </c>
      <c r="CV2582" s="61">
        <v>0.96989669001630696</v>
      </c>
      <c r="CW2582" s="61">
        <v>0.51721268702881273</v>
      </c>
      <c r="CX2582" s="61">
        <v>0.95321949756960944</v>
      </c>
      <c r="CY2582" s="61">
        <v>0.20171932708854723</v>
      </c>
      <c r="CZ2582" s="61">
        <v>0.28431464829810338</v>
      </c>
      <c r="DA2582" s="61">
        <v>0.19867648063824273</v>
      </c>
      <c r="DB2582" s="61">
        <v>0.20589239191935382</v>
      </c>
      <c r="DC2582" s="61">
        <v>0.52201361318884831</v>
      </c>
      <c r="DD2582" s="61">
        <v>0.91623766623404446</v>
      </c>
      <c r="DE2582" s="61">
        <v>0.84282347150704906</v>
      </c>
      <c r="DF2582" s="61">
        <v>0.3569513400050971</v>
      </c>
      <c r="DG2582" s="61">
        <v>0.66897386763839062</v>
      </c>
      <c r="DH2582" s="61">
        <v>0.29451218770715781</v>
      </c>
      <c r="DI2582" s="61">
        <v>0.30496481457305613</v>
      </c>
      <c r="DJ2582" s="61">
        <v>0.31691676167512117</v>
      </c>
      <c r="DU2582" s="41">
        <f t="shared" si="2430"/>
        <v>0.22690906893807739</v>
      </c>
      <c r="DV2582" s="41">
        <f t="shared" si="2431"/>
        <v>1.2150000000000001</v>
      </c>
      <c r="DW2582" s="43">
        <f t="shared" si="2387"/>
        <v>806.29150114206402</v>
      </c>
    </row>
    <row r="2583" spans="40:127" x14ac:dyDescent="0.25">
      <c r="AN2583" s="41">
        <f t="shared" si="2388"/>
        <v>1.29</v>
      </c>
      <c r="AO2583" s="41">
        <f t="shared" si="2389"/>
        <v>1.2749999999999999</v>
      </c>
      <c r="AP2583" s="41">
        <f t="shared" si="2390"/>
        <v>1.53</v>
      </c>
      <c r="AQ2583" s="41">
        <f t="shared" si="2391"/>
        <v>2.085</v>
      </c>
      <c r="AR2583" s="41">
        <f t="shared" si="2392"/>
        <v>1.845</v>
      </c>
      <c r="AS2583" s="41">
        <f t="shared" si="2393"/>
        <v>1.6950000000000001</v>
      </c>
      <c r="AT2583" s="41">
        <f t="shared" si="2394"/>
        <v>1.83</v>
      </c>
      <c r="AU2583" s="41">
        <f t="shared" si="2395"/>
        <v>1.5</v>
      </c>
      <c r="AV2583" s="41">
        <f t="shared" si="2396"/>
        <v>1.395</v>
      </c>
      <c r="AW2583" s="41">
        <f t="shared" si="2397"/>
        <v>1.5449999999999999</v>
      </c>
      <c r="AX2583" s="41">
        <f t="shared" si="2375"/>
        <v>1.2749999999999999</v>
      </c>
      <c r="AY2583" s="41">
        <f t="shared" si="2398"/>
        <v>6.0061999295895774</v>
      </c>
      <c r="AZ2583" s="41">
        <f t="shared" si="2399"/>
        <v>6.0255655126525172</v>
      </c>
      <c r="BA2583" s="41">
        <f t="shared" si="2400"/>
        <v>6.0088540170504139</v>
      </c>
      <c r="BB2583" s="41">
        <f t="shared" si="2401"/>
        <v>6.0216732011000502</v>
      </c>
      <c r="BC2583" s="41">
        <f t="shared" si="2402"/>
        <v>6.0028074158267737</v>
      </c>
      <c r="BD2583" s="41">
        <f t="shared" si="2403"/>
        <v>5.9821088513222831</v>
      </c>
      <c r="BE2583" s="41">
        <f t="shared" si="2404"/>
        <v>5.9993526615639983</v>
      </c>
      <c r="BF2583" s="41">
        <f t="shared" si="2405"/>
        <v>6.0002987014190872</v>
      </c>
      <c r="BG2583" s="41">
        <f t="shared" si="2406"/>
        <v>6.0107818164713906</v>
      </c>
      <c r="BH2583" s="41">
        <f t="shared" si="2407"/>
        <v>6.0018503452953551</v>
      </c>
      <c r="BI2583" s="41">
        <f t="shared" si="2408"/>
        <v>5.9821088513222831</v>
      </c>
      <c r="BJ2583" s="41">
        <f t="shared" si="2409"/>
        <v>1.7336104672923152</v>
      </c>
      <c r="BK2583" s="41">
        <f t="shared" si="2410"/>
        <v>4.5938537328932734</v>
      </c>
      <c r="BL2583" s="41">
        <f t="shared" si="2411"/>
        <v>1.9816911581036305</v>
      </c>
      <c r="BM2583" s="41">
        <f t="shared" si="2412"/>
        <v>3.7776512734051018</v>
      </c>
      <c r="BN2583" s="41">
        <f t="shared" si="2413"/>
        <v>1.4610641906067527</v>
      </c>
      <c r="BO2583" s="41">
        <f t="shared" si="2414"/>
        <v>0.51350378230218197</v>
      </c>
      <c r="BP2583" s="41">
        <f t="shared" si="2415"/>
        <v>1.2273858264050701</v>
      </c>
      <c r="BQ2583" s="41">
        <f t="shared" si="2416"/>
        <v>1.2873945638828006</v>
      </c>
      <c r="BR2583" s="41">
        <f t="shared" si="2417"/>
        <v>2.1837835750579795</v>
      </c>
      <c r="BS2583" s="41">
        <f t="shared" si="2418"/>
        <v>1.3922132434088117</v>
      </c>
      <c r="BT2583" s="41">
        <f t="shared" si="2419"/>
        <v>4579.6068669484621</v>
      </c>
      <c r="BU2583" s="41">
        <f t="shared" si="2420"/>
        <v>4533.6468379185062</v>
      </c>
      <c r="BV2583" s="41">
        <f t="shared" si="2421"/>
        <v>5432.8267109101425</v>
      </c>
      <c r="BW2583" s="41">
        <f t="shared" si="2422"/>
        <v>7411.4510718118481</v>
      </c>
      <c r="BX2583" s="41">
        <f t="shared" si="2423"/>
        <v>6548.0527751240143</v>
      </c>
      <c r="BY2583" s="41">
        <f t="shared" si="2424"/>
        <v>6005.3103107404158</v>
      </c>
      <c r="BZ2583" s="41">
        <f t="shared" si="2425"/>
        <v>6492.9473462692413</v>
      </c>
      <c r="CA2583" s="41">
        <f t="shared" si="2426"/>
        <v>5322.5075930893036</v>
      </c>
      <c r="CB2583" s="41">
        <f t="shared" si="2427"/>
        <v>4954.2541849465388</v>
      </c>
      <c r="CC2583" s="41">
        <f t="shared" si="2428"/>
        <v>5482.8916060583824</v>
      </c>
      <c r="CD2583" s="43">
        <f t="shared" si="2429"/>
        <v>4533.6468379185062</v>
      </c>
      <c r="CE2583" s="43">
        <f t="shared" si="2376"/>
        <v>2366.221236618288</v>
      </c>
      <c r="CF2583" s="43">
        <f t="shared" si="2377"/>
        <v>3807.0505518961759</v>
      </c>
      <c r="CG2583" s="43">
        <f t="shared" si="2378"/>
        <v>3000.5391238206048</v>
      </c>
      <c r="CH2583" s="43">
        <f t="shared" si="2379"/>
        <v>5645.5579378098619</v>
      </c>
      <c r="CI2583" s="43">
        <f t="shared" si="2380"/>
        <v>3106.8543655093226</v>
      </c>
      <c r="CJ2583" s="43">
        <f t="shared" si="2381"/>
        <v>1692.1209527933006</v>
      </c>
      <c r="CK2583" s="43">
        <f t="shared" si="2382"/>
        <v>2824.434572766067</v>
      </c>
      <c r="CL2583" s="43">
        <f t="shared" si="2383"/>
        <v>2371.0295782097751</v>
      </c>
      <c r="CM2583" s="43">
        <f t="shared" si="2384"/>
        <v>2871.8971486099795</v>
      </c>
      <c r="CN2583" s="43">
        <f t="shared" si="2385"/>
        <v>2539.6346353820468</v>
      </c>
      <c r="CO2583" s="43">
        <f t="shared" si="2386"/>
        <v>1692.1209527933006</v>
      </c>
      <c r="CQ2583" s="61">
        <v>0.10831626660640203</v>
      </c>
      <c r="CR2583" s="61">
        <v>8.3468941713177758E-2</v>
      </c>
      <c r="CS2583" s="61">
        <v>0.42493781273763398</v>
      </c>
      <c r="CT2583" s="61">
        <v>0.92510289630994236</v>
      </c>
      <c r="CU2583" s="61">
        <v>0.79798197886198985</v>
      </c>
      <c r="CV2583" s="61">
        <v>0.64033691011242011</v>
      </c>
      <c r="CW2583" s="61">
        <v>0.78009976133743986</v>
      </c>
      <c r="CX2583" s="61">
        <v>0.37830866669682928</v>
      </c>
      <c r="CY2583" s="61">
        <v>0.23871613205622988</v>
      </c>
      <c r="CZ2583" s="61">
        <v>0.44635596919764231</v>
      </c>
      <c r="DA2583" s="61">
        <v>0.65055308891035879</v>
      </c>
      <c r="DB2583" s="61">
        <v>0.9114451717122537</v>
      </c>
      <c r="DC2583" s="61">
        <v>0.69810703305785571</v>
      </c>
      <c r="DD2583" s="61">
        <v>0.87624602685721109</v>
      </c>
      <c r="DE2583" s="61">
        <v>0.58621232322500572</v>
      </c>
      <c r="DF2583" s="61">
        <v>0.20742650748557345</v>
      </c>
      <c r="DG2583" s="61">
        <v>0.51819014119633522</v>
      </c>
      <c r="DH2583" s="61">
        <v>0.53695943752202702</v>
      </c>
      <c r="DI2583" s="61">
        <v>0.7306943753470615</v>
      </c>
      <c r="DJ2583" s="61">
        <v>0.56754113921655525</v>
      </c>
      <c r="DU2583" s="41">
        <f t="shared" si="2430"/>
        <v>0.45974736844075709</v>
      </c>
      <c r="DV2583" s="41">
        <f t="shared" si="2431"/>
        <v>1.2749999999999999</v>
      </c>
      <c r="DW2583" s="43">
        <f t="shared" si="2387"/>
        <v>1204.3693317134059</v>
      </c>
    </row>
    <row r="2584" spans="40:127" x14ac:dyDescent="0.25">
      <c r="AN2584" s="41">
        <f t="shared" si="2388"/>
        <v>1.2150000000000001</v>
      </c>
      <c r="AO2584" s="41">
        <f t="shared" si="2389"/>
        <v>1.35</v>
      </c>
      <c r="AP2584" s="41">
        <f t="shared" si="2390"/>
        <v>1.7549999999999999</v>
      </c>
      <c r="AQ2584" s="41">
        <f t="shared" si="2391"/>
        <v>1.845</v>
      </c>
      <c r="AR2584" s="41">
        <f t="shared" si="2392"/>
        <v>2.0099999999999998</v>
      </c>
      <c r="AS2584" s="41">
        <f t="shared" si="2393"/>
        <v>1.7250000000000001</v>
      </c>
      <c r="AT2584" s="41">
        <f t="shared" si="2394"/>
        <v>1.4550000000000001</v>
      </c>
      <c r="AU2584" s="41">
        <f t="shared" si="2395"/>
        <v>1.335</v>
      </c>
      <c r="AV2584" s="41">
        <f t="shared" si="2396"/>
        <v>1.575</v>
      </c>
      <c r="AW2584" s="41">
        <f t="shared" si="2397"/>
        <v>1.65</v>
      </c>
      <c r="AX2584" s="41">
        <f t="shared" si="2375"/>
        <v>1.2150000000000001</v>
      </c>
      <c r="AY2584" s="41">
        <f t="shared" si="2398"/>
        <v>5.982773407161277</v>
      </c>
      <c r="AZ2584" s="41">
        <f t="shared" si="2399"/>
        <v>6.0237884172817315</v>
      </c>
      <c r="BA2584" s="41">
        <f t="shared" si="2400"/>
        <v>5.9671414156885989</v>
      </c>
      <c r="BB2584" s="41">
        <f t="shared" si="2401"/>
        <v>6.0336736161055722</v>
      </c>
      <c r="BC2584" s="41">
        <f t="shared" si="2402"/>
        <v>5.9976290826002367</v>
      </c>
      <c r="BD2584" s="41">
        <f t="shared" si="2403"/>
        <v>6.0364902879892535</v>
      </c>
      <c r="BE2584" s="41">
        <f t="shared" si="2404"/>
        <v>6.0189923952350268</v>
      </c>
      <c r="BF2584" s="41">
        <f t="shared" si="2405"/>
        <v>6.0305546003856758</v>
      </c>
      <c r="BG2584" s="41">
        <f t="shared" si="2406"/>
        <v>5.9842446524451347</v>
      </c>
      <c r="BH2584" s="41">
        <f t="shared" si="2407"/>
        <v>6.0221864449070095</v>
      </c>
      <c r="BI2584" s="41">
        <f t="shared" si="2408"/>
        <v>5.9671414156885989</v>
      </c>
      <c r="BJ2584" s="41">
        <f t="shared" si="2409"/>
        <v>0.53106584768247822</v>
      </c>
      <c r="BK2584" s="41">
        <f t="shared" si="2410"/>
        <v>4.2014220506868147</v>
      </c>
      <c r="BL2584" s="41">
        <f t="shared" si="2411"/>
        <v>0.24053524576046414</v>
      </c>
      <c r="BM2584" s="41">
        <f t="shared" si="2412"/>
        <v>6.9019545908743734</v>
      </c>
      <c r="BN2584" s="41">
        <f t="shared" si="2413"/>
        <v>1.1251331512331488</v>
      </c>
      <c r="BO2584" s="41">
        <f t="shared" si="2414"/>
        <v>7.9493797784761489</v>
      </c>
      <c r="BP2584" s="41">
        <f t="shared" si="2415"/>
        <v>3.3012428871087671</v>
      </c>
      <c r="BQ2584" s="41">
        <f t="shared" si="2416"/>
        <v>5.901887995949151</v>
      </c>
      <c r="BR2584" s="41">
        <f t="shared" si="2417"/>
        <v>0.57210491585574996</v>
      </c>
      <c r="BS2584" s="41">
        <f t="shared" si="2418"/>
        <v>3.8763884541953963</v>
      </c>
      <c r="BT2584" s="41">
        <f t="shared" si="2419"/>
        <v>4304.930560339536</v>
      </c>
      <c r="BU2584" s="41">
        <f t="shared" si="2420"/>
        <v>4799.6240227060198</v>
      </c>
      <c r="BV2584" s="41">
        <f t="shared" si="2421"/>
        <v>6210.104114104066</v>
      </c>
      <c r="BW2584" s="41">
        <f t="shared" si="2422"/>
        <v>6564.8661047310825</v>
      </c>
      <c r="BX2584" s="41">
        <f t="shared" si="2423"/>
        <v>7130.5733981266094</v>
      </c>
      <c r="BY2584" s="41">
        <f t="shared" si="2424"/>
        <v>6139.3154360067401</v>
      </c>
      <c r="BZ2584" s="41">
        <f t="shared" si="2425"/>
        <v>5170.868411415061</v>
      </c>
      <c r="CA2584" s="41">
        <f t="shared" si="2426"/>
        <v>4748.9597419672036</v>
      </c>
      <c r="CB2584" s="41">
        <f t="shared" si="2427"/>
        <v>5581.1516551585037</v>
      </c>
      <c r="CC2584" s="41">
        <f t="shared" si="2428"/>
        <v>5865.4270544701512</v>
      </c>
      <c r="CD2584" s="43">
        <f t="shared" si="2429"/>
        <v>4304.930560339536</v>
      </c>
      <c r="CE2584" s="43">
        <f t="shared" si="2376"/>
        <v>1233.5033741366944</v>
      </c>
      <c r="CF2584" s="43">
        <f t="shared" si="2377"/>
        <v>3854.9770860618432</v>
      </c>
      <c r="CG2584" s="43">
        <f t="shared" si="2378"/>
        <v>1199.1026407705822</v>
      </c>
      <c r="CH2584" s="43">
        <f t="shared" si="2379"/>
        <v>6752.6197797885416</v>
      </c>
      <c r="CI2584" s="43">
        <f t="shared" si="2380"/>
        <v>2970.215055872392</v>
      </c>
      <c r="CJ2584" s="43">
        <f t="shared" si="2381"/>
        <v>6775.5663035090574</v>
      </c>
      <c r="CK2584" s="43">
        <f t="shared" si="2382"/>
        <v>3682.9142719019292</v>
      </c>
      <c r="CL2584" s="43">
        <f t="shared" si="2383"/>
        <v>4518.2122072166858</v>
      </c>
      <c r="CM2584" s="43">
        <f t="shared" si="2384"/>
        <v>1659.6185297182251</v>
      </c>
      <c r="CN2584" s="43">
        <f t="shared" si="2385"/>
        <v>4525.7177685690958</v>
      </c>
      <c r="CO2584" s="43">
        <f t="shared" si="2386"/>
        <v>1199.1026407705822</v>
      </c>
      <c r="CQ2584" s="61">
        <v>4.1575155742393899E-2</v>
      </c>
      <c r="CR2584" s="61">
        <v>0.17637513034459118</v>
      </c>
      <c r="CS2584" s="61">
        <v>0.7093213542523239</v>
      </c>
      <c r="CT2584" s="61">
        <v>0.79008015966446321</v>
      </c>
      <c r="CU2584" s="61">
        <v>0.89552856267899661</v>
      </c>
      <c r="CV2584" s="61">
        <v>0.6769664435863606</v>
      </c>
      <c r="CW2584" s="61">
        <v>0.31226994790989226</v>
      </c>
      <c r="CX2584" s="61">
        <v>0.16166882276004524</v>
      </c>
      <c r="CY2584" s="61">
        <v>0.48285481302264266</v>
      </c>
      <c r="CZ2584" s="61">
        <v>0.58754680726274633</v>
      </c>
      <c r="DA2584" s="61">
        <v>0.21706159668251723</v>
      </c>
      <c r="DB2584" s="61">
        <v>0.89643138831865432</v>
      </c>
      <c r="DC2584" s="61">
        <v>5.8822925923075475E-2</v>
      </c>
      <c r="DD2584" s="61">
        <v>0.96010791275138563</v>
      </c>
      <c r="DE2584" s="61">
        <v>0.48391249978117234</v>
      </c>
      <c r="DF2584" s="61">
        <v>0.97072414396613615</v>
      </c>
      <c r="DG2584" s="61">
        <v>0.84689983033511895</v>
      </c>
      <c r="DH2584" s="61">
        <v>0.94489764569703338</v>
      </c>
      <c r="DI2584" s="61">
        <v>0.23928430934141121</v>
      </c>
      <c r="DJ2584" s="61">
        <v>0.88138075848387576</v>
      </c>
      <c r="DU2584" s="41">
        <f t="shared" si="2430"/>
        <v>0.23540619409496627</v>
      </c>
      <c r="DV2584" s="41">
        <f t="shared" si="2431"/>
        <v>1.2150000000000001</v>
      </c>
      <c r="DW2584" s="43">
        <f t="shared" si="2387"/>
        <v>821.24946217235356</v>
      </c>
    </row>
    <row r="2585" spans="40:127" x14ac:dyDescent="0.25">
      <c r="AN2585" s="41">
        <f t="shared" si="2388"/>
        <v>1.62</v>
      </c>
      <c r="AO2585" s="41">
        <f t="shared" si="2389"/>
        <v>1.605</v>
      </c>
      <c r="AP2585" s="41">
        <f t="shared" si="2390"/>
        <v>1.38</v>
      </c>
      <c r="AQ2585" s="41">
        <f t="shared" si="2391"/>
        <v>1.2150000000000001</v>
      </c>
      <c r="AR2585" s="41">
        <f t="shared" si="2392"/>
        <v>1.8149999999999999</v>
      </c>
      <c r="AS2585" s="41">
        <f t="shared" si="2393"/>
        <v>1.32</v>
      </c>
      <c r="AT2585" s="41">
        <f t="shared" si="2394"/>
        <v>1.98</v>
      </c>
      <c r="AU2585" s="41">
        <f t="shared" si="2395"/>
        <v>1.47</v>
      </c>
      <c r="AV2585" s="41">
        <f t="shared" si="2396"/>
        <v>1.575</v>
      </c>
      <c r="AW2585" s="41">
        <f t="shared" si="2397"/>
        <v>1.845</v>
      </c>
      <c r="AX2585" s="41">
        <f t="shared" si="2375"/>
        <v>1.2150000000000001</v>
      </c>
      <c r="AY2585" s="41">
        <f t="shared" si="2398"/>
        <v>5.9784899171073729</v>
      </c>
      <c r="AZ2585" s="41">
        <f t="shared" si="2399"/>
        <v>6.0062379012082694</v>
      </c>
      <c r="BA2585" s="41">
        <f t="shared" si="2400"/>
        <v>6.0232677238917596</v>
      </c>
      <c r="BB2585" s="41">
        <f t="shared" si="2401"/>
        <v>5.9762043590392722</v>
      </c>
      <c r="BC2585" s="41">
        <f t="shared" si="2402"/>
        <v>6.0236668866765184</v>
      </c>
      <c r="BD2585" s="41">
        <f t="shared" si="2403"/>
        <v>5.9946560230029124</v>
      </c>
      <c r="BE2585" s="41">
        <f t="shared" si="2404"/>
        <v>6.0016835923061009</v>
      </c>
      <c r="BF2585" s="41">
        <f t="shared" si="2405"/>
        <v>5.9842525652727421</v>
      </c>
      <c r="BG2585" s="41">
        <f t="shared" si="2406"/>
        <v>6.0065675158896399</v>
      </c>
      <c r="BH2585" s="41">
        <f t="shared" si="2407"/>
        <v>6.0450705270986518</v>
      </c>
      <c r="BI2585" s="41">
        <f t="shared" si="2408"/>
        <v>5.9762043590392722</v>
      </c>
      <c r="BJ2585" s="41">
        <f t="shared" si="2409"/>
        <v>0.42754617658259086</v>
      </c>
      <c r="BK2585" s="41">
        <f t="shared" si="2410"/>
        <v>1.7369315615697736</v>
      </c>
      <c r="BL2585" s="41">
        <f t="shared" si="2411"/>
        <v>4.0929011543068574</v>
      </c>
      <c r="BM2585" s="41">
        <f t="shared" si="2412"/>
        <v>0.38081255477991399</v>
      </c>
      <c r="BN2585" s="41">
        <f t="shared" si="2413"/>
        <v>4.1758393068323301</v>
      </c>
      <c r="BO2585" s="41">
        <f t="shared" si="2414"/>
        <v>0.96831188107161703</v>
      </c>
      <c r="BP2585" s="41">
        <f t="shared" si="2415"/>
        <v>1.3805523675292928</v>
      </c>
      <c r="BQ2585" s="41">
        <f t="shared" si="2416"/>
        <v>0.57233397137047159</v>
      </c>
      <c r="BR2585" s="41">
        <f t="shared" si="2417"/>
        <v>1.7660282350414367</v>
      </c>
      <c r="BS2585" s="41">
        <f t="shared" si="2418"/>
        <v>12.220171640721283</v>
      </c>
      <c r="BT2585" s="41">
        <f t="shared" si="2419"/>
        <v>5737.85224329211</v>
      </c>
      <c r="BU2585" s="41">
        <f t="shared" si="2420"/>
        <v>5697.900973546205</v>
      </c>
      <c r="BV2585" s="41">
        <f t="shared" si="2421"/>
        <v>4906.0702813898715</v>
      </c>
      <c r="BW2585" s="41">
        <f t="shared" si="2422"/>
        <v>4302.5665176978382</v>
      </c>
      <c r="BX2585" s="41">
        <f t="shared" si="2423"/>
        <v>6452.7627591589735</v>
      </c>
      <c r="BY2585" s="41">
        <f t="shared" si="2424"/>
        <v>4681.6038389757587</v>
      </c>
      <c r="BZ2585" s="41">
        <f t="shared" si="2425"/>
        <v>7026.5207558858228</v>
      </c>
      <c r="CA2585" s="41">
        <f t="shared" si="2426"/>
        <v>5209.0783220661151</v>
      </c>
      <c r="CB2585" s="41">
        <f t="shared" si="2427"/>
        <v>5591.5515739081893</v>
      </c>
      <c r="CC2585" s="41">
        <f t="shared" si="2428"/>
        <v>6571.0633157143729</v>
      </c>
      <c r="CD2585" s="43">
        <f t="shared" si="2429"/>
        <v>4302.5665176978382</v>
      </c>
      <c r="CE2585" s="43">
        <f t="shared" si="2376"/>
        <v>1475.6943187006341</v>
      </c>
      <c r="CF2585" s="43">
        <f t="shared" si="2377"/>
        <v>2946.8380395143317</v>
      </c>
      <c r="CG2585" s="43">
        <f t="shared" si="2378"/>
        <v>3889.4177496120965</v>
      </c>
      <c r="CH2585" s="43">
        <f t="shared" si="2379"/>
        <v>1044.5320834288489</v>
      </c>
      <c r="CI2585" s="43">
        <f t="shared" si="2380"/>
        <v>5166.9992151534607</v>
      </c>
      <c r="CJ2585" s="43">
        <f t="shared" si="2381"/>
        <v>1809.553546117613</v>
      </c>
      <c r="CK2585" s="43">
        <f t="shared" si="2382"/>
        <v>3241.0185000255665</v>
      </c>
      <c r="CL2585" s="43">
        <f t="shared" si="2383"/>
        <v>1549.2873479231002</v>
      </c>
      <c r="CM2585" s="43">
        <f t="shared" si="2384"/>
        <v>2915.8773791761755</v>
      </c>
      <c r="CN2585" s="43">
        <f t="shared" si="2385"/>
        <v>8985.1410824701179</v>
      </c>
      <c r="CO2585" s="43">
        <f t="shared" si="2386"/>
        <v>1044.5320834288489</v>
      </c>
      <c r="CQ2585" s="61">
        <v>0.55351244007689249</v>
      </c>
      <c r="CR2585" s="61">
        <v>0.53157126349425332</v>
      </c>
      <c r="CS2585" s="61">
        <v>0.206207190221942</v>
      </c>
      <c r="CT2585" s="61">
        <v>4.6235288094301108E-2</v>
      </c>
      <c r="CU2585" s="61">
        <v>0.77253676733664467</v>
      </c>
      <c r="CV2585" s="61">
        <v>0.14096970540511955</v>
      </c>
      <c r="CW2585" s="61">
        <v>0.88022872606258418</v>
      </c>
      <c r="CX2585" s="61">
        <v>0.333979839578466</v>
      </c>
      <c r="CY2585" s="61">
        <v>0.4993710311669538</v>
      </c>
      <c r="CZ2585" s="61">
        <v>0.79958029526066099</v>
      </c>
      <c r="DA2585" s="61">
        <v>0.15952936725324485</v>
      </c>
      <c r="DB2585" s="61">
        <v>0.65125287464484072</v>
      </c>
      <c r="DC2585" s="61">
        <v>0.89169998442910869</v>
      </c>
      <c r="DD2585" s="61">
        <v>0.13333391790061788</v>
      </c>
      <c r="DE2585" s="61">
        <v>0.89534075849088579</v>
      </c>
      <c r="DF2585" s="61">
        <v>0.42518393164744728</v>
      </c>
      <c r="DG2585" s="61">
        <v>0.56427097759944633</v>
      </c>
      <c r="DH2585" s="61">
        <v>0.23940708298263147</v>
      </c>
      <c r="DI2585" s="61">
        <v>0.65730538590542342</v>
      </c>
      <c r="DJ2585" s="61">
        <v>0.98973209808389828</v>
      </c>
      <c r="DU2585" s="41">
        <f t="shared" si="2430"/>
        <v>0.20822874544847825</v>
      </c>
      <c r="DV2585" s="41">
        <f t="shared" si="2431"/>
        <v>1.2150000000000001</v>
      </c>
      <c r="DW2585" s="43">
        <f t="shared" si="2387"/>
        <v>772.38974040772291</v>
      </c>
    </row>
    <row r="2586" spans="40:127" x14ac:dyDescent="0.25">
      <c r="AN2586" s="41">
        <f t="shared" si="2388"/>
        <v>1.7549999999999999</v>
      </c>
      <c r="AO2586" s="41">
        <f t="shared" si="2389"/>
        <v>1.8149999999999999</v>
      </c>
      <c r="AP2586" s="41">
        <f t="shared" si="2390"/>
        <v>1.59</v>
      </c>
      <c r="AQ2586" s="41">
        <f t="shared" si="2391"/>
        <v>1.35</v>
      </c>
      <c r="AR2586" s="41">
        <f t="shared" si="2392"/>
        <v>1.665</v>
      </c>
      <c r="AS2586" s="41">
        <f t="shared" si="2393"/>
        <v>1.8</v>
      </c>
      <c r="AT2586" s="41">
        <f t="shared" si="2394"/>
        <v>1.89</v>
      </c>
      <c r="AU2586" s="41">
        <f t="shared" si="2395"/>
        <v>1.365</v>
      </c>
      <c r="AV2586" s="41">
        <f t="shared" si="2396"/>
        <v>1.635</v>
      </c>
      <c r="AW2586" s="41">
        <f t="shared" si="2397"/>
        <v>1.575</v>
      </c>
      <c r="AX2586" s="41">
        <f t="shared" si="2375"/>
        <v>1.35</v>
      </c>
      <c r="AY2586" s="41">
        <f t="shared" si="2398"/>
        <v>5.989497704064652</v>
      </c>
      <c r="AZ2586" s="41">
        <f t="shared" si="2399"/>
        <v>5.9695352370668964</v>
      </c>
      <c r="BA2586" s="41">
        <f t="shared" si="2400"/>
        <v>5.9826032211403604</v>
      </c>
      <c r="BB2586" s="41">
        <f t="shared" si="2401"/>
        <v>6.0247490707565259</v>
      </c>
      <c r="BC2586" s="41">
        <f t="shared" si="2402"/>
        <v>6.0280222977650793</v>
      </c>
      <c r="BD2586" s="41">
        <f t="shared" si="2403"/>
        <v>5.983084264235111</v>
      </c>
      <c r="BE2586" s="41">
        <f t="shared" si="2404"/>
        <v>6.0233679578673103</v>
      </c>
      <c r="BF2586" s="41">
        <f t="shared" si="2405"/>
        <v>6.0021383118546119</v>
      </c>
      <c r="BG2586" s="41">
        <f t="shared" si="2406"/>
        <v>6.0045846587410798</v>
      </c>
      <c r="BH2586" s="41">
        <f t="shared" si="2407"/>
        <v>6.0065138385915411</v>
      </c>
      <c r="BI2586" s="41">
        <f t="shared" si="2408"/>
        <v>5.9695352370668964</v>
      </c>
      <c r="BJ2586" s="41">
        <f t="shared" si="2409"/>
        <v>0.74616497727050868</v>
      </c>
      <c r="BK2586" s="41">
        <f t="shared" si="2410"/>
        <v>0.2715884292317059</v>
      </c>
      <c r="BL2586" s="41">
        <f t="shared" si="2411"/>
        <v>0.5265121592905303</v>
      </c>
      <c r="BM2586" s="41">
        <f t="shared" si="2412"/>
        <v>4.409219237539066</v>
      </c>
      <c r="BN2586" s="41">
        <f t="shared" si="2413"/>
        <v>5.1972281985744146</v>
      </c>
      <c r="BO2586" s="41">
        <f t="shared" si="2414"/>
        <v>0.53948505806747404</v>
      </c>
      <c r="BP2586" s="41">
        <f t="shared" si="2415"/>
        <v>4.1135721259652653</v>
      </c>
      <c r="BQ2586" s="41">
        <f t="shared" si="2416"/>
        <v>1.4125820737327086</v>
      </c>
      <c r="BR2586" s="41">
        <f t="shared" si="2417"/>
        <v>1.5980446399525641</v>
      </c>
      <c r="BS2586" s="41">
        <f t="shared" si="2418"/>
        <v>1.7612569802107103</v>
      </c>
      <c r="BT2586" s="41">
        <f t="shared" si="2419"/>
        <v>6221.7265203186435</v>
      </c>
      <c r="BU2586" s="41">
        <f t="shared" si="2420"/>
        <v>6423.7034678709042</v>
      </c>
      <c r="BV2586" s="41">
        <f t="shared" si="2421"/>
        <v>5633.5327045812564</v>
      </c>
      <c r="BW2586" s="41">
        <f t="shared" si="2422"/>
        <v>4800.0067213802304</v>
      </c>
      <c r="BX2586" s="41">
        <f t="shared" si="2423"/>
        <v>5921.6162321720976</v>
      </c>
      <c r="BY2586" s="41">
        <f t="shared" si="2424"/>
        <v>6377.8405898738602</v>
      </c>
      <c r="BZ2586" s="41">
        <f t="shared" si="2425"/>
        <v>6719.2391186336463</v>
      </c>
      <c r="CA2586" s="41">
        <f t="shared" si="2426"/>
        <v>4844.2243258377657</v>
      </c>
      <c r="CB2586" s="41">
        <f t="shared" si="2427"/>
        <v>5803.604897116229</v>
      </c>
      <c r="CC2586" s="41">
        <f t="shared" si="2428"/>
        <v>5591.5265895847442</v>
      </c>
      <c r="CD2586" s="43">
        <f t="shared" si="2429"/>
        <v>4800.0067213802304</v>
      </c>
      <c r="CE2586" s="43">
        <f t="shared" si="2376"/>
        <v>2111.9538720844444</v>
      </c>
      <c r="CF2586" s="43">
        <f t="shared" si="2377"/>
        <v>1317.7169678421969</v>
      </c>
      <c r="CG2586" s="43">
        <f t="shared" si="2378"/>
        <v>1607.2787547539263</v>
      </c>
      <c r="CH2586" s="43">
        <f t="shared" si="2379"/>
        <v>3949.1578449680342</v>
      </c>
      <c r="CI2586" s="43">
        <f t="shared" si="2380"/>
        <v>5287.9824867316229</v>
      </c>
      <c r="CJ2586" s="43">
        <f t="shared" si="2381"/>
        <v>1841.8408150587964</v>
      </c>
      <c r="CK2586" s="43">
        <f t="shared" si="2382"/>
        <v>5340.2457079872338</v>
      </c>
      <c r="CL2586" s="43">
        <f t="shared" si="2383"/>
        <v>2260.1089437364308</v>
      </c>
      <c r="CM2586" s="43">
        <f t="shared" si="2384"/>
        <v>2879.400578803034</v>
      </c>
      <c r="CN2586" s="43">
        <f t="shared" si="2385"/>
        <v>2911.9358217304598</v>
      </c>
      <c r="CO2586" s="43">
        <f t="shared" si="2386"/>
        <v>1317.7169678421969</v>
      </c>
      <c r="CQ2586" s="61">
        <v>0.71396103382324005</v>
      </c>
      <c r="CR2586" s="61">
        <v>0.77323931428071935</v>
      </c>
      <c r="CS2586" s="61">
        <v>0.50770206721499611</v>
      </c>
      <c r="CT2586" s="61">
        <v>0.17117710098355421</v>
      </c>
      <c r="CU2586" s="61">
        <v>0.61157775992847974</v>
      </c>
      <c r="CV2586" s="61">
        <v>0.76148222945401267</v>
      </c>
      <c r="CW2586" s="61">
        <v>0.82888318231023461</v>
      </c>
      <c r="CX2586" s="61">
        <v>0.19382297461589149</v>
      </c>
      <c r="CY2586" s="61">
        <v>0.58405020545903863</v>
      </c>
      <c r="CZ2586" s="61">
        <v>0.49490346625354642</v>
      </c>
      <c r="DA2586" s="61">
        <v>0.32774468353256159</v>
      </c>
      <c r="DB2586" s="61">
        <v>7.4262913093236183E-2</v>
      </c>
      <c r="DC2586" s="61">
        <v>0.21456992254571905</v>
      </c>
      <c r="DD2586" s="61">
        <v>0.90476254439991466</v>
      </c>
      <c r="DE2586" s="61">
        <v>0.92944132345298724</v>
      </c>
      <c r="DF2586" s="61">
        <v>0.22165553353763745</v>
      </c>
      <c r="DG2586" s="61">
        <v>0.89262270171983538</v>
      </c>
      <c r="DH2586" s="61">
        <v>0.57317718116329941</v>
      </c>
      <c r="DI2586" s="61">
        <v>0.62033454165283164</v>
      </c>
      <c r="DJ2586" s="61">
        <v>0.65632246382851933</v>
      </c>
      <c r="DU2586" s="41">
        <f t="shared" si="2430"/>
        <v>0.28534907587078945</v>
      </c>
      <c r="DV2586" s="41">
        <f t="shared" si="2431"/>
        <v>1.35</v>
      </c>
      <c r="DW2586" s="43">
        <f t="shared" si="2387"/>
        <v>1004.6432737535957</v>
      </c>
    </row>
    <row r="2587" spans="40:127" x14ac:dyDescent="0.25">
      <c r="AN2587" s="41">
        <f t="shared" si="2388"/>
        <v>1.44</v>
      </c>
      <c r="AO2587" s="41">
        <f t="shared" si="2389"/>
        <v>1.7849999999999999</v>
      </c>
      <c r="AP2587" s="41">
        <f t="shared" si="2390"/>
        <v>1.74</v>
      </c>
      <c r="AQ2587" s="41">
        <f t="shared" si="2391"/>
        <v>2.1749999999999998</v>
      </c>
      <c r="AR2587" s="41">
        <f t="shared" si="2392"/>
        <v>1.77</v>
      </c>
      <c r="AS2587" s="41">
        <f t="shared" si="2393"/>
        <v>1.38</v>
      </c>
      <c r="AT2587" s="41">
        <f t="shared" si="2394"/>
        <v>1.47</v>
      </c>
      <c r="AU2587" s="41">
        <f t="shared" si="2395"/>
        <v>1.9350000000000001</v>
      </c>
      <c r="AV2587" s="41">
        <f t="shared" si="2396"/>
        <v>1.62</v>
      </c>
      <c r="AW2587" s="41">
        <f t="shared" si="2397"/>
        <v>2.0099999999999998</v>
      </c>
      <c r="AX2587" s="41">
        <f t="shared" si="2375"/>
        <v>1.38</v>
      </c>
      <c r="AY2587" s="41">
        <f t="shared" si="2398"/>
        <v>6.0002917980109913</v>
      </c>
      <c r="AZ2587" s="41">
        <f t="shared" si="2399"/>
        <v>6.0494502292803656</v>
      </c>
      <c r="BA2587" s="41">
        <f t="shared" si="2400"/>
        <v>6.0202760809375411</v>
      </c>
      <c r="BB2587" s="41">
        <f t="shared" si="2401"/>
        <v>6.009701240360922</v>
      </c>
      <c r="BC2587" s="41">
        <f t="shared" si="2402"/>
        <v>6.0142567455972005</v>
      </c>
      <c r="BD2587" s="41">
        <f t="shared" si="2403"/>
        <v>5.9926133313638417</v>
      </c>
      <c r="BE2587" s="41">
        <f t="shared" si="2404"/>
        <v>6.0102672243534032</v>
      </c>
      <c r="BF2587" s="41">
        <f t="shared" si="2405"/>
        <v>6.007707728051412</v>
      </c>
      <c r="BG2587" s="41">
        <f t="shared" si="2406"/>
        <v>5.9783115681299881</v>
      </c>
      <c r="BH2587" s="41">
        <f t="shared" si="2407"/>
        <v>6.020792019821962</v>
      </c>
      <c r="BI2587" s="41">
        <f t="shared" si="2408"/>
        <v>5.9783115681299881</v>
      </c>
      <c r="BJ2587" s="41">
        <f t="shared" si="2409"/>
        <v>1.2869462491209864</v>
      </c>
      <c r="BK2587" s="41">
        <f t="shared" si="2410"/>
        <v>15.215873779368113</v>
      </c>
      <c r="BL2587" s="41">
        <f t="shared" si="2411"/>
        <v>3.5213915144345815</v>
      </c>
      <c r="BM2587" s="41">
        <f t="shared" si="2412"/>
        <v>2.0681020790205245</v>
      </c>
      <c r="BN2587" s="41">
        <f t="shared" si="2413"/>
        <v>2.6013269740429403</v>
      </c>
      <c r="BO2587" s="41">
        <f t="shared" si="2414"/>
        <v>0.87338862632116165</v>
      </c>
      <c r="BP2587" s="41">
        <f t="shared" si="2415"/>
        <v>2.1279107684871379</v>
      </c>
      <c r="BQ2587" s="41">
        <f t="shared" si="2416"/>
        <v>1.870478386460398</v>
      </c>
      <c r="BR2587" s="41">
        <f t="shared" si="2417"/>
        <v>0.42370233844958355</v>
      </c>
      <c r="BS2587" s="41">
        <f t="shared" si="2418"/>
        <v>3.6139421160090444</v>
      </c>
      <c r="BT2587" s="41">
        <f t="shared" si="2419"/>
        <v>5109.6043500358555</v>
      </c>
      <c r="BU2587" s="41">
        <f t="shared" si="2420"/>
        <v>6359.6727656770854</v>
      </c>
      <c r="BV2587" s="41">
        <f t="shared" si="2421"/>
        <v>6184.378298509193</v>
      </c>
      <c r="BW2587" s="41">
        <f t="shared" si="2422"/>
        <v>7723.6804563716223</v>
      </c>
      <c r="BX2587" s="41">
        <f t="shared" si="2423"/>
        <v>6287.8597127966468</v>
      </c>
      <c r="BY2587" s="41">
        <f t="shared" si="2424"/>
        <v>4893.5700531979846</v>
      </c>
      <c r="BZ2587" s="41">
        <f t="shared" si="2425"/>
        <v>5220.3884598021987</v>
      </c>
      <c r="CA2587" s="41">
        <f t="shared" si="2426"/>
        <v>6870.272495857279</v>
      </c>
      <c r="CB2587" s="41">
        <f t="shared" si="2427"/>
        <v>5737.7666574898176</v>
      </c>
      <c r="CC2587" s="41">
        <f t="shared" si="2428"/>
        <v>7144.3293224609688</v>
      </c>
      <c r="CD2587" s="43">
        <f t="shared" si="2429"/>
        <v>4893.5700531979846</v>
      </c>
      <c r="CE2587" s="43">
        <f t="shared" si="2376"/>
        <v>2275.79203729758</v>
      </c>
      <c r="CF2587" s="43">
        <f t="shared" si="2377"/>
        <v>9700.1074749719264</v>
      </c>
      <c r="CG2587" s="43">
        <f t="shared" si="2378"/>
        <v>4548.7941330220228</v>
      </c>
      <c r="CH2587" s="43">
        <f t="shared" si="2379"/>
        <v>4357.477207334171</v>
      </c>
      <c r="CI2587" s="43">
        <f t="shared" si="2380"/>
        <v>3977.0460139415586</v>
      </c>
      <c r="CJ2587" s="43">
        <f t="shared" si="2381"/>
        <v>1796.6882584393456</v>
      </c>
      <c r="CK2587" s="43">
        <f t="shared" si="2382"/>
        <v>2987.3349381249218</v>
      </c>
      <c r="CL2587" s="43">
        <f t="shared" si="2383"/>
        <v>3686.7797524896214</v>
      </c>
      <c r="CM2587" s="43">
        <f t="shared" si="2384"/>
        <v>1469.0457538675691</v>
      </c>
      <c r="CN2587" s="43">
        <f t="shared" si="2385"/>
        <v>5323.2459307085437</v>
      </c>
      <c r="CO2587" s="43">
        <f t="shared" si="2386"/>
        <v>1469.0457538675691</v>
      </c>
      <c r="CQ2587" s="61">
        <v>0.29289523993376332</v>
      </c>
      <c r="CR2587" s="61">
        <v>0.73605622986385122</v>
      </c>
      <c r="CS2587" s="61">
        <v>0.69179899052620597</v>
      </c>
      <c r="CT2587" s="61">
        <v>0.94796682656682429</v>
      </c>
      <c r="CU2587" s="61">
        <v>0.73147547315229222</v>
      </c>
      <c r="CV2587" s="61">
        <v>0.20720185076651809</v>
      </c>
      <c r="CW2587" s="61">
        <v>0.3293393538827406</v>
      </c>
      <c r="CX2587" s="61">
        <v>0.85810497974575439</v>
      </c>
      <c r="CY2587" s="61">
        <v>0.55410794372211036</v>
      </c>
      <c r="CZ2587" s="61">
        <v>0.89348157959572672</v>
      </c>
      <c r="DA2587" s="61">
        <v>0.53682273212084763</v>
      </c>
      <c r="DB2587" s="61">
        <v>0.99434623809438372</v>
      </c>
      <c r="DC2587" s="61">
        <v>0.86148488393684963</v>
      </c>
      <c r="DD2587" s="61">
        <v>0.71264748589665683</v>
      </c>
      <c r="DE2587" s="61">
        <v>0.78459053168707737</v>
      </c>
      <c r="DF2587" s="61">
        <v>0.38568148101523947</v>
      </c>
      <c r="DG2587" s="61">
        <v>0.72217169152401484</v>
      </c>
      <c r="DH2587" s="61">
        <v>0.67792209333247921</v>
      </c>
      <c r="DI2587" s="61">
        <v>0.1573720030463901</v>
      </c>
      <c r="DJ2587" s="61">
        <v>0.86707029167882566</v>
      </c>
      <c r="DU2587" s="41">
        <f t="shared" si="2430"/>
        <v>0.38842921752997223</v>
      </c>
      <c r="DV2587" s="41">
        <f t="shared" si="2431"/>
        <v>1.38</v>
      </c>
      <c r="DW2587" s="43">
        <f t="shared" si="2387"/>
        <v>1198.1878423325743</v>
      </c>
    </row>
    <row r="2588" spans="40:127" x14ac:dyDescent="0.25">
      <c r="AN2588" s="41">
        <f t="shared" si="2388"/>
        <v>1.2</v>
      </c>
      <c r="AO2588" s="41">
        <f t="shared" si="2389"/>
        <v>1.335</v>
      </c>
      <c r="AP2588" s="41">
        <f t="shared" si="2390"/>
        <v>1.6950000000000001</v>
      </c>
      <c r="AQ2588" s="41">
        <f t="shared" si="2391"/>
        <v>1.5449999999999999</v>
      </c>
      <c r="AR2588" s="41">
        <f t="shared" si="2392"/>
        <v>1.5</v>
      </c>
      <c r="AS2588" s="41">
        <f t="shared" si="2393"/>
        <v>1.7549999999999999</v>
      </c>
      <c r="AT2588" s="41">
        <f t="shared" si="2394"/>
        <v>1.32</v>
      </c>
      <c r="AU2588" s="41">
        <f t="shared" si="2395"/>
        <v>1.2749999999999999</v>
      </c>
      <c r="AV2588" s="41">
        <f t="shared" si="2396"/>
        <v>1.35</v>
      </c>
      <c r="AW2588" s="41">
        <f t="shared" si="2397"/>
        <v>1.5</v>
      </c>
      <c r="AX2588" s="41">
        <f t="shared" si="2375"/>
        <v>1.2</v>
      </c>
      <c r="AY2588" s="41">
        <f t="shared" si="2398"/>
        <v>5.9827462438111843</v>
      </c>
      <c r="AZ2588" s="41">
        <f t="shared" si="2399"/>
        <v>5.9838247467987777</v>
      </c>
      <c r="BA2588" s="41">
        <f t="shared" si="2400"/>
        <v>5.997659311244024</v>
      </c>
      <c r="BB2588" s="41">
        <f t="shared" si="2401"/>
        <v>5.9914074745557588</v>
      </c>
      <c r="BC2588" s="41">
        <f t="shared" si="2402"/>
        <v>5.9686161396687014</v>
      </c>
      <c r="BD2588" s="41">
        <f t="shared" si="2403"/>
        <v>6.045272244374897</v>
      </c>
      <c r="BE2588" s="41">
        <f t="shared" si="2404"/>
        <v>6.0194542003605571</v>
      </c>
      <c r="BF2588" s="41">
        <f t="shared" si="2405"/>
        <v>5.9870812112510059</v>
      </c>
      <c r="BG2588" s="41">
        <f t="shared" si="2406"/>
        <v>5.9995099808682184</v>
      </c>
      <c r="BH2588" s="41">
        <f t="shared" si="2407"/>
        <v>5.9860448926111403</v>
      </c>
      <c r="BI2588" s="41">
        <f t="shared" si="2408"/>
        <v>5.9686161396687014</v>
      </c>
      <c r="BJ2588" s="41">
        <f t="shared" si="2409"/>
        <v>0.53033641070323501</v>
      </c>
      <c r="BK2588" s="41">
        <f t="shared" si="2410"/>
        <v>0.56007992674890839</v>
      </c>
      <c r="BL2588" s="41">
        <f t="shared" si="2411"/>
        <v>1.1268511755998161</v>
      </c>
      <c r="BM2588" s="41">
        <f t="shared" si="2412"/>
        <v>0.82176782442666951</v>
      </c>
      <c r="BN2588" s="41">
        <f t="shared" si="2413"/>
        <v>0.25921929968501883</v>
      </c>
      <c r="BO2588" s="41">
        <f t="shared" si="2414"/>
        <v>12.344240627910391</v>
      </c>
      <c r="BP2588" s="41">
        <f t="shared" si="2415"/>
        <v>3.378814900911467</v>
      </c>
      <c r="BQ2588" s="41">
        <f t="shared" si="2416"/>
        <v>0.66035923020842713</v>
      </c>
      <c r="BR2588" s="41">
        <f t="shared" si="2417"/>
        <v>1.2371679698644333</v>
      </c>
      <c r="BS2588" s="41">
        <f t="shared" si="2418"/>
        <v>0.62664430582448905</v>
      </c>
      <c r="BT2588" s="41">
        <f t="shared" si="2419"/>
        <v>4251.7736173582625</v>
      </c>
      <c r="BU2588" s="41">
        <f t="shared" si="2420"/>
        <v>4730.5244748555097</v>
      </c>
      <c r="BV2588" s="41">
        <f t="shared" si="2421"/>
        <v>6013.1106308035596</v>
      </c>
      <c r="BW2588" s="41">
        <f t="shared" si="2422"/>
        <v>5478.1195730405916</v>
      </c>
      <c r="BX2588" s="41">
        <f t="shared" si="2423"/>
        <v>5308.4371381899718</v>
      </c>
      <c r="BY2588" s="41">
        <f t="shared" si="2424"/>
        <v>6250.6279274161425</v>
      </c>
      <c r="BZ2588" s="41">
        <f t="shared" si="2425"/>
        <v>4691.2770734668284</v>
      </c>
      <c r="CA2588" s="41">
        <f t="shared" si="2426"/>
        <v>4519.1458164964843</v>
      </c>
      <c r="CB2588" s="41">
        <f t="shared" si="2427"/>
        <v>4789.9419912731746</v>
      </c>
      <c r="CC2588" s="41">
        <f t="shared" si="2428"/>
        <v>5316.1819817972455</v>
      </c>
      <c r="CD2588" s="43">
        <f t="shared" si="2429"/>
        <v>4251.7736173582625</v>
      </c>
      <c r="CE2588" s="43">
        <f t="shared" si="2376"/>
        <v>1217.4379789200736</v>
      </c>
      <c r="CF2588" s="43">
        <f t="shared" si="2377"/>
        <v>1391.8618999113269</v>
      </c>
      <c r="CG2588" s="43">
        <f t="shared" si="2378"/>
        <v>2506.6451664907659</v>
      </c>
      <c r="CH2588" s="43">
        <f t="shared" si="2379"/>
        <v>1951.1601946682231</v>
      </c>
      <c r="CI2588" s="43">
        <f t="shared" si="2380"/>
        <v>1063.9342816607616</v>
      </c>
      <c r="CJ2588" s="43">
        <f t="shared" si="2381"/>
        <v>8590.1191438481455</v>
      </c>
      <c r="CK2588" s="43">
        <f t="shared" si="2382"/>
        <v>3380.2281085124905</v>
      </c>
      <c r="CL2588" s="43">
        <f t="shared" si="2383"/>
        <v>1443.4115903895654</v>
      </c>
      <c r="CM2588" s="43">
        <f t="shared" si="2384"/>
        <v>2091.8858369055561</v>
      </c>
      <c r="CN2588" s="43">
        <f t="shared" si="2385"/>
        <v>1654.2139736789086</v>
      </c>
      <c r="CO2588" s="43">
        <f t="shared" si="2386"/>
        <v>1063.9342816607616</v>
      </c>
      <c r="CQ2588" s="61">
        <v>3.4561092721982267E-2</v>
      </c>
      <c r="CR2588" s="61">
        <v>0.15821772534803813</v>
      </c>
      <c r="CS2588" s="61">
        <v>0.65043652264326601</v>
      </c>
      <c r="CT2588" s="61">
        <v>0.44223962524719451</v>
      </c>
      <c r="CU2588" s="61">
        <v>0.37778005974922613</v>
      </c>
      <c r="CV2588" s="61">
        <v>0.70875146363259867</v>
      </c>
      <c r="CW2588" s="61">
        <v>0.13812380109796585</v>
      </c>
      <c r="CX2588" s="61">
        <v>8.3009963168284351E-2</v>
      </c>
      <c r="CY2588" s="61">
        <v>0.18043602620592425</v>
      </c>
      <c r="CZ2588" s="61">
        <v>0.37907051779694589</v>
      </c>
      <c r="DA2588" s="61">
        <v>0.21666278824804253</v>
      </c>
      <c r="DB2588" s="61">
        <v>0.23281850822967542</v>
      </c>
      <c r="DC2588" s="61">
        <v>0.48451347230280151</v>
      </c>
      <c r="DD2588" s="61">
        <v>0.36287337104599637</v>
      </c>
      <c r="DE2588" s="61">
        <v>6.8004936067305843E-2</v>
      </c>
      <c r="DF2588" s="61">
        <v>0.99000119748848092</v>
      </c>
      <c r="DG2588" s="61">
        <v>0.85226021904440508</v>
      </c>
      <c r="DH2588" s="61">
        <v>0.28540616319706547</v>
      </c>
      <c r="DI2588" s="61">
        <v>0.52131546447014365</v>
      </c>
      <c r="DJ2588" s="61">
        <v>0.2680782170468845</v>
      </c>
      <c r="DU2588" s="41">
        <f t="shared" si="2430"/>
        <v>0.23522319995761412</v>
      </c>
      <c r="DV2588" s="41">
        <f t="shared" si="2431"/>
        <v>1.2</v>
      </c>
      <c r="DW2588" s="43">
        <f t="shared" si="2387"/>
        <v>810.79525827670784</v>
      </c>
    </row>
    <row r="2589" spans="40:127" x14ac:dyDescent="0.25">
      <c r="AN2589" s="41">
        <f t="shared" si="2388"/>
        <v>1.29</v>
      </c>
      <c r="AO2589" s="41">
        <f t="shared" si="2389"/>
        <v>1.95</v>
      </c>
      <c r="AP2589" s="41">
        <f t="shared" si="2390"/>
        <v>1.56</v>
      </c>
      <c r="AQ2589" s="41">
        <f t="shared" si="2391"/>
        <v>1.44</v>
      </c>
      <c r="AR2589" s="41">
        <f t="shared" si="2392"/>
        <v>1.68</v>
      </c>
      <c r="AS2589" s="41">
        <f t="shared" si="2393"/>
        <v>2.1749999999999998</v>
      </c>
      <c r="AT2589" s="41">
        <f t="shared" si="2394"/>
        <v>1.2150000000000001</v>
      </c>
      <c r="AU2589" s="41">
        <f t="shared" si="2395"/>
        <v>2.0099999999999998</v>
      </c>
      <c r="AV2589" s="41">
        <f t="shared" si="2396"/>
        <v>1.9350000000000001</v>
      </c>
      <c r="AW2589" s="41">
        <f t="shared" si="2397"/>
        <v>1.5449999999999999</v>
      </c>
      <c r="AX2589" s="41">
        <f t="shared" ref="AX2589:AX2652" si="2432">MIN(AN2589:AW2589)</f>
        <v>1.2150000000000001</v>
      </c>
      <c r="AY2589" s="41">
        <f t="shared" si="2398"/>
        <v>5.9505121786617181</v>
      </c>
      <c r="AZ2589" s="41">
        <f t="shared" si="2399"/>
        <v>6.0296233607585892</v>
      </c>
      <c r="BA2589" s="41">
        <f t="shared" si="2400"/>
        <v>6.0103691993573953</v>
      </c>
      <c r="BB2589" s="41">
        <f t="shared" si="2401"/>
        <v>6.0095760856686331</v>
      </c>
      <c r="BC2589" s="41">
        <f t="shared" si="2402"/>
        <v>6.0129230885013039</v>
      </c>
      <c r="BD2589" s="41">
        <f t="shared" si="2403"/>
        <v>5.9872764759331991</v>
      </c>
      <c r="BE2589" s="41">
        <f t="shared" si="2404"/>
        <v>5.9997935588926889</v>
      </c>
      <c r="BF2589" s="41">
        <f t="shared" si="2405"/>
        <v>5.9993456145487833</v>
      </c>
      <c r="BG2589" s="41">
        <f t="shared" si="2406"/>
        <v>5.9705731268156228</v>
      </c>
      <c r="BH2589" s="41">
        <f t="shared" si="2407"/>
        <v>6.0492763071492002</v>
      </c>
      <c r="BI2589" s="41">
        <f t="shared" si="2408"/>
        <v>5.9505121786617181</v>
      </c>
      <c r="BJ2589" s="41">
        <f t="shared" si="2409"/>
        <v>0.10334153535824619</v>
      </c>
      <c r="BK2589" s="41">
        <f t="shared" si="2410"/>
        <v>5.6323174769899431</v>
      </c>
      <c r="BL2589" s="41">
        <f t="shared" si="2411"/>
        <v>2.1388685229272628</v>
      </c>
      <c r="BM2589" s="41">
        <f t="shared" si="2412"/>
        <v>2.0551046181208457</v>
      </c>
      <c r="BN2589" s="41">
        <f t="shared" si="2413"/>
        <v>2.4324135427330038</v>
      </c>
      <c r="BO2589" s="41">
        <f t="shared" si="2414"/>
        <v>0.66691137507729858</v>
      </c>
      <c r="BP2589" s="41">
        <f t="shared" si="2415"/>
        <v>1.2549975897378767</v>
      </c>
      <c r="BQ2589" s="41">
        <f t="shared" si="2416"/>
        <v>1.2269494502289111</v>
      </c>
      <c r="BR2589" s="41">
        <f t="shared" si="2417"/>
        <v>0.28626480257157111</v>
      </c>
      <c r="BS2589" s="41">
        <f t="shared" si="2418"/>
        <v>15.084014848802299</v>
      </c>
      <c r="BT2589" s="41">
        <f t="shared" si="2419"/>
        <v>4558.3270309072013</v>
      </c>
      <c r="BU2589" s="41">
        <f t="shared" si="2420"/>
        <v>6936.1471664142464</v>
      </c>
      <c r="BV2589" s="41">
        <f t="shared" si="2421"/>
        <v>5540.0510776622932</v>
      </c>
      <c r="BW2589" s="41">
        <f t="shared" si="2422"/>
        <v>5113.5558828700359</v>
      </c>
      <c r="BX2589" s="41">
        <f t="shared" si="2423"/>
        <v>5967.4762806449089</v>
      </c>
      <c r="BY2589" s="41">
        <f t="shared" si="2424"/>
        <v>7709.2568118027712</v>
      </c>
      <c r="BZ2589" s="41">
        <f t="shared" si="2425"/>
        <v>4311.0496734342378</v>
      </c>
      <c r="CA2589" s="41">
        <f t="shared" si="2426"/>
        <v>7131.5937164256366</v>
      </c>
      <c r="CB2589" s="41">
        <f t="shared" si="2427"/>
        <v>6849.0064567890449</v>
      </c>
      <c r="CC2589" s="41">
        <f t="shared" si="2428"/>
        <v>5504.5115838899719</v>
      </c>
      <c r="CD2589" s="43">
        <f t="shared" si="2429"/>
        <v>4311.0496734342378</v>
      </c>
      <c r="CE2589" s="43">
        <f t="shared" ref="CE2589:CE2652" si="2433">AN2589*$K$7*SQRT(BJ2589)/1000</f>
        <v>577.71952080118785</v>
      </c>
      <c r="CF2589" s="43">
        <f t="shared" ref="CF2589:CF2652" si="2434">AO2589*$K$7*SQRT(BK2589)/1000</f>
        <v>6447.1541163285174</v>
      </c>
      <c r="CG2589" s="43">
        <f t="shared" ref="CG2589:CG2652" si="2435">AP2589*$K$7*SQRT(BL2589)/1000</f>
        <v>3178.3851295718005</v>
      </c>
      <c r="CH2589" s="43">
        <f t="shared" ref="CH2589:CH2652" si="2436">AQ2589*$K$7*SQRT(BM2589)/1000</f>
        <v>2875.8705726752833</v>
      </c>
      <c r="CI2589" s="43">
        <f t="shared" ref="CI2589:CI2652" si="2437">AR2589*$K$7*SQRT(BN2589)/1000</f>
        <v>3650.2101242133763</v>
      </c>
      <c r="CJ2589" s="43">
        <f t="shared" ref="CJ2589:CJ2652" si="2438">AS2589*$K$7*SQRT(BO2589)/1000</f>
        <v>2474.4757439905861</v>
      </c>
      <c r="CK2589" s="43">
        <f t="shared" ref="CK2589:CK2652" si="2439">AT2589*$K$7*SQRT(BP2589)/1000</f>
        <v>1896.2151017241154</v>
      </c>
      <c r="CL2589" s="43">
        <f t="shared" ref="CL2589:CL2652" si="2440">AU2589*$K$7*SQRT(BQ2589)/1000</f>
        <v>3101.6962846566148</v>
      </c>
      <c r="CM2589" s="43">
        <f t="shared" ref="CM2589:CM2652" si="2441">AV2589*$K$7*SQRT(BR2589)/1000</f>
        <v>1442.297408223659</v>
      </c>
      <c r="CN2589" s="43">
        <f t="shared" ref="CN2589:CN2652" si="2442">AW2589*$K$7*SQRT(BS2589)/1000</f>
        <v>8359.4332948859683</v>
      </c>
      <c r="CO2589" s="43">
        <f t="shared" ref="CO2589:CO2652" si="2443">MIN(CE2589:CN2589)</f>
        <v>577.71952080118785</v>
      </c>
      <c r="CQ2589" s="61">
        <v>0.11108296356308189</v>
      </c>
      <c r="CR2589" s="61">
        <v>0.86281551320188155</v>
      </c>
      <c r="CS2589" s="61">
        <v>0.47659745778278073</v>
      </c>
      <c r="CT2589" s="61">
        <v>0.2932411785249307</v>
      </c>
      <c r="CU2589" s="61">
        <v>0.6261273029823945</v>
      </c>
      <c r="CV2589" s="61">
        <v>0.94946335307527563</v>
      </c>
      <c r="CW2589" s="61">
        <v>4.0843795301177654E-2</v>
      </c>
      <c r="CX2589" s="61">
        <v>0.89514365502209547</v>
      </c>
      <c r="CY2589" s="61">
        <v>0.85661898013144411</v>
      </c>
      <c r="CZ2589" s="61">
        <v>0.45920300414073179</v>
      </c>
      <c r="DA2589" s="61">
        <v>8.2090545975918028E-3</v>
      </c>
      <c r="DB2589" s="61">
        <v>0.93955872108863703</v>
      </c>
      <c r="DC2589" s="61">
        <v>0.72387107359948222</v>
      </c>
      <c r="DD2589" s="61">
        <v>0.71052062894950596</v>
      </c>
      <c r="DE2589" s="61">
        <v>0.76468483377323093</v>
      </c>
      <c r="DF2589" s="61">
        <v>0.28872952760207671</v>
      </c>
      <c r="DG2589" s="61">
        <v>0.52694541243678306</v>
      </c>
      <c r="DH2589" s="61">
        <v>0.51805011486960462</v>
      </c>
      <c r="DI2589" s="61">
        <v>8.1846764762258606E-2</v>
      </c>
      <c r="DJ2589" s="61">
        <v>0.99420600645754131</v>
      </c>
      <c r="DU2589" s="41">
        <f t="shared" si="2430"/>
        <v>9.3243244677687617E-2</v>
      </c>
      <c r="DV2589" s="41">
        <f t="shared" si="2431"/>
        <v>1.2150000000000001</v>
      </c>
      <c r="DW2589" s="43">
        <f t="shared" si="2387"/>
        <v>516.86228593216174</v>
      </c>
    </row>
    <row r="2590" spans="40:127" x14ac:dyDescent="0.25">
      <c r="AN2590" s="41">
        <f t="shared" si="2388"/>
        <v>1.44</v>
      </c>
      <c r="AO2590" s="41">
        <f t="shared" si="2389"/>
        <v>2.34</v>
      </c>
      <c r="AP2590" s="41">
        <f t="shared" si="2390"/>
        <v>1.92</v>
      </c>
      <c r="AQ2590" s="41">
        <f t="shared" si="2391"/>
        <v>2.0249999999999999</v>
      </c>
      <c r="AR2590" s="41">
        <f t="shared" si="2392"/>
        <v>2.085</v>
      </c>
      <c r="AS2590" s="41">
        <f t="shared" si="2393"/>
        <v>1.95</v>
      </c>
      <c r="AT2590" s="41">
        <f t="shared" si="2394"/>
        <v>1.62</v>
      </c>
      <c r="AU2590" s="41">
        <f t="shared" si="2395"/>
        <v>1.395</v>
      </c>
      <c r="AV2590" s="41">
        <f t="shared" si="2396"/>
        <v>1.5149999999999999</v>
      </c>
      <c r="AW2590" s="41">
        <f t="shared" si="2397"/>
        <v>1.7250000000000001</v>
      </c>
      <c r="AX2590" s="41">
        <f t="shared" si="2432"/>
        <v>1.395</v>
      </c>
      <c r="AY2590" s="41">
        <f t="shared" si="2398"/>
        <v>5.9999234953794449</v>
      </c>
      <c r="AZ2590" s="41">
        <f t="shared" si="2399"/>
        <v>5.987848594882565</v>
      </c>
      <c r="BA2590" s="41">
        <f t="shared" si="2400"/>
        <v>5.9923272292537968</v>
      </c>
      <c r="BB2590" s="41">
        <f t="shared" si="2401"/>
        <v>5.9883425162392232</v>
      </c>
      <c r="BC2590" s="41">
        <f t="shared" si="2402"/>
        <v>6.0167965000826777</v>
      </c>
      <c r="BD2590" s="41">
        <f t="shared" si="2403"/>
        <v>6.0128728541150895</v>
      </c>
      <c r="BE2590" s="41">
        <f t="shared" si="2404"/>
        <v>6.0049354965975299</v>
      </c>
      <c r="BF2590" s="41">
        <f t="shared" si="2405"/>
        <v>6.040634890553517</v>
      </c>
      <c r="BG2590" s="41">
        <f t="shared" si="2406"/>
        <v>5.9745563756659976</v>
      </c>
      <c r="BH2590" s="41">
        <f t="shared" si="2407"/>
        <v>5.9458714370350005</v>
      </c>
      <c r="BI2590" s="41">
        <f t="shared" si="2408"/>
        <v>5.9458714370350005</v>
      </c>
      <c r="BJ2590" s="41">
        <f t="shared" si="2409"/>
        <v>1.2632525215685269</v>
      </c>
      <c r="BK2590" s="41">
        <f t="shared" si="2410"/>
        <v>0.68648435116152695</v>
      </c>
      <c r="BL2590" s="41">
        <f t="shared" si="2411"/>
        <v>0.86085594403130117</v>
      </c>
      <c r="BM2590" s="41">
        <f t="shared" si="2412"/>
        <v>0.70384193724002131</v>
      </c>
      <c r="BN2590" s="41">
        <f t="shared" si="2413"/>
        <v>2.9559924052214379</v>
      </c>
      <c r="BO2590" s="41">
        <f t="shared" si="2414"/>
        <v>2.4262693947340415</v>
      </c>
      <c r="BP2590" s="41">
        <f t="shared" si="2415"/>
        <v>1.6265615340866</v>
      </c>
      <c r="BQ2590" s="41">
        <f t="shared" si="2416"/>
        <v>9.7852358810824249</v>
      </c>
      <c r="BR2590" s="41">
        <f t="shared" si="2417"/>
        <v>0.3503089797360382</v>
      </c>
      <c r="BS2590" s="41">
        <f t="shared" si="2418"/>
        <v>8.1601774269281863E-2</v>
      </c>
      <c r="BT2590" s="41">
        <f t="shared" si="2419"/>
        <v>5109.4475318618115</v>
      </c>
      <c r="BU2590" s="41">
        <f t="shared" si="2420"/>
        <v>8294.4932487722326</v>
      </c>
      <c r="BV2590" s="41">
        <f t="shared" si="2421"/>
        <v>6808.2827634980877</v>
      </c>
      <c r="BW2590" s="41">
        <f t="shared" si="2422"/>
        <v>7178.2228876330819</v>
      </c>
      <c r="BX2590" s="41">
        <f t="shared" si="2423"/>
        <v>7408.4493519822936</v>
      </c>
      <c r="BY2590" s="41">
        <f t="shared" si="2424"/>
        <v>6926.5060350109761</v>
      </c>
      <c r="BZ2590" s="41">
        <f t="shared" si="2425"/>
        <v>5750.5288050283762</v>
      </c>
      <c r="CA2590" s="41">
        <f t="shared" si="2426"/>
        <v>4966.5418155003863</v>
      </c>
      <c r="CB2590" s="41">
        <f t="shared" si="2427"/>
        <v>5364.1888600892071</v>
      </c>
      <c r="CC2590" s="41">
        <f t="shared" si="2428"/>
        <v>6093.0599615610181</v>
      </c>
      <c r="CD2590" s="43">
        <f t="shared" si="2429"/>
        <v>4966.5418155003863</v>
      </c>
      <c r="CE2590" s="43">
        <f t="shared" si="2433"/>
        <v>2254.7451230280835</v>
      </c>
      <c r="CF2590" s="43">
        <f t="shared" si="2434"/>
        <v>2700.9780540457041</v>
      </c>
      <c r="CG2590" s="43">
        <f t="shared" si="2435"/>
        <v>2481.7403805936401</v>
      </c>
      <c r="CH2590" s="43">
        <f t="shared" si="2436"/>
        <v>2366.7504849162301</v>
      </c>
      <c r="CI2590" s="43">
        <f t="shared" si="2437"/>
        <v>4993.9891388175356</v>
      </c>
      <c r="CJ2590" s="43">
        <f t="shared" si="2438"/>
        <v>4231.4966228022549</v>
      </c>
      <c r="CK2590" s="43">
        <f t="shared" si="2439"/>
        <v>2878.32705966805</v>
      </c>
      <c r="CL2590" s="43">
        <f t="shared" si="2440"/>
        <v>6079.2462338967498</v>
      </c>
      <c r="CM2590" s="43">
        <f t="shared" si="2441"/>
        <v>1249.1889821591521</v>
      </c>
      <c r="CN2590" s="43">
        <f t="shared" si="2442"/>
        <v>686.48140450176822</v>
      </c>
      <c r="CO2590" s="43">
        <f t="shared" si="2443"/>
        <v>686.48140450176822</v>
      </c>
      <c r="CQ2590" s="61">
        <v>0.29620096688069208</v>
      </c>
      <c r="CR2590" s="61">
        <v>0.98480972719226911</v>
      </c>
      <c r="CS2590" s="61">
        <v>0.84877148397572733</v>
      </c>
      <c r="CT2590" s="61">
        <v>0.89894595714090053</v>
      </c>
      <c r="CU2590" s="61">
        <v>0.92285501083536414</v>
      </c>
      <c r="CV2590" s="61">
        <v>0.8671283217373833</v>
      </c>
      <c r="CW2590" s="61">
        <v>0.55382337645814028</v>
      </c>
      <c r="CX2590" s="61">
        <v>0.22063265658178532</v>
      </c>
      <c r="CY2590" s="61">
        <v>0.41408283690496994</v>
      </c>
      <c r="CZ2590" s="61">
        <v>0.68189933938538172</v>
      </c>
      <c r="DA2590" s="61">
        <v>0.52952325734538974</v>
      </c>
      <c r="DB2590" s="61">
        <v>0.29856968514844362</v>
      </c>
      <c r="DC2590" s="61">
        <v>0.38023118984628024</v>
      </c>
      <c r="DD2590" s="61">
        <v>0.30718478436258512</v>
      </c>
      <c r="DE2590" s="61">
        <v>0.81966256298175821</v>
      </c>
      <c r="DF2590" s="61">
        <v>0.76391563056294221</v>
      </c>
      <c r="DG2590" s="61">
        <v>0.62696896072705122</v>
      </c>
      <c r="DH2590" s="61">
        <v>0.98199647481771368</v>
      </c>
      <c r="DI2590" s="61">
        <v>0.11638277629651916</v>
      </c>
      <c r="DJ2590" s="61">
        <v>4.2334837066344555E-3</v>
      </c>
      <c r="DU2590" s="41">
        <f t="shared" si="2430"/>
        <v>0.38436681409870632</v>
      </c>
      <c r="DV2590" s="41">
        <f t="shared" si="2431"/>
        <v>1.395</v>
      </c>
      <c r="DW2590" s="43">
        <f t="shared" si="2387"/>
        <v>1204.8612215559881</v>
      </c>
    </row>
    <row r="2591" spans="40:127" x14ac:dyDescent="0.25">
      <c r="AN2591" s="41">
        <f t="shared" si="2388"/>
        <v>1.2749999999999999</v>
      </c>
      <c r="AO2591" s="41">
        <f t="shared" si="2389"/>
        <v>1.56</v>
      </c>
      <c r="AP2591" s="41">
        <f t="shared" si="2390"/>
        <v>1.3049999999999999</v>
      </c>
      <c r="AQ2591" s="41">
        <f t="shared" si="2391"/>
        <v>2.2050000000000001</v>
      </c>
      <c r="AR2591" s="41">
        <f t="shared" si="2392"/>
        <v>1.2450000000000001</v>
      </c>
      <c r="AS2591" s="41">
        <f t="shared" si="2393"/>
        <v>1.905</v>
      </c>
      <c r="AT2591" s="41">
        <f t="shared" si="2394"/>
        <v>1.35</v>
      </c>
      <c r="AU2591" s="41">
        <f t="shared" si="2395"/>
        <v>1.47</v>
      </c>
      <c r="AV2591" s="41">
        <f t="shared" si="2396"/>
        <v>1.26</v>
      </c>
      <c r="AW2591" s="41">
        <f t="shared" si="2397"/>
        <v>1.4550000000000001</v>
      </c>
      <c r="AX2591" s="41">
        <f t="shared" si="2432"/>
        <v>1.2450000000000001</v>
      </c>
      <c r="AY2591" s="41">
        <f t="shared" si="2398"/>
        <v>6.0036110520367867</v>
      </c>
      <c r="AZ2591" s="41">
        <f t="shared" si="2399"/>
        <v>5.9939493744689258</v>
      </c>
      <c r="BA2591" s="41">
        <f t="shared" si="2400"/>
        <v>5.9783472991779556</v>
      </c>
      <c r="BB2591" s="41">
        <f t="shared" si="2401"/>
        <v>5.9650182810520169</v>
      </c>
      <c r="BC2591" s="41">
        <f t="shared" si="2402"/>
        <v>6.0146062972334384</v>
      </c>
      <c r="BD2591" s="41">
        <f t="shared" si="2403"/>
        <v>5.9826381584170498</v>
      </c>
      <c r="BE2591" s="41">
        <f t="shared" si="2404"/>
        <v>6.008196658660264</v>
      </c>
      <c r="BF2591" s="41">
        <f t="shared" si="2405"/>
        <v>5.984948485053982</v>
      </c>
      <c r="BG2591" s="41">
        <f t="shared" si="2406"/>
        <v>5.9869755021803321</v>
      </c>
      <c r="BH2591" s="41">
        <f t="shared" si="2407"/>
        <v>6.0211916771652891</v>
      </c>
      <c r="BI2591" s="41">
        <f t="shared" si="2408"/>
        <v>5.9650182810520169</v>
      </c>
      <c r="BJ2591" s="41">
        <f t="shared" si="2409"/>
        <v>1.52149121083622</v>
      </c>
      <c r="BK2591" s="41">
        <f t="shared" si="2410"/>
        <v>0.93436423668586022</v>
      </c>
      <c r="BL2591" s="41">
        <f t="shared" si="2411"/>
        <v>0.42446965717478219</v>
      </c>
      <c r="BM2591" s="41">
        <f t="shared" si="2412"/>
        <v>0.21596895571500749</v>
      </c>
      <c r="BN2591" s="41">
        <f t="shared" si="2413"/>
        <v>2.6475005949184292</v>
      </c>
      <c r="BO2591" s="41">
        <f t="shared" si="2414"/>
        <v>0.52744379473756486</v>
      </c>
      <c r="BP2591" s="41">
        <f t="shared" si="2415"/>
        <v>1.9171325306985272</v>
      </c>
      <c r="BQ2591" s="41">
        <f t="shared" si="2416"/>
        <v>0.59284069493536995</v>
      </c>
      <c r="BR2591" s="41">
        <f t="shared" si="2417"/>
        <v>0.65683895106080936</v>
      </c>
      <c r="BS2591" s="41">
        <f t="shared" si="2418"/>
        <v>3.6872967879415901</v>
      </c>
      <c r="BT2591" s="41">
        <f t="shared" si="2419"/>
        <v>4525.3800121408131</v>
      </c>
      <c r="BU2591" s="41">
        <f t="shared" si="2420"/>
        <v>5532.478424561672</v>
      </c>
      <c r="BV2591" s="41">
        <f t="shared" si="2421"/>
        <v>4622.1036200067238</v>
      </c>
      <c r="BW2591" s="41">
        <f t="shared" si="2422"/>
        <v>7801.050308218074</v>
      </c>
      <c r="BX2591" s="41">
        <f t="shared" si="2423"/>
        <v>4422.9451039430232</v>
      </c>
      <c r="BY2591" s="41">
        <f t="shared" si="2424"/>
        <v>6749.6296467047296</v>
      </c>
      <c r="BZ2591" s="41">
        <f t="shared" si="2425"/>
        <v>4793.4084104029253</v>
      </c>
      <c r="CA2591" s="41">
        <f t="shared" si="2426"/>
        <v>5209.3811999293512</v>
      </c>
      <c r="CB2591" s="41">
        <f t="shared" si="2427"/>
        <v>4465.9399688513704</v>
      </c>
      <c r="CC2591" s="41">
        <f t="shared" si="2428"/>
        <v>5171.8130179273439</v>
      </c>
      <c r="CD2591" s="43">
        <f t="shared" si="2429"/>
        <v>4422.9451039430232</v>
      </c>
      <c r="CE2591" s="43">
        <f t="shared" si="2433"/>
        <v>2190.9617009947683</v>
      </c>
      <c r="CF2591" s="43">
        <f t="shared" si="2434"/>
        <v>2100.741326907988</v>
      </c>
      <c r="CG2591" s="43">
        <f t="shared" si="2435"/>
        <v>1184.4690418765801</v>
      </c>
      <c r="CH2591" s="43">
        <f t="shared" si="2436"/>
        <v>1427.5592262350294</v>
      </c>
      <c r="CI2591" s="43">
        <f t="shared" si="2437"/>
        <v>2822.1316012310604</v>
      </c>
      <c r="CJ2591" s="43">
        <f t="shared" si="2438"/>
        <v>1927.4048651753217</v>
      </c>
      <c r="CK2591" s="43">
        <f t="shared" si="2439"/>
        <v>2604.0523695954494</v>
      </c>
      <c r="CL2591" s="43">
        <f t="shared" si="2440"/>
        <v>1576.7985642435729</v>
      </c>
      <c r="CM2591" s="43">
        <f t="shared" si="2441"/>
        <v>1422.623150651697</v>
      </c>
      <c r="CN2591" s="43">
        <f t="shared" si="2442"/>
        <v>3892.3054835889984</v>
      </c>
      <c r="CO2591" s="43">
        <f t="shared" si="2443"/>
        <v>1184.4690418765801</v>
      </c>
      <c r="CQ2591" s="61">
        <v>9.1992654884245795E-2</v>
      </c>
      <c r="CR2591" s="61">
        <v>0.4727630966589722</v>
      </c>
      <c r="CS2591" s="61">
        <v>0.12225155979222846</v>
      </c>
      <c r="CT2591" s="61">
        <v>0.95453399894219182</v>
      </c>
      <c r="CU2591" s="61">
        <v>6.4427157938753199E-2</v>
      </c>
      <c r="CV2591" s="61">
        <v>0.83451592835883426</v>
      </c>
      <c r="CW2591" s="61">
        <v>0.17304251740030407</v>
      </c>
      <c r="CX2591" s="61">
        <v>0.344346060139605</v>
      </c>
      <c r="CY2591" s="61">
        <v>7.1857620446224013E-2</v>
      </c>
      <c r="CZ2591" s="61">
        <v>0.31270643198612869</v>
      </c>
      <c r="DA2591" s="61">
        <v>0.60174057836280248</v>
      </c>
      <c r="DB2591" s="61">
        <v>0.41141309867416509</v>
      </c>
      <c r="DC2591" s="61">
        <v>0.15780267857638253</v>
      </c>
      <c r="DD2591" s="61">
        <v>4.7343155331942333E-2</v>
      </c>
      <c r="DE2591" s="61">
        <v>0.78964082457135654</v>
      </c>
      <c r="DF2591" s="61">
        <v>0.21508008039260695</v>
      </c>
      <c r="DG2591" s="61">
        <v>0.68660105360207324</v>
      </c>
      <c r="DH2591" s="61">
        <v>0.25033758159731789</v>
      </c>
      <c r="DI2591" s="61">
        <v>0.28361460458148124</v>
      </c>
      <c r="DJ2591" s="61">
        <v>0.87128856411825839</v>
      </c>
      <c r="DU2591" s="41">
        <f t="shared" si="2430"/>
        <v>0.42702123089570493</v>
      </c>
      <c r="DV2591" s="41">
        <f t="shared" si="2431"/>
        <v>1.2450000000000001</v>
      </c>
      <c r="DW2591" s="43">
        <f t="shared" si="2387"/>
        <v>1133.4019687817929</v>
      </c>
    </row>
    <row r="2592" spans="40:127" x14ac:dyDescent="0.25">
      <c r="AN2592" s="41">
        <f t="shared" si="2388"/>
        <v>1.605</v>
      </c>
      <c r="AO2592" s="41">
        <f t="shared" si="2389"/>
        <v>2.34</v>
      </c>
      <c r="AP2592" s="41">
        <f t="shared" si="2390"/>
        <v>1.98</v>
      </c>
      <c r="AQ2592" s="41">
        <f t="shared" si="2391"/>
        <v>1.5</v>
      </c>
      <c r="AR2592" s="41">
        <f t="shared" si="2392"/>
        <v>1.605</v>
      </c>
      <c r="AS2592" s="41">
        <f t="shared" si="2393"/>
        <v>1.41</v>
      </c>
      <c r="AT2592" s="41">
        <f t="shared" si="2394"/>
        <v>1.5</v>
      </c>
      <c r="AU2592" s="41">
        <f t="shared" si="2395"/>
        <v>1.7250000000000001</v>
      </c>
      <c r="AV2592" s="41">
        <f t="shared" si="2396"/>
        <v>1.425</v>
      </c>
      <c r="AW2592" s="41">
        <f t="shared" si="2397"/>
        <v>1.62</v>
      </c>
      <c r="AX2592" s="41">
        <f t="shared" si="2432"/>
        <v>1.41</v>
      </c>
      <c r="AY2592" s="41">
        <f t="shared" si="2398"/>
        <v>5.9863560616490776</v>
      </c>
      <c r="AZ2592" s="41">
        <f t="shared" si="2399"/>
        <v>5.9922789970600263</v>
      </c>
      <c r="BA2592" s="41">
        <f t="shared" si="2400"/>
        <v>5.9629700893849984</v>
      </c>
      <c r="BB2592" s="41">
        <f t="shared" si="2401"/>
        <v>5.9843770782256964</v>
      </c>
      <c r="BC2592" s="41">
        <f t="shared" si="2402"/>
        <v>5.9841972239498791</v>
      </c>
      <c r="BD2592" s="41">
        <f t="shared" si="2403"/>
        <v>5.9991122610742762</v>
      </c>
      <c r="BE2592" s="41">
        <f t="shared" si="2404"/>
        <v>5.9977951674698815</v>
      </c>
      <c r="BF2592" s="41">
        <f t="shared" si="2405"/>
        <v>6.003222223160547</v>
      </c>
      <c r="BG2592" s="41">
        <f t="shared" si="2406"/>
        <v>5.9730419547259315</v>
      </c>
      <c r="BH2592" s="41">
        <f t="shared" si="2407"/>
        <v>5.9857305947045445</v>
      </c>
      <c r="BI2592" s="41">
        <f t="shared" si="2408"/>
        <v>5.9629700893849984</v>
      </c>
      <c r="BJ2592" s="41">
        <f t="shared" si="2409"/>
        <v>0.63658333240806386</v>
      </c>
      <c r="BK2592" s="41">
        <f t="shared" si="2410"/>
        <v>0.85876086319952893</v>
      </c>
      <c r="BL2592" s="41">
        <f t="shared" si="2411"/>
        <v>0.19464339155438451</v>
      </c>
      <c r="BM2592" s="41">
        <f t="shared" si="2412"/>
        <v>0.57595035234099934</v>
      </c>
      <c r="BN2592" s="41">
        <f t="shared" si="2413"/>
        <v>0.57073389968912958</v>
      </c>
      <c r="BO2592" s="41">
        <f t="shared" si="2414"/>
        <v>1.2125863862402106</v>
      </c>
      <c r="BP2592" s="41">
        <f t="shared" si="2415"/>
        <v>1.1346048104973496</v>
      </c>
      <c r="BQ2592" s="41">
        <f t="shared" si="2416"/>
        <v>1.4919495541530567</v>
      </c>
      <c r="BR2592" s="41">
        <f t="shared" si="2417"/>
        <v>0.3244301361460103</v>
      </c>
      <c r="BS2592" s="41">
        <f t="shared" si="2418"/>
        <v>0.61676234703980481</v>
      </c>
      <c r="BT2592" s="41">
        <f t="shared" si="2419"/>
        <v>5688.4625647548328</v>
      </c>
      <c r="BU2592" s="41">
        <f t="shared" si="2420"/>
        <v>8297.5612243098567</v>
      </c>
      <c r="BV2592" s="41">
        <f t="shared" si="2421"/>
        <v>7003.8220154133605</v>
      </c>
      <c r="BW2592" s="41">
        <f t="shared" si="2422"/>
        <v>5315.4413406382691</v>
      </c>
      <c r="BX2592" s="41">
        <f t="shared" si="2423"/>
        <v>5687.4367675358317</v>
      </c>
      <c r="BY2592" s="41">
        <f t="shared" si="2424"/>
        <v>5002.6624753852066</v>
      </c>
      <c r="BZ2592" s="41">
        <f t="shared" si="2425"/>
        <v>5321.3971093176378</v>
      </c>
      <c r="CA2592" s="41">
        <f t="shared" si="2426"/>
        <v>6122.3746876203177</v>
      </c>
      <c r="CB2592" s="41">
        <f t="shared" si="2427"/>
        <v>5044.8846691274803</v>
      </c>
      <c r="CC2592" s="41">
        <f t="shared" si="2428"/>
        <v>5741.3258099524974</v>
      </c>
      <c r="CD2592" s="43">
        <f t="shared" si="2429"/>
        <v>5002.6624753852066</v>
      </c>
      <c r="CE2592" s="43">
        <f t="shared" si="2433"/>
        <v>1783.9905340098335</v>
      </c>
      <c r="CF2592" s="43">
        <f t="shared" si="2434"/>
        <v>3020.9383089818825</v>
      </c>
      <c r="CG2592" s="43">
        <f t="shared" si="2435"/>
        <v>1216.9560641771604</v>
      </c>
      <c r="CH2592" s="43">
        <f t="shared" si="2436"/>
        <v>1585.8921902761729</v>
      </c>
      <c r="CI2592" s="43">
        <f t="shared" si="2437"/>
        <v>1689.2026281484877</v>
      </c>
      <c r="CJ2592" s="43">
        <f t="shared" si="2438"/>
        <v>2163.0439009344464</v>
      </c>
      <c r="CK2592" s="43">
        <f t="shared" si="2439"/>
        <v>2225.888709391143</v>
      </c>
      <c r="CL2592" s="43">
        <f t="shared" si="2440"/>
        <v>2935.3240043679366</v>
      </c>
      <c r="CM2592" s="43">
        <f t="shared" si="2441"/>
        <v>1130.7467182575642</v>
      </c>
      <c r="CN2592" s="43">
        <f t="shared" si="2442"/>
        <v>1772.4084749810047</v>
      </c>
      <c r="CO2592" s="43">
        <f t="shared" si="2443"/>
        <v>1130.7467182575642</v>
      </c>
      <c r="CQ2592" s="61">
        <v>0.52713402030142342</v>
      </c>
      <c r="CR2592" s="61">
        <v>0.99749146652420673</v>
      </c>
      <c r="CS2592" s="61">
        <v>0.87933599845265165</v>
      </c>
      <c r="CT2592" s="61">
        <v>0.3814326723682987</v>
      </c>
      <c r="CU2592" s="61">
        <v>0.53012219898085455</v>
      </c>
      <c r="CV2592" s="61">
        <v>0.24707783431693409</v>
      </c>
      <c r="CW2592" s="61">
        <v>0.38995140207679957</v>
      </c>
      <c r="CX2592" s="61">
        <v>0.68724982783489541</v>
      </c>
      <c r="CY2592" s="61">
        <v>0.26413552284080266</v>
      </c>
      <c r="CZ2592" s="61">
        <v>0.55687669905712844</v>
      </c>
      <c r="DA2592" s="61">
        <v>0.27322541018689905</v>
      </c>
      <c r="DB2592" s="61">
        <v>0.37931463815422395</v>
      </c>
      <c r="DC2592" s="61">
        <v>3.8039428784593765E-2</v>
      </c>
      <c r="DD2592" s="61">
        <v>0.2413434989491271</v>
      </c>
      <c r="DE2592" s="61">
        <v>0.23854913761672714</v>
      </c>
      <c r="DF2592" s="61">
        <v>0.51341206431568853</v>
      </c>
      <c r="DG2592" s="61">
        <v>0.4872147931260824</v>
      </c>
      <c r="DH2592" s="61">
        <v>0.59424617585424533</v>
      </c>
      <c r="DI2592" s="61">
        <v>0.10220351226204949</v>
      </c>
      <c r="DJ2592" s="61">
        <v>0.26292902052842648</v>
      </c>
      <c r="DU2592" s="41">
        <f t="shared" si="2430"/>
        <v>0.26082483976954302</v>
      </c>
      <c r="DV2592" s="41">
        <f t="shared" si="2431"/>
        <v>1.41</v>
      </c>
      <c r="DW2592" s="43">
        <f t="shared" si="2387"/>
        <v>1003.190624009368</v>
      </c>
    </row>
    <row r="2593" spans="40:127" x14ac:dyDescent="0.25">
      <c r="AN2593" s="41">
        <f t="shared" si="2388"/>
        <v>1.44</v>
      </c>
      <c r="AO2593" s="41">
        <f t="shared" si="2389"/>
        <v>1.4850000000000001</v>
      </c>
      <c r="AP2593" s="41">
        <f t="shared" si="2390"/>
        <v>1.335</v>
      </c>
      <c r="AQ2593" s="41">
        <f t="shared" si="2391"/>
        <v>1.2749999999999999</v>
      </c>
      <c r="AR2593" s="41">
        <f t="shared" si="2392"/>
        <v>2.0249999999999999</v>
      </c>
      <c r="AS2593" s="41">
        <f t="shared" si="2393"/>
        <v>1.35</v>
      </c>
      <c r="AT2593" s="41">
        <f t="shared" si="2394"/>
        <v>1.44</v>
      </c>
      <c r="AU2593" s="41">
        <f t="shared" si="2395"/>
        <v>1.44</v>
      </c>
      <c r="AV2593" s="41">
        <f t="shared" si="2396"/>
        <v>1.395</v>
      </c>
      <c r="AW2593" s="41">
        <f t="shared" si="2397"/>
        <v>1.32</v>
      </c>
      <c r="AX2593" s="41">
        <f t="shared" si="2432"/>
        <v>1.2749999999999999</v>
      </c>
      <c r="AY2593" s="41">
        <f t="shared" si="2398"/>
        <v>6.0066253342861948</v>
      </c>
      <c r="AZ2593" s="41">
        <f t="shared" si="2399"/>
        <v>6.0050773482158153</v>
      </c>
      <c r="BA2593" s="41">
        <f t="shared" si="2400"/>
        <v>5.9929011035213948</v>
      </c>
      <c r="BB2593" s="41">
        <f t="shared" si="2401"/>
        <v>5.9792267220871738</v>
      </c>
      <c r="BC2593" s="41">
        <f t="shared" si="2402"/>
        <v>5.9605504792516752</v>
      </c>
      <c r="BD2593" s="41">
        <f t="shared" si="2403"/>
        <v>6.0304055430203007</v>
      </c>
      <c r="BE2593" s="41">
        <f t="shared" si="2404"/>
        <v>6.0092399488848836</v>
      </c>
      <c r="BF2593" s="41">
        <f t="shared" si="2405"/>
        <v>6.0118092471843747</v>
      </c>
      <c r="BG2593" s="41">
        <f t="shared" si="2406"/>
        <v>5.9932978368745999</v>
      </c>
      <c r="BH2593" s="41">
        <f t="shared" si="2407"/>
        <v>6.0319772754189973</v>
      </c>
      <c r="BI2593" s="41">
        <f t="shared" si="2408"/>
        <v>5.9605504792516752</v>
      </c>
      <c r="BJ2593" s="41">
        <f t="shared" si="2409"/>
        <v>1.7711819955140977</v>
      </c>
      <c r="BK2593" s="41">
        <f t="shared" si="2410"/>
        <v>1.6382350362540896</v>
      </c>
      <c r="BL2593" s="41">
        <f t="shared" si="2411"/>
        <v>0.8861779096920599</v>
      </c>
      <c r="BM2593" s="41">
        <f t="shared" si="2412"/>
        <v>0.44379790988375312</v>
      </c>
      <c r="BN2593" s="41">
        <f t="shared" si="2413"/>
        <v>0.1721393751194521</v>
      </c>
      <c r="BO2593" s="41">
        <f t="shared" si="2414"/>
        <v>5.8578908245582433</v>
      </c>
      <c r="BP2593" s="41">
        <f t="shared" si="2415"/>
        <v>2.0205979892043193</v>
      </c>
      <c r="BQ2593" s="41">
        <f t="shared" si="2416"/>
        <v>2.2997504994183391</v>
      </c>
      <c r="BR2593" s="41">
        <f t="shared" si="2417"/>
        <v>0.90411628771193109</v>
      </c>
      <c r="BS2593" s="41">
        <f t="shared" si="2418"/>
        <v>6.3387485355675377</v>
      </c>
      <c r="BT2593" s="41">
        <f t="shared" si="2419"/>
        <v>5112.3003296899515</v>
      </c>
      <c r="BU2593" s="41">
        <f t="shared" si="2420"/>
        <v>5271.3803317768507</v>
      </c>
      <c r="BV2593" s="41">
        <f t="shared" si="2421"/>
        <v>4734.1107812986011</v>
      </c>
      <c r="BW2593" s="41">
        <f t="shared" si="2422"/>
        <v>4516.1804958373805</v>
      </c>
      <c r="BX2593" s="41">
        <f t="shared" si="2423"/>
        <v>7161.5463663582368</v>
      </c>
      <c r="BY2593" s="41">
        <f t="shared" si="2424"/>
        <v>4802.259490308772</v>
      </c>
      <c r="BZ2593" s="41">
        <f t="shared" si="2425"/>
        <v>5113.4128712632646</v>
      </c>
      <c r="CA2593" s="41">
        <f t="shared" si="2426"/>
        <v>5114.5058945994124</v>
      </c>
      <c r="CB2593" s="41">
        <f t="shared" si="2427"/>
        <v>4947.043545550926</v>
      </c>
      <c r="CC2593" s="41">
        <f t="shared" si="2428"/>
        <v>4696.1544833398148</v>
      </c>
      <c r="CD2593" s="43">
        <f t="shared" si="2429"/>
        <v>4516.1804958373805</v>
      </c>
      <c r="CE2593" s="43">
        <f t="shared" si="2433"/>
        <v>2669.8321822198322</v>
      </c>
      <c r="CF2593" s="43">
        <f t="shared" si="2434"/>
        <v>2647.9174141171161</v>
      </c>
      <c r="CG2593" s="43">
        <f t="shared" si="2435"/>
        <v>1750.7801050866503</v>
      </c>
      <c r="CH2593" s="43">
        <f t="shared" si="2436"/>
        <v>1183.2940705151377</v>
      </c>
      <c r="CI2593" s="43">
        <f t="shared" si="2437"/>
        <v>1170.4557940283578</v>
      </c>
      <c r="CJ2593" s="43">
        <f t="shared" si="2438"/>
        <v>4551.9164538400228</v>
      </c>
      <c r="CK2593" s="43">
        <f t="shared" si="2439"/>
        <v>2851.6244357866453</v>
      </c>
      <c r="CL2593" s="43">
        <f t="shared" si="2440"/>
        <v>3042.2348024059638</v>
      </c>
      <c r="CM2593" s="43">
        <f t="shared" si="2441"/>
        <v>1847.8904942789038</v>
      </c>
      <c r="CN2593" s="43">
        <f t="shared" si="2442"/>
        <v>4629.8356004341676</v>
      </c>
      <c r="CO2593" s="43">
        <f t="shared" si="2443"/>
        <v>1170.4557940283578</v>
      </c>
      <c r="CQ2593" s="61">
        <v>0.30391511217269862</v>
      </c>
      <c r="CR2593" s="61">
        <v>0.3583436741854783</v>
      </c>
      <c r="CS2593" s="61">
        <v>0.15027147770075777</v>
      </c>
      <c r="CT2593" s="61">
        <v>9.6243913395764658E-2</v>
      </c>
      <c r="CU2593" s="61">
        <v>0.90017157878123255</v>
      </c>
      <c r="CV2593" s="61">
        <v>0.1757300433716511</v>
      </c>
      <c r="CW2593" s="61">
        <v>0.29608845052722599</v>
      </c>
      <c r="CX2593" s="61">
        <v>0.30452653445111966</v>
      </c>
      <c r="CY2593" s="61">
        <v>0.23455928461501996</v>
      </c>
      <c r="CZ2593" s="61">
        <v>0.13828249786968694</v>
      </c>
      <c r="DA2593" s="61">
        <v>0.65836293839064952</v>
      </c>
      <c r="DB2593" s="61">
        <v>0.62964076806593483</v>
      </c>
      <c r="DC2593" s="61">
        <v>0.39118618481233836</v>
      </c>
      <c r="DD2593" s="61">
        <v>0.16864544485947564</v>
      </c>
      <c r="DE2593" s="61">
        <v>2.9026017436388774E-2</v>
      </c>
      <c r="DF2593" s="61">
        <v>0.94406909846611142</v>
      </c>
      <c r="DG2593" s="61">
        <v>0.7047718662786574</v>
      </c>
      <c r="DH2593" s="61">
        <v>0.74730696743502323</v>
      </c>
      <c r="DI2593" s="61">
        <v>0.39881040010398439</v>
      </c>
      <c r="DJ2593" s="61">
        <v>0.95232539514761938</v>
      </c>
      <c r="DU2593" s="41">
        <f t="shared" si="2430"/>
        <v>0.4653584891130273</v>
      </c>
      <c r="DV2593" s="41">
        <f t="shared" si="2431"/>
        <v>1.2749999999999999</v>
      </c>
      <c r="DW2593" s="43">
        <f t="shared" si="2387"/>
        <v>1211.6965807865515</v>
      </c>
    </row>
    <row r="2594" spans="40:127" x14ac:dyDescent="0.25">
      <c r="AN2594" s="41">
        <f t="shared" si="2388"/>
        <v>1.5149999999999999</v>
      </c>
      <c r="AO2594" s="41">
        <f t="shared" si="2389"/>
        <v>1.77</v>
      </c>
      <c r="AP2594" s="41">
        <f t="shared" si="2390"/>
        <v>1.32</v>
      </c>
      <c r="AQ2594" s="41">
        <f t="shared" si="2391"/>
        <v>1.2</v>
      </c>
      <c r="AR2594" s="41">
        <f t="shared" si="2392"/>
        <v>1.86</v>
      </c>
      <c r="AS2594" s="41">
        <f t="shared" si="2393"/>
        <v>1.4850000000000001</v>
      </c>
      <c r="AT2594" s="41">
        <f t="shared" si="2394"/>
        <v>1.68</v>
      </c>
      <c r="AU2594" s="41">
        <f t="shared" si="2395"/>
        <v>1.38</v>
      </c>
      <c r="AV2594" s="41">
        <f t="shared" si="2396"/>
        <v>2.34</v>
      </c>
      <c r="AW2594" s="41">
        <f t="shared" si="2397"/>
        <v>1.845</v>
      </c>
      <c r="AX2594" s="41">
        <f t="shared" si="2432"/>
        <v>1.2</v>
      </c>
      <c r="AY2594" s="41">
        <f t="shared" si="2398"/>
        <v>5.9796924081997496</v>
      </c>
      <c r="AZ2594" s="41">
        <f t="shared" si="2399"/>
        <v>5.9994447572545875</v>
      </c>
      <c r="BA2594" s="41">
        <f t="shared" si="2400"/>
        <v>5.9990111145966116</v>
      </c>
      <c r="BB2594" s="41">
        <f t="shared" si="2401"/>
        <v>5.9702468630819352</v>
      </c>
      <c r="BC2594" s="41">
        <f t="shared" si="2402"/>
        <v>6.0107809098632865</v>
      </c>
      <c r="BD2594" s="41">
        <f t="shared" si="2403"/>
        <v>5.9707986667554831</v>
      </c>
      <c r="BE2594" s="41">
        <f t="shared" si="2404"/>
        <v>6.0031067359111727</v>
      </c>
      <c r="BF2594" s="41">
        <f t="shared" si="2405"/>
        <v>5.9793282242384489</v>
      </c>
      <c r="BG2594" s="41">
        <f t="shared" si="2406"/>
        <v>5.9994045914478109</v>
      </c>
      <c r="BH2594" s="41">
        <f t="shared" si="2407"/>
        <v>6.0042569964297172</v>
      </c>
      <c r="BI2594" s="41">
        <f t="shared" si="2408"/>
        <v>5.9702468630819352</v>
      </c>
      <c r="BJ2594" s="41">
        <f t="shared" si="2409"/>
        <v>0.45438562879710553</v>
      </c>
      <c r="BK2594" s="41">
        <f t="shared" si="2410"/>
        <v>1.233102959027834</v>
      </c>
      <c r="BL2594" s="41">
        <f t="shared" si="2411"/>
        <v>1.2064129308594107</v>
      </c>
      <c r="BM2594" s="41">
        <f t="shared" si="2412"/>
        <v>0.28156801084637967</v>
      </c>
      <c r="BN2594" s="41">
        <f t="shared" si="2413"/>
        <v>2.1836838637491245</v>
      </c>
      <c r="BO2594" s="41">
        <f t="shared" si="2414"/>
        <v>0.28955717392227637</v>
      </c>
      <c r="BP2594" s="41">
        <f t="shared" si="2415"/>
        <v>1.483285922360019</v>
      </c>
      <c r="BQ2594" s="41">
        <f t="shared" si="2416"/>
        <v>0.44608447866815532</v>
      </c>
      <c r="BR2594" s="41">
        <f t="shared" si="2417"/>
        <v>1.2306062825553497</v>
      </c>
      <c r="BS2594" s="41">
        <f t="shared" si="2418"/>
        <v>1.5718617247097917</v>
      </c>
      <c r="BT2594" s="41">
        <f t="shared" si="2419"/>
        <v>5366.4940295720617</v>
      </c>
      <c r="BU2594" s="41">
        <f t="shared" si="2420"/>
        <v>6280.11202896958</v>
      </c>
      <c r="BV2594" s="41">
        <f t="shared" si="2421"/>
        <v>4683.3041126607122</v>
      </c>
      <c r="BW2594" s="41">
        <f t="shared" si="2422"/>
        <v>4247.3298116224105</v>
      </c>
      <c r="BX2594" s="41">
        <f t="shared" si="2423"/>
        <v>6605.6717484275587</v>
      </c>
      <c r="BY2594" s="41">
        <f t="shared" si="2424"/>
        <v>5256.3135340228982</v>
      </c>
      <c r="BZ2594" s="41">
        <f t="shared" si="2425"/>
        <v>5962.6032115873759</v>
      </c>
      <c r="CA2594" s="41">
        <f t="shared" si="2426"/>
        <v>4888.1427320895227</v>
      </c>
      <c r="CB2594" s="41">
        <f t="shared" si="2427"/>
        <v>8302.4931950450627</v>
      </c>
      <c r="CC2594" s="41">
        <f t="shared" si="2428"/>
        <v>6548.8433516546929</v>
      </c>
      <c r="CD2594" s="43">
        <f t="shared" si="2429"/>
        <v>4247.3298116224105</v>
      </c>
      <c r="CE2594" s="43">
        <f t="shared" si="2433"/>
        <v>1422.7048225625508</v>
      </c>
      <c r="CF2594" s="43">
        <f t="shared" si="2434"/>
        <v>2738.1851672146749</v>
      </c>
      <c r="CG2594" s="43">
        <f t="shared" si="2435"/>
        <v>2019.8159629967308</v>
      </c>
      <c r="CH2594" s="43">
        <f t="shared" si="2436"/>
        <v>887.07998335132004</v>
      </c>
      <c r="CI2594" s="43">
        <f t="shared" si="2437"/>
        <v>3829.1087768179787</v>
      </c>
      <c r="CJ2594" s="43">
        <f t="shared" si="2438"/>
        <v>1113.2263961611181</v>
      </c>
      <c r="CK2594" s="43">
        <f t="shared" si="2439"/>
        <v>2850.437982497006</v>
      </c>
      <c r="CL2594" s="43">
        <f t="shared" si="2440"/>
        <v>1284.0369454919853</v>
      </c>
      <c r="CM2594" s="43">
        <f t="shared" si="2441"/>
        <v>3616.3070547883058</v>
      </c>
      <c r="CN2594" s="43">
        <f t="shared" si="2442"/>
        <v>3222.5036443102485</v>
      </c>
      <c r="CO2594" s="43">
        <f t="shared" si="2443"/>
        <v>887.07998335132004</v>
      </c>
      <c r="CQ2594" s="61">
        <v>0.41024536763340269</v>
      </c>
      <c r="CR2594" s="61">
        <v>0.72141332554815252</v>
      </c>
      <c r="CS2594" s="61">
        <v>0.12854922948119651</v>
      </c>
      <c r="CT2594" s="61">
        <v>3.7841839310331138E-2</v>
      </c>
      <c r="CU2594" s="61">
        <v>0.8009565652621935</v>
      </c>
      <c r="CV2594" s="61">
        <v>0.35889120574864009</v>
      </c>
      <c r="CW2594" s="61">
        <v>0.62985784403153799</v>
      </c>
      <c r="CX2594" s="61">
        <v>0.20434746964453288</v>
      </c>
      <c r="CY2594" s="61">
        <v>0.97837618572138263</v>
      </c>
      <c r="CZ2594" s="61">
        <v>0.79332293750036598</v>
      </c>
      <c r="DA2594" s="61">
        <v>0.17457584453709651</v>
      </c>
      <c r="DB2594" s="61">
        <v>0.52001988267083787</v>
      </c>
      <c r="DC2594" s="61">
        <v>0.51140105625768617</v>
      </c>
      <c r="DD2594" s="61">
        <v>7.940247621858032E-2</v>
      </c>
      <c r="DE2594" s="61">
        <v>0.7306794767989464</v>
      </c>
      <c r="DF2594" s="61">
        <v>8.3569239769831993E-2</v>
      </c>
      <c r="DG2594" s="61">
        <v>0.59201334188818588</v>
      </c>
      <c r="DH2594" s="61">
        <v>0.16992692612013161</v>
      </c>
      <c r="DI2594" s="61">
        <v>0.51922192831846126</v>
      </c>
      <c r="DJ2594" s="61">
        <v>0.61410582303928685</v>
      </c>
      <c r="DU2594" s="41">
        <f t="shared" si="2430"/>
        <v>0.21552660215819067</v>
      </c>
      <c r="DV2594" s="41">
        <f t="shared" si="2431"/>
        <v>1.2</v>
      </c>
      <c r="DW2594" s="43">
        <f t="shared" si="2387"/>
        <v>776.10693540564205</v>
      </c>
    </row>
    <row r="2595" spans="40:127" x14ac:dyDescent="0.25">
      <c r="AN2595" s="41">
        <f t="shared" si="2388"/>
        <v>1.77</v>
      </c>
      <c r="AO2595" s="41">
        <f t="shared" si="2389"/>
        <v>1.32</v>
      </c>
      <c r="AP2595" s="41">
        <f t="shared" si="2390"/>
        <v>1.89</v>
      </c>
      <c r="AQ2595" s="41">
        <f t="shared" si="2391"/>
        <v>1.365</v>
      </c>
      <c r="AR2595" s="41">
        <f t="shared" si="2392"/>
        <v>1.56</v>
      </c>
      <c r="AS2595" s="41">
        <f t="shared" si="2393"/>
        <v>1.77</v>
      </c>
      <c r="AT2595" s="41">
        <f t="shared" si="2394"/>
        <v>1.575</v>
      </c>
      <c r="AU2595" s="41">
        <f t="shared" si="2395"/>
        <v>1.59</v>
      </c>
      <c r="AV2595" s="41">
        <f t="shared" si="2396"/>
        <v>1.1850000000000001</v>
      </c>
      <c r="AW2595" s="41">
        <f t="shared" si="2397"/>
        <v>1.5449999999999999</v>
      </c>
      <c r="AX2595" s="41">
        <f t="shared" si="2432"/>
        <v>1.1850000000000001</v>
      </c>
      <c r="AY2595" s="41">
        <f t="shared" si="2398"/>
        <v>5.9941385571069237</v>
      </c>
      <c r="AZ2595" s="41">
        <f t="shared" si="2399"/>
        <v>6.023366516170789</v>
      </c>
      <c r="BA2595" s="41">
        <f t="shared" si="2400"/>
        <v>5.9955700326208259</v>
      </c>
      <c r="BB2595" s="41">
        <f t="shared" si="2401"/>
        <v>5.9729373123619789</v>
      </c>
      <c r="BC2595" s="41">
        <f t="shared" si="2402"/>
        <v>6.0064438276997292</v>
      </c>
      <c r="BD2595" s="41">
        <f t="shared" si="2403"/>
        <v>5.9880850107090255</v>
      </c>
      <c r="BE2595" s="41">
        <f t="shared" si="2404"/>
        <v>6.0466823874331119</v>
      </c>
      <c r="BF2595" s="41">
        <f t="shared" si="2405"/>
        <v>6.0070947957979515</v>
      </c>
      <c r="BG2595" s="41">
        <f t="shared" si="2406"/>
        <v>6.0278163840708654</v>
      </c>
      <c r="BH2595" s="41">
        <f t="shared" si="2407"/>
        <v>5.9639102866894067</v>
      </c>
      <c r="BI2595" s="41">
        <f t="shared" si="2408"/>
        <v>5.9639102866894067</v>
      </c>
      <c r="BJ2595" s="41">
        <f t="shared" si="2409"/>
        <v>0.94333460058494401</v>
      </c>
      <c r="BK2595" s="41">
        <f t="shared" si="2410"/>
        <v>4.1132740726471413</v>
      </c>
      <c r="BL2595" s="41">
        <f t="shared" si="2411"/>
        <v>1.014050756800515</v>
      </c>
      <c r="BM2595" s="41">
        <f t="shared" si="2412"/>
        <v>0.32271403893846795</v>
      </c>
      <c r="BN2595" s="41">
        <f t="shared" si="2413"/>
        <v>1.7550531706514376</v>
      </c>
      <c r="BO2595" s="41">
        <f t="shared" si="2414"/>
        <v>0.69473868214438816</v>
      </c>
      <c r="BP2595" s="41">
        <f t="shared" si="2415"/>
        <v>13.24734847110642</v>
      </c>
      <c r="BQ2595" s="41">
        <f t="shared" si="2416"/>
        <v>1.8135872328142502</v>
      </c>
      <c r="BR2595" s="41">
        <f t="shared" si="2417"/>
        <v>5.1437592047607144</v>
      </c>
      <c r="BS2595" s="41">
        <f t="shared" si="2418"/>
        <v>0.20415870748057277</v>
      </c>
      <c r="BT2595" s="41">
        <f t="shared" si="2419"/>
        <v>6277.3341966683047</v>
      </c>
      <c r="BU2595" s="41">
        <f t="shared" si="2420"/>
        <v>4692.8013625126587</v>
      </c>
      <c r="BV2595" s="41">
        <f t="shared" si="2421"/>
        <v>6703.716498576774</v>
      </c>
      <c r="BW2595" s="41">
        <f t="shared" si="2422"/>
        <v>4832.4261420799721</v>
      </c>
      <c r="BX2595" s="41">
        <f t="shared" si="2423"/>
        <v>5538.2416787200209</v>
      </c>
      <c r="BY2595" s="41">
        <f t="shared" si="2424"/>
        <v>6274.1636215732851</v>
      </c>
      <c r="BZ2595" s="41">
        <f t="shared" si="2425"/>
        <v>5610.1920964367209</v>
      </c>
      <c r="CA2595" s="41">
        <f t="shared" si="2426"/>
        <v>5645.0522020715189</v>
      </c>
      <c r="CB2595" s="41">
        <f t="shared" si="2427"/>
        <v>4214.4116419441307</v>
      </c>
      <c r="CC2595" s="41">
        <f t="shared" si="2428"/>
        <v>5465.5343740311346</v>
      </c>
      <c r="CD2595" s="43">
        <f t="shared" si="2429"/>
        <v>4214.4116419441307</v>
      </c>
      <c r="CE2595" s="43">
        <f t="shared" si="2433"/>
        <v>2394.9476548740176</v>
      </c>
      <c r="CF2595" s="43">
        <f t="shared" si="2434"/>
        <v>3729.5602930966529</v>
      </c>
      <c r="CG2595" s="43">
        <f t="shared" si="2435"/>
        <v>2651.4383170099391</v>
      </c>
      <c r="CH2595" s="43">
        <f t="shared" si="2436"/>
        <v>1080.2678669778759</v>
      </c>
      <c r="CI2595" s="43">
        <f t="shared" si="2437"/>
        <v>2879.1189945496981</v>
      </c>
      <c r="CJ2595" s="43">
        <f t="shared" si="2438"/>
        <v>2055.2936660422884</v>
      </c>
      <c r="CK2595" s="43">
        <f t="shared" si="2439"/>
        <v>7986.1031558306595</v>
      </c>
      <c r="CL2595" s="43">
        <f t="shared" si="2440"/>
        <v>2983.0204210949805</v>
      </c>
      <c r="CM2595" s="43">
        <f t="shared" si="2441"/>
        <v>3744.1095072333469</v>
      </c>
      <c r="CN2595" s="43">
        <f t="shared" si="2442"/>
        <v>972.52844975015171</v>
      </c>
      <c r="CO2595" s="43">
        <f t="shared" si="2443"/>
        <v>972.52844975015171</v>
      </c>
      <c r="CQ2595" s="61">
        <v>0.72510699240165077</v>
      </c>
      <c r="CR2595" s="61">
        <v>0.1412926307665836</v>
      </c>
      <c r="CS2595" s="61">
        <v>0.82424205319874999</v>
      </c>
      <c r="CT2595" s="61">
        <v>0.19744526937965567</v>
      </c>
      <c r="CU2595" s="61">
        <v>0.47837682842318541</v>
      </c>
      <c r="CV2595" s="61">
        <v>0.72907844772595232</v>
      </c>
      <c r="CW2595" s="61">
        <v>0.50251680879924465</v>
      </c>
      <c r="CX2595" s="61">
        <v>0.52300487335845647</v>
      </c>
      <c r="CY2595" s="61">
        <v>2.6135020020016109E-2</v>
      </c>
      <c r="CZ2595" s="61">
        <v>0.43934388384378087</v>
      </c>
      <c r="DA2595" s="61">
        <v>0.41509001672660506</v>
      </c>
      <c r="DB2595" s="61">
        <v>0.89260947039172533</v>
      </c>
      <c r="DC2595" s="61">
        <v>0.44312717744682639</v>
      </c>
      <c r="DD2595" s="61">
        <v>0.10127221288757482</v>
      </c>
      <c r="DE2595" s="61">
        <v>0.65503884385734823</v>
      </c>
      <c r="DF2595" s="61">
        <v>0.30267970447845904</v>
      </c>
      <c r="DG2595" s="61">
        <v>0.99171604369367516</v>
      </c>
      <c r="DH2595" s="61">
        <v>0.66690284905048336</v>
      </c>
      <c r="DI2595" s="61">
        <v>0.92805055881308174</v>
      </c>
      <c r="DJ2595" s="61">
        <v>4.2106683721026883E-2</v>
      </c>
      <c r="DU2595" s="41">
        <f t="shared" si="2430"/>
        <v>0.32582973857248687</v>
      </c>
      <c r="DV2595" s="41">
        <f t="shared" si="2431"/>
        <v>1.1850000000000001</v>
      </c>
      <c r="DW2595" s="43">
        <f t="shared" si="2387"/>
        <v>942.33123684707391</v>
      </c>
    </row>
    <row r="2596" spans="40:127" x14ac:dyDescent="0.25">
      <c r="AN2596" s="41">
        <f t="shared" si="2388"/>
        <v>1.5449999999999999</v>
      </c>
      <c r="AO2596" s="41">
        <f t="shared" si="2389"/>
        <v>1.4550000000000001</v>
      </c>
      <c r="AP2596" s="41">
        <f t="shared" si="2390"/>
        <v>1.65</v>
      </c>
      <c r="AQ2596" s="41">
        <f t="shared" si="2391"/>
        <v>1.2150000000000001</v>
      </c>
      <c r="AR2596" s="41">
        <f t="shared" si="2392"/>
        <v>1.4850000000000001</v>
      </c>
      <c r="AS2596" s="41">
        <f t="shared" si="2393"/>
        <v>1.6950000000000001</v>
      </c>
      <c r="AT2596" s="41">
        <f t="shared" si="2394"/>
        <v>1.9950000000000001</v>
      </c>
      <c r="AU2596" s="41">
        <f t="shared" si="2395"/>
        <v>1.7549999999999999</v>
      </c>
      <c r="AV2596" s="41">
        <f t="shared" si="2396"/>
        <v>1.875</v>
      </c>
      <c r="AW2596" s="41">
        <f t="shared" si="2397"/>
        <v>1.845</v>
      </c>
      <c r="AX2596" s="41">
        <f t="shared" si="2432"/>
        <v>1.2150000000000001</v>
      </c>
      <c r="AY2596" s="41">
        <f t="shared" si="2398"/>
        <v>6.0157604917168035</v>
      </c>
      <c r="AZ2596" s="41">
        <f t="shared" si="2399"/>
        <v>6.0222292119238157</v>
      </c>
      <c r="BA2596" s="41">
        <f t="shared" si="2400"/>
        <v>6.0158852018630622</v>
      </c>
      <c r="BB2596" s="41">
        <f t="shared" si="2401"/>
        <v>5.9763552013830976</v>
      </c>
      <c r="BC2596" s="41">
        <f t="shared" si="2402"/>
        <v>6.006332247579774</v>
      </c>
      <c r="BD2596" s="41">
        <f t="shared" si="2403"/>
        <v>6.0083865986355054</v>
      </c>
      <c r="BE2596" s="41">
        <f t="shared" si="2404"/>
        <v>5.9666127984466319</v>
      </c>
      <c r="BF2596" s="41">
        <f t="shared" si="2405"/>
        <v>5.9652442178452043</v>
      </c>
      <c r="BG2596" s="41">
        <f t="shared" si="2406"/>
        <v>5.9830803362406293</v>
      </c>
      <c r="BH2596" s="41">
        <f t="shared" si="2407"/>
        <v>5.9933995511094675</v>
      </c>
      <c r="BI2596" s="41">
        <f t="shared" si="2408"/>
        <v>5.9652442178452043</v>
      </c>
      <c r="BJ2596" s="41">
        <f t="shared" si="2409"/>
        <v>2.8058428984231409</v>
      </c>
      <c r="BK2596" s="41">
        <f t="shared" si="2410"/>
        <v>3.8847310941127002</v>
      </c>
      <c r="BL2596" s="41">
        <f t="shared" si="2411"/>
        <v>2.8235069220533466</v>
      </c>
      <c r="BM2596" s="41">
        <f t="shared" si="2412"/>
        <v>0.38373347672459468</v>
      </c>
      <c r="BN2596" s="41">
        <f t="shared" si="2413"/>
        <v>1.7452108124282917</v>
      </c>
      <c r="BO2596" s="41">
        <f t="shared" si="2414"/>
        <v>1.9355679653787099</v>
      </c>
      <c r="BP2596" s="41">
        <f t="shared" si="2415"/>
        <v>0.23416995472557303</v>
      </c>
      <c r="BQ2596" s="41">
        <f t="shared" si="2416"/>
        <v>0.21845957076788197</v>
      </c>
      <c r="BR2596" s="41">
        <f t="shared" si="2417"/>
        <v>0.5393778473439923</v>
      </c>
      <c r="BS2596" s="41">
        <f t="shared" si="2418"/>
        <v>0.90877331377423309</v>
      </c>
      <c r="BT2596" s="41">
        <f t="shared" si="2419"/>
        <v>5489.2416215873454</v>
      </c>
      <c r="BU2596" s="41">
        <f t="shared" si="2420"/>
        <v>5172.2585862568403</v>
      </c>
      <c r="BV2596" s="41">
        <f t="shared" si="2421"/>
        <v>5862.3576414874615</v>
      </c>
      <c r="BW2596" s="41">
        <f t="shared" si="2422"/>
        <v>4302.6208168050753</v>
      </c>
      <c r="BX2596" s="41">
        <f t="shared" si="2423"/>
        <v>5271.931091233072</v>
      </c>
      <c r="BY2596" s="41">
        <f t="shared" si="2424"/>
        <v>6018.4856900962122</v>
      </c>
      <c r="BZ2596" s="41">
        <f t="shared" si="2425"/>
        <v>7059.0364273557379</v>
      </c>
      <c r="CA2596" s="41">
        <f t="shared" si="2426"/>
        <v>6209.1168128203281</v>
      </c>
      <c r="CB2596" s="41">
        <f t="shared" si="2427"/>
        <v>6643.5817669731487</v>
      </c>
      <c r="CC2596" s="41">
        <f t="shared" si="2428"/>
        <v>6542.919564432319</v>
      </c>
      <c r="CD2596" s="43">
        <f t="shared" si="2429"/>
        <v>4302.6208168050753</v>
      </c>
      <c r="CE2596" s="43">
        <f t="shared" si="2433"/>
        <v>3605.3716249243057</v>
      </c>
      <c r="CF2596" s="43">
        <f t="shared" si="2434"/>
        <v>3995.1524071614344</v>
      </c>
      <c r="CG2596" s="43">
        <f t="shared" si="2435"/>
        <v>3862.4978424086657</v>
      </c>
      <c r="CH2596" s="43">
        <f t="shared" si="2436"/>
        <v>1048.5303346822791</v>
      </c>
      <c r="CI2596" s="43">
        <f t="shared" si="2437"/>
        <v>2733.0040695748671</v>
      </c>
      <c r="CJ2596" s="43">
        <f t="shared" si="2438"/>
        <v>3285.2149660555733</v>
      </c>
      <c r="CK2596" s="43">
        <f t="shared" si="2439"/>
        <v>1344.9259189540148</v>
      </c>
      <c r="CL2596" s="43">
        <f t="shared" si="2440"/>
        <v>1142.7534366589546</v>
      </c>
      <c r="CM2596" s="43">
        <f t="shared" si="2441"/>
        <v>1918.39353479427</v>
      </c>
      <c r="CN2596" s="43">
        <f t="shared" si="2442"/>
        <v>2450.2704947958077</v>
      </c>
      <c r="CO2596" s="43">
        <f t="shared" si="2443"/>
        <v>1048.5303346822791</v>
      </c>
      <c r="CQ2596" s="61">
        <v>0.43939569924114596</v>
      </c>
      <c r="CR2596" s="61">
        <v>0.31186667422975545</v>
      </c>
      <c r="CS2596" s="61">
        <v>0.59947744028280003</v>
      </c>
      <c r="CT2596" s="61">
        <v>4.4147040562556583E-2</v>
      </c>
      <c r="CU2596" s="61">
        <v>0.36921545676754097</v>
      </c>
      <c r="CV2596" s="61">
        <v>0.6573741721202041</v>
      </c>
      <c r="CW2596" s="61">
        <v>0.88974909115707723</v>
      </c>
      <c r="CX2596" s="61">
        <v>0.70992734766178378</v>
      </c>
      <c r="CY2596" s="61">
        <v>0.81811277031418395</v>
      </c>
      <c r="CZ2596" s="61">
        <v>0.79226351482922419</v>
      </c>
      <c r="DA2596" s="61">
        <v>0.80581330721765076</v>
      </c>
      <c r="DB2596" s="61">
        <v>0.88180170364566757</v>
      </c>
      <c r="DC2596" s="61">
        <v>0.80751404030955587</v>
      </c>
      <c r="DD2596" s="61">
        <v>0.13496602827975912</v>
      </c>
      <c r="DE2596" s="61">
        <v>0.65298935109682665</v>
      </c>
      <c r="DF2596" s="61">
        <v>0.68994514439464671</v>
      </c>
      <c r="DG2596" s="61">
        <v>5.5778762906344981E-2</v>
      </c>
      <c r="DH2596" s="61">
        <v>4.8472366168152869E-2</v>
      </c>
      <c r="DI2596" s="61">
        <v>0.22159714153984944</v>
      </c>
      <c r="DJ2596" s="61">
        <v>0.40077137219534087</v>
      </c>
      <c r="DU2596" s="41">
        <f t="shared" si="2430"/>
        <v>0.60371405217815843</v>
      </c>
      <c r="DV2596" s="41">
        <f t="shared" si="2431"/>
        <v>1.2150000000000001</v>
      </c>
      <c r="DW2596" s="43">
        <f t="shared" si="2387"/>
        <v>1315.1697086367474</v>
      </c>
    </row>
    <row r="2597" spans="40:127" x14ac:dyDescent="0.25">
      <c r="AN2597" s="41">
        <f t="shared" si="2388"/>
        <v>1.47</v>
      </c>
      <c r="AO2597" s="41">
        <f t="shared" si="2389"/>
        <v>1.4850000000000001</v>
      </c>
      <c r="AP2597" s="41">
        <f t="shared" si="2390"/>
        <v>1.92</v>
      </c>
      <c r="AQ2597" s="41">
        <f t="shared" si="2391"/>
        <v>1.56</v>
      </c>
      <c r="AR2597" s="41">
        <f t="shared" si="2392"/>
        <v>1.635</v>
      </c>
      <c r="AS2597" s="41">
        <f t="shared" si="2393"/>
        <v>1.7250000000000001</v>
      </c>
      <c r="AT2597" s="41">
        <f t="shared" si="2394"/>
        <v>2.34</v>
      </c>
      <c r="AU2597" s="41">
        <f t="shared" si="2395"/>
        <v>1.59</v>
      </c>
      <c r="AV2597" s="41">
        <f t="shared" si="2396"/>
        <v>1.68</v>
      </c>
      <c r="AW2597" s="41">
        <f t="shared" si="2397"/>
        <v>1.68</v>
      </c>
      <c r="AX2597" s="41">
        <f t="shared" si="2432"/>
        <v>1.47</v>
      </c>
      <c r="AY2597" s="41">
        <f t="shared" si="2398"/>
        <v>5.9736559166302188</v>
      </c>
      <c r="AZ2597" s="41">
        <f t="shared" si="2399"/>
        <v>5.9853136742203148</v>
      </c>
      <c r="BA2597" s="41">
        <f t="shared" si="2400"/>
        <v>6.0073674245965192</v>
      </c>
      <c r="BB2597" s="41">
        <f t="shared" si="2401"/>
        <v>6.0085966945870837</v>
      </c>
      <c r="BC2597" s="41">
        <f t="shared" si="2402"/>
        <v>5.9529881612886868</v>
      </c>
      <c r="BD2597" s="41">
        <f t="shared" si="2403"/>
        <v>6.0149326454482264</v>
      </c>
      <c r="BE2597" s="41">
        <f t="shared" si="2404"/>
        <v>5.9526308018285343</v>
      </c>
      <c r="BF2597" s="41">
        <f t="shared" si="2405"/>
        <v>6.0035499199276456</v>
      </c>
      <c r="BG2597" s="41">
        <f t="shared" si="2406"/>
        <v>6.0151068762326583</v>
      </c>
      <c r="BH2597" s="41">
        <f t="shared" si="2407"/>
        <v>6.0034831810475477</v>
      </c>
      <c r="BI2597" s="41">
        <f t="shared" si="2408"/>
        <v>5.9526308018285343</v>
      </c>
      <c r="BJ2597" s="41">
        <f t="shared" si="2409"/>
        <v>0.3346837039599006</v>
      </c>
      <c r="BK2597" s="41">
        <f t="shared" si="2410"/>
        <v>0.60389306682395549</v>
      </c>
      <c r="BL2597" s="41">
        <f t="shared" si="2411"/>
        <v>1.8386759641018227</v>
      </c>
      <c r="BM2597" s="41">
        <f t="shared" si="2412"/>
        <v>1.956165599622393</v>
      </c>
      <c r="BN2597" s="41">
        <f t="shared" si="2413"/>
        <v>0.11721126774489944</v>
      </c>
      <c r="BO2597" s="41">
        <f t="shared" si="2414"/>
        <v>2.6913461955355111</v>
      </c>
      <c r="BP2597" s="41">
        <f t="shared" si="2415"/>
        <v>0.11510036425393314</v>
      </c>
      <c r="BQ2597" s="41">
        <f t="shared" si="2416"/>
        <v>1.5168083057219379</v>
      </c>
      <c r="BR2597" s="41">
        <f t="shared" si="2417"/>
        <v>2.7150500514524509</v>
      </c>
      <c r="BS2597" s="41">
        <f t="shared" si="2418"/>
        <v>1.511712305932126</v>
      </c>
      <c r="BT2597" s="41">
        <f t="shared" si="2419"/>
        <v>5204.4642763126403</v>
      </c>
      <c r="BU2597" s="41">
        <f t="shared" si="2420"/>
        <v>5262.698703091587</v>
      </c>
      <c r="BV2597" s="41">
        <f t="shared" si="2421"/>
        <v>6816.8214936902586</v>
      </c>
      <c r="BW2597" s="41">
        <f t="shared" si="2422"/>
        <v>5539.2341152823265</v>
      </c>
      <c r="BX2597" s="41">
        <f t="shared" si="2423"/>
        <v>5778.6163463635785</v>
      </c>
      <c r="BY2597" s="41">
        <f t="shared" si="2424"/>
        <v>6128.3432042296181</v>
      </c>
      <c r="BZ2597" s="41">
        <f t="shared" si="2425"/>
        <v>8270.0650647750608</v>
      </c>
      <c r="CA2597" s="41">
        <f t="shared" si="2426"/>
        <v>5643.3863416940867</v>
      </c>
      <c r="CB2597" s="41">
        <f t="shared" si="2427"/>
        <v>5968.5598233986366</v>
      </c>
      <c r="CC2597" s="41">
        <f t="shared" si="2428"/>
        <v>5962.790161269455</v>
      </c>
      <c r="CD2597" s="43">
        <f t="shared" si="2429"/>
        <v>5204.4642763126403</v>
      </c>
      <c r="CE2597" s="43">
        <f t="shared" si="2433"/>
        <v>1184.7439383083151</v>
      </c>
      <c r="CF2597" s="43">
        <f t="shared" si="2434"/>
        <v>1607.6679455481849</v>
      </c>
      <c r="CG2597" s="43">
        <f t="shared" si="2435"/>
        <v>3626.9678450743395</v>
      </c>
      <c r="CH2597" s="43">
        <f t="shared" si="2436"/>
        <v>3039.6059378913083</v>
      </c>
      <c r="CI2597" s="43">
        <f t="shared" si="2437"/>
        <v>779.81631280000033</v>
      </c>
      <c r="CJ2597" s="43">
        <f t="shared" si="2438"/>
        <v>3942.4278998958325</v>
      </c>
      <c r="CK2597" s="43">
        <f t="shared" si="2439"/>
        <v>1105.9718768028893</v>
      </c>
      <c r="CL2597" s="43">
        <f t="shared" si="2440"/>
        <v>2728.0501554686984</v>
      </c>
      <c r="CM2597" s="43">
        <f t="shared" si="2441"/>
        <v>3856.4533214554531</v>
      </c>
      <c r="CN2597" s="43">
        <f t="shared" si="2442"/>
        <v>2877.6219209777787</v>
      </c>
      <c r="CO2597" s="43">
        <f t="shared" si="2443"/>
        <v>779.81631280000033</v>
      </c>
      <c r="CQ2597" s="61">
        <v>0.34804755473952309</v>
      </c>
      <c r="CR2597" s="61">
        <v>0.35693236016827179</v>
      </c>
      <c r="CS2597" s="61">
        <v>0.84554243768520898</v>
      </c>
      <c r="CT2597" s="61">
        <v>0.46195928165218536</v>
      </c>
      <c r="CU2597" s="61">
        <v>0.58227059184526986</v>
      </c>
      <c r="CV2597" s="61">
        <v>0.68120807541478945</v>
      </c>
      <c r="CW2597" s="61">
        <v>0.99772716581288123</v>
      </c>
      <c r="CX2597" s="61">
        <v>0.52386085551994443</v>
      </c>
      <c r="CY2597" s="61">
        <v>0.62855451335867885</v>
      </c>
      <c r="CZ2597" s="61">
        <v>0.62991354724629822</v>
      </c>
      <c r="DA2597" s="61">
        <v>0.10779301934708885</v>
      </c>
      <c r="DB2597" s="61">
        <v>0.25617702218616001</v>
      </c>
      <c r="DC2597" s="61">
        <v>0.67182281287970258</v>
      </c>
      <c r="DD2597" s="61">
        <v>0.69362575530945569</v>
      </c>
      <c r="DE2597" s="61">
        <v>1.1451498224536172E-2</v>
      </c>
      <c r="DF2597" s="61">
        <v>0.79429226426662392</v>
      </c>
      <c r="DG2597" s="61">
        <v>1.0923836912698603E-2</v>
      </c>
      <c r="DH2597" s="61">
        <v>0.60056473926788034</v>
      </c>
      <c r="DI2597" s="61">
        <v>0.79675027708694035</v>
      </c>
      <c r="DJ2597" s="61">
        <v>0.59928000163466011</v>
      </c>
      <c r="DU2597" s="41">
        <f t="shared" si="2430"/>
        <v>0.18128859103833903</v>
      </c>
      <c r="DV2597" s="41">
        <f t="shared" si="2431"/>
        <v>1.47</v>
      </c>
      <c r="DW2597" s="43">
        <f t="shared" si="2387"/>
        <v>871.951740320922</v>
      </c>
    </row>
    <row r="2598" spans="40:127" x14ac:dyDescent="0.25">
      <c r="AN2598" s="41">
        <f t="shared" si="2388"/>
        <v>1.905</v>
      </c>
      <c r="AO2598" s="41">
        <f t="shared" si="2389"/>
        <v>1.65</v>
      </c>
      <c r="AP2598" s="41">
        <f t="shared" si="2390"/>
        <v>1.4550000000000001</v>
      </c>
      <c r="AQ2598" s="41">
        <f t="shared" si="2391"/>
        <v>1.9650000000000001</v>
      </c>
      <c r="AR2598" s="41">
        <f t="shared" si="2392"/>
        <v>1.68</v>
      </c>
      <c r="AS2598" s="41">
        <f t="shared" si="2393"/>
        <v>1.86</v>
      </c>
      <c r="AT2598" s="41">
        <f t="shared" si="2394"/>
        <v>1.2450000000000001</v>
      </c>
      <c r="AU2598" s="41">
        <f t="shared" si="2395"/>
        <v>1.7250000000000001</v>
      </c>
      <c r="AV2598" s="41">
        <f t="shared" si="2396"/>
        <v>1.9350000000000001</v>
      </c>
      <c r="AW2598" s="41">
        <f t="shared" si="2397"/>
        <v>1.38</v>
      </c>
      <c r="AX2598" s="41">
        <f t="shared" si="2432"/>
        <v>1.2450000000000001</v>
      </c>
      <c r="AY2598" s="41">
        <f t="shared" si="2398"/>
        <v>6.0335038514308108</v>
      </c>
      <c r="AZ2598" s="41">
        <f t="shared" si="2399"/>
        <v>6.0097809797592561</v>
      </c>
      <c r="BA2598" s="41">
        <f t="shared" si="2400"/>
        <v>6.0137484001122612</v>
      </c>
      <c r="BB2598" s="41">
        <f t="shared" si="2401"/>
        <v>5.9898087834490417</v>
      </c>
      <c r="BC2598" s="41">
        <f t="shared" si="2402"/>
        <v>5.9920354499117936</v>
      </c>
      <c r="BD2598" s="41">
        <f t="shared" si="2403"/>
        <v>5.986181443417367</v>
      </c>
      <c r="BE2598" s="41">
        <f t="shared" si="2404"/>
        <v>5.964234634780861</v>
      </c>
      <c r="BF2598" s="41">
        <f t="shared" si="2405"/>
        <v>5.9904071180796921</v>
      </c>
      <c r="BG2598" s="41">
        <f t="shared" si="2406"/>
        <v>6.0125629220827008</v>
      </c>
      <c r="BH2598" s="41">
        <f t="shared" si="2407"/>
        <v>5.9618937936062055</v>
      </c>
      <c r="BI2598" s="41">
        <f t="shared" si="2408"/>
        <v>5.9618937936062055</v>
      </c>
      <c r="BJ2598" s="41">
        <f t="shared" si="2409"/>
        <v>6.8434147570806561</v>
      </c>
      <c r="BK2598" s="41">
        <f t="shared" si="2410"/>
        <v>2.0764258044828581</v>
      </c>
      <c r="BL2598" s="41">
        <f t="shared" si="2411"/>
        <v>2.5356063515462863</v>
      </c>
      <c r="BM2598" s="41">
        <f t="shared" si="2412"/>
        <v>0.75798937648578568</v>
      </c>
      <c r="BN2598" s="41">
        <f t="shared" si="2413"/>
        <v>0.84825917634283232</v>
      </c>
      <c r="BO2598" s="41">
        <f t="shared" si="2414"/>
        <v>0.63098667679657761</v>
      </c>
      <c r="BP2598" s="41">
        <f t="shared" si="2415"/>
        <v>0.2075477135097282</v>
      </c>
      <c r="BQ2598" s="41">
        <f t="shared" si="2416"/>
        <v>0.78126018723117641</v>
      </c>
      <c r="BR2598" s="41">
        <f t="shared" si="2417"/>
        <v>2.388702383464528</v>
      </c>
      <c r="BS2598" s="41">
        <f t="shared" si="2418"/>
        <v>0.18429217045536372</v>
      </c>
      <c r="BT2598" s="41">
        <f t="shared" si="2419"/>
        <v>6778.2623260729652</v>
      </c>
      <c r="BU2598" s="41">
        <f t="shared" si="2420"/>
        <v>5859.3826665541919</v>
      </c>
      <c r="BV2598" s="41">
        <f t="shared" si="2421"/>
        <v>5168.6153833606722</v>
      </c>
      <c r="BW2598" s="41">
        <f t="shared" si="2422"/>
        <v>6966.3875180074992</v>
      </c>
      <c r="BX2598" s="41">
        <f t="shared" si="2423"/>
        <v>5957.1023806801059</v>
      </c>
      <c r="BY2598" s="41">
        <f t="shared" si="2424"/>
        <v>6592.1408445315028</v>
      </c>
      <c r="BZ2598" s="41">
        <f t="shared" si="2425"/>
        <v>4404.3853252093586</v>
      </c>
      <c r="CA2598" s="41">
        <f t="shared" si="2426"/>
        <v>6115.836466276297</v>
      </c>
      <c r="CB2598" s="41">
        <f t="shared" si="2427"/>
        <v>6873.0480777340408</v>
      </c>
      <c r="CC2598" s="41">
        <f t="shared" si="2428"/>
        <v>4881.0111451330267</v>
      </c>
      <c r="CD2598" s="43">
        <f t="shared" si="2429"/>
        <v>4404.3853252093586</v>
      </c>
      <c r="CE2598" s="43">
        <f t="shared" si="2433"/>
        <v>6942.5863201766506</v>
      </c>
      <c r="CF2598" s="43">
        <f t="shared" si="2434"/>
        <v>3312.3180416111181</v>
      </c>
      <c r="CG2598" s="43">
        <f t="shared" si="2435"/>
        <v>3227.7046362025771</v>
      </c>
      <c r="CH2598" s="43">
        <f t="shared" si="2436"/>
        <v>2383.3289666509559</v>
      </c>
      <c r="CI2598" s="43">
        <f t="shared" si="2437"/>
        <v>2155.5765094538751</v>
      </c>
      <c r="CJ2598" s="43">
        <f t="shared" si="2438"/>
        <v>2058.3201048552351</v>
      </c>
      <c r="CK2598" s="43">
        <f t="shared" si="2439"/>
        <v>790.16575759595946</v>
      </c>
      <c r="CL2598" s="43">
        <f t="shared" si="2440"/>
        <v>2124.1091185831197</v>
      </c>
      <c r="CM2598" s="43">
        <f t="shared" si="2441"/>
        <v>4166.3127527479301</v>
      </c>
      <c r="CN2598" s="43">
        <f t="shared" si="2442"/>
        <v>825.32006947583818</v>
      </c>
      <c r="CO2598" s="43">
        <f t="shared" si="2443"/>
        <v>790.16575759595946</v>
      </c>
      <c r="CQ2598" s="61">
        <v>0.83896932543124469</v>
      </c>
      <c r="CR2598" s="61">
        <v>0.59652651246682686</v>
      </c>
      <c r="CS2598" s="61">
        <v>0.31757315508058714</v>
      </c>
      <c r="CT2598" s="61">
        <v>0.86921331152229198</v>
      </c>
      <c r="CU2598" s="61">
        <v>0.63267931584706816</v>
      </c>
      <c r="CV2598" s="61">
        <v>0.80110525592678883</v>
      </c>
      <c r="CW2598" s="61">
        <v>6.0885663346771368E-2</v>
      </c>
      <c r="CX2598" s="61">
        <v>0.68479092227492122</v>
      </c>
      <c r="CY2598" s="61">
        <v>0.85130430126406431</v>
      </c>
      <c r="CZ2598" s="61">
        <v>0.22017182677220926</v>
      </c>
      <c r="DA2598" s="61">
        <v>0.95937889072545224</v>
      </c>
      <c r="DB2598" s="61">
        <v>0.71399867330448807</v>
      </c>
      <c r="DC2598" s="61">
        <v>0.77712134373877384</v>
      </c>
      <c r="DD2598" s="61">
        <v>0.33337446956884342</v>
      </c>
      <c r="DE2598" s="61">
        <v>0.3746968747582563</v>
      </c>
      <c r="DF2598" s="61">
        <v>0.27033097946895912</v>
      </c>
      <c r="DG2598" s="61">
        <v>4.3588733395749424E-2</v>
      </c>
      <c r="DH2598" s="61">
        <v>0.34430731231604594</v>
      </c>
      <c r="DI2598" s="61">
        <v>0.75913921522035588</v>
      </c>
      <c r="DJ2598" s="61">
        <v>3.378226286811381E-2</v>
      </c>
      <c r="DU2598" s="41">
        <f t="shared" si="2430"/>
        <v>0.9997883101896915</v>
      </c>
      <c r="DV2598" s="41">
        <f t="shared" si="2431"/>
        <v>1.2450000000000001</v>
      </c>
      <c r="DW2598" s="43">
        <f t="shared" si="2387"/>
        <v>1734.2562006105807</v>
      </c>
    </row>
    <row r="2599" spans="40:127" x14ac:dyDescent="0.25">
      <c r="AN2599" s="41">
        <f t="shared" si="2388"/>
        <v>1.425</v>
      </c>
      <c r="AO2599" s="41">
        <f t="shared" si="2389"/>
        <v>1.65</v>
      </c>
      <c r="AP2599" s="41">
        <f t="shared" si="2390"/>
        <v>1.425</v>
      </c>
      <c r="AQ2599" s="41">
        <f t="shared" si="2391"/>
        <v>1.7549999999999999</v>
      </c>
      <c r="AR2599" s="41">
        <f t="shared" si="2392"/>
        <v>1.7549999999999999</v>
      </c>
      <c r="AS2599" s="41">
        <f t="shared" si="2393"/>
        <v>1.7849999999999999</v>
      </c>
      <c r="AT2599" s="41">
        <f t="shared" si="2394"/>
        <v>1.4550000000000001</v>
      </c>
      <c r="AU2599" s="41">
        <f t="shared" si="2395"/>
        <v>2.13</v>
      </c>
      <c r="AV2599" s="41">
        <f t="shared" si="2396"/>
        <v>1.365</v>
      </c>
      <c r="AW2599" s="41">
        <f t="shared" si="2397"/>
        <v>1.395</v>
      </c>
      <c r="AX2599" s="41">
        <f t="shared" si="2432"/>
        <v>1.365</v>
      </c>
      <c r="AY2599" s="41">
        <f t="shared" si="2398"/>
        <v>6.000314552312406</v>
      </c>
      <c r="AZ2599" s="41">
        <f t="shared" si="2399"/>
        <v>6.0155313373487811</v>
      </c>
      <c r="BA2599" s="41">
        <f t="shared" si="2400"/>
        <v>5.9873868859255195</v>
      </c>
      <c r="BB2599" s="41">
        <f t="shared" si="2401"/>
        <v>6.0048458715137807</v>
      </c>
      <c r="BC2599" s="41">
        <f t="shared" si="2402"/>
        <v>6.0125643165490734</v>
      </c>
      <c r="BD2599" s="41">
        <f t="shared" si="2403"/>
        <v>6.0123169658230928</v>
      </c>
      <c r="BE2599" s="41">
        <f t="shared" si="2404"/>
        <v>6.0036283642337809</v>
      </c>
      <c r="BF2599" s="41">
        <f t="shared" si="2405"/>
        <v>5.9832228713206748</v>
      </c>
      <c r="BG2599" s="41">
        <f t="shared" si="2406"/>
        <v>6.0039686047013934</v>
      </c>
      <c r="BH2599" s="41">
        <f t="shared" si="2407"/>
        <v>5.9873779996827974</v>
      </c>
      <c r="BI2599" s="41">
        <f t="shared" si="2408"/>
        <v>5.9832228713206748</v>
      </c>
      <c r="BJ2599" s="41">
        <f t="shared" si="2409"/>
        <v>1.2884245270840535</v>
      </c>
      <c r="BK2599" s="41">
        <f t="shared" si="2410"/>
        <v>2.7736719713597746</v>
      </c>
      <c r="BL2599" s="41">
        <f t="shared" si="2411"/>
        <v>0.6706448398077427</v>
      </c>
      <c r="BM2599" s="41">
        <f t="shared" si="2412"/>
        <v>1.6192287270309287</v>
      </c>
      <c r="BN2599" s="41">
        <f t="shared" si="2413"/>
        <v>2.3888701022544989</v>
      </c>
      <c r="BO2599" s="41">
        <f t="shared" si="2414"/>
        <v>2.3593029574181421</v>
      </c>
      <c r="BP2599" s="41">
        <f t="shared" si="2415"/>
        <v>1.5228199939615672</v>
      </c>
      <c r="BQ2599" s="41">
        <f t="shared" si="2416"/>
        <v>0.54328183028800481</v>
      </c>
      <c r="BR2599" s="41">
        <f t="shared" si="2417"/>
        <v>1.549170878858471</v>
      </c>
      <c r="BS2599" s="41">
        <f t="shared" si="2418"/>
        <v>0.67034358619125634</v>
      </c>
      <c r="BT2599" s="41">
        <f t="shared" si="2419"/>
        <v>5056.3888921125263</v>
      </c>
      <c r="BU2599" s="41">
        <f t="shared" si="2420"/>
        <v>5862.1852220698083</v>
      </c>
      <c r="BV2599" s="41">
        <f t="shared" si="2421"/>
        <v>5050.9389648991582</v>
      </c>
      <c r="BW2599" s="41">
        <f t="shared" si="2422"/>
        <v>6229.6930484386239</v>
      </c>
      <c r="BX2599" s="41">
        <f t="shared" si="2423"/>
        <v>6233.6954910535824</v>
      </c>
      <c r="BY2599" s="41">
        <f t="shared" si="2424"/>
        <v>6340.1239712155975</v>
      </c>
      <c r="BZ2599" s="41">
        <f t="shared" si="2425"/>
        <v>5164.2646362252581</v>
      </c>
      <c r="CA2599" s="41">
        <f t="shared" si="2426"/>
        <v>7547.1987842327508</v>
      </c>
      <c r="CB2599" s="41">
        <f t="shared" si="2427"/>
        <v>4844.9628687409595</v>
      </c>
      <c r="CC2599" s="41">
        <f t="shared" si="2428"/>
        <v>4944.5997384496532</v>
      </c>
      <c r="CD2599" s="43">
        <f t="shared" si="2429"/>
        <v>4844.9628687409595</v>
      </c>
      <c r="CE2599" s="43">
        <f t="shared" si="2433"/>
        <v>2253.378951994011</v>
      </c>
      <c r="CF2599" s="43">
        <f t="shared" si="2434"/>
        <v>3828.2595129761298</v>
      </c>
      <c r="CG2599" s="43">
        <f t="shared" si="2435"/>
        <v>1625.7397900275396</v>
      </c>
      <c r="CH2599" s="43">
        <f t="shared" si="2436"/>
        <v>3111.1510569716042</v>
      </c>
      <c r="CI2599" s="43">
        <f t="shared" si="2437"/>
        <v>3778.881432719606</v>
      </c>
      <c r="CJ2599" s="43">
        <f t="shared" si="2438"/>
        <v>3819.6181973232447</v>
      </c>
      <c r="CK2599" s="43">
        <f t="shared" si="2439"/>
        <v>2501.3655007621487</v>
      </c>
      <c r="CL2599" s="43">
        <f t="shared" si="2440"/>
        <v>2187.1676361900991</v>
      </c>
      <c r="CM2599" s="43">
        <f t="shared" si="2441"/>
        <v>2366.85793321441</v>
      </c>
      <c r="CN2599" s="43">
        <f t="shared" si="2442"/>
        <v>1591.1561951132296</v>
      </c>
      <c r="CO2599" s="43">
        <f t="shared" si="2443"/>
        <v>1591.1561951132296</v>
      </c>
      <c r="CQ2599" s="61">
        <v>0.27132835935810706</v>
      </c>
      <c r="CR2599" s="61">
        <v>0.58613710038047595</v>
      </c>
      <c r="CS2599" s="61">
        <v>0.27170388787568822</v>
      </c>
      <c r="CT2599" s="61">
        <v>0.71332042556450215</v>
      </c>
      <c r="CU2599" s="61">
        <v>0.70659388865418704</v>
      </c>
      <c r="CV2599" s="61">
        <v>0.74869630352256478</v>
      </c>
      <c r="CW2599" s="61">
        <v>0.3097975220379976</v>
      </c>
      <c r="CX2599" s="61">
        <v>0.93803757493148632</v>
      </c>
      <c r="CY2599" s="61">
        <v>0.18914124871015658</v>
      </c>
      <c r="CZ2599" s="61">
        <v>0.24059985853776378</v>
      </c>
      <c r="DA2599" s="61">
        <v>0.53727330922016581</v>
      </c>
      <c r="DB2599" s="61">
        <v>0.80266435866538</v>
      </c>
      <c r="DC2599" s="61">
        <v>0.29061666403166098</v>
      </c>
      <c r="DD2599" s="61">
        <v>0.62527765656092371</v>
      </c>
      <c r="DE2599" s="61">
        <v>0.75916082322888689</v>
      </c>
      <c r="DF2599" s="61">
        <v>0.75531146176495545</v>
      </c>
      <c r="DG2599" s="61">
        <v>0.6020733985275375</v>
      </c>
      <c r="DH2599" s="61">
        <v>0.22372160809127417</v>
      </c>
      <c r="DI2599" s="61">
        <v>0.60859883128373338</v>
      </c>
      <c r="DJ2599" s="61">
        <v>0.29046456763335093</v>
      </c>
      <c r="DU2599" s="41">
        <f t="shared" si="2430"/>
        <v>0.38868159444991185</v>
      </c>
      <c r="DV2599" s="41">
        <f t="shared" si="2431"/>
        <v>1.365</v>
      </c>
      <c r="DW2599" s="43">
        <f t="shared" si="2387"/>
        <v>1185.5490215183086</v>
      </c>
    </row>
    <row r="2600" spans="40:127" x14ac:dyDescent="0.25">
      <c r="AN2600" s="41">
        <f t="shared" si="2388"/>
        <v>1.335</v>
      </c>
      <c r="AO2600" s="41">
        <f t="shared" si="2389"/>
        <v>1.335</v>
      </c>
      <c r="AP2600" s="41">
        <f t="shared" si="2390"/>
        <v>2.2650000000000001</v>
      </c>
      <c r="AQ2600" s="41">
        <f t="shared" si="2391"/>
        <v>1.7849999999999999</v>
      </c>
      <c r="AR2600" s="41">
        <f t="shared" si="2392"/>
        <v>2.085</v>
      </c>
      <c r="AS2600" s="41">
        <f t="shared" si="2393"/>
        <v>1.605</v>
      </c>
      <c r="AT2600" s="41">
        <f t="shared" si="2394"/>
        <v>2.0699999999999998</v>
      </c>
      <c r="AU2600" s="41">
        <f t="shared" si="2395"/>
        <v>2.2799999999999998</v>
      </c>
      <c r="AV2600" s="41">
        <f t="shared" si="2396"/>
        <v>1.83</v>
      </c>
      <c r="AW2600" s="41">
        <f t="shared" si="2397"/>
        <v>1.845</v>
      </c>
      <c r="AX2600" s="41">
        <f t="shared" si="2432"/>
        <v>1.335</v>
      </c>
      <c r="AY2600" s="41">
        <f t="shared" si="2398"/>
        <v>5.956253041050438</v>
      </c>
      <c r="AZ2600" s="41">
        <f t="shared" si="2399"/>
        <v>5.9818386091900511</v>
      </c>
      <c r="BA2600" s="41">
        <f t="shared" si="2400"/>
        <v>5.9827332919739202</v>
      </c>
      <c r="BB2600" s="41">
        <f t="shared" si="2401"/>
        <v>5.9977395391227599</v>
      </c>
      <c r="BC2600" s="41">
        <f t="shared" si="2402"/>
        <v>5.9819516908550927</v>
      </c>
      <c r="BD2600" s="41">
        <f t="shared" si="2403"/>
        <v>5.9774374451793966</v>
      </c>
      <c r="BE2600" s="41">
        <f t="shared" si="2404"/>
        <v>5.9678384180192845</v>
      </c>
      <c r="BF2600" s="41">
        <f t="shared" si="2405"/>
        <v>6.0333210545429505</v>
      </c>
      <c r="BG2600" s="41">
        <f t="shared" si="2406"/>
        <v>6.0012377051844235</v>
      </c>
      <c r="BH2600" s="41">
        <f t="shared" si="2407"/>
        <v>5.9860304377647298</v>
      </c>
      <c r="BI2600" s="41">
        <f t="shared" si="2408"/>
        <v>5.956253041050438</v>
      </c>
      <c r="BJ2600" s="41">
        <f t="shared" si="2409"/>
        <v>0.13837441200152553</v>
      </c>
      <c r="BK2600" s="41">
        <f t="shared" si="2410"/>
        <v>0.50652881917691439</v>
      </c>
      <c r="BL2600" s="41">
        <f t="shared" si="2411"/>
        <v>0.52998895737370266</v>
      </c>
      <c r="BM2600" s="41">
        <f t="shared" si="2412"/>
        <v>1.1314235614260266</v>
      </c>
      <c r="BN2600" s="41">
        <f t="shared" si="2413"/>
        <v>0.50943589871259598</v>
      </c>
      <c r="BO2600" s="41">
        <f t="shared" si="2414"/>
        <v>0.40535531457019119</v>
      </c>
      <c r="BP2600" s="41">
        <f t="shared" si="2415"/>
        <v>0.2491924574932487</v>
      </c>
      <c r="BQ2600" s="41">
        <f t="shared" si="2416"/>
        <v>6.7809342460892168</v>
      </c>
      <c r="BR2600" s="41">
        <f t="shared" si="2417"/>
        <v>1.3498478663689253</v>
      </c>
      <c r="BS2600" s="41">
        <f t="shared" si="2418"/>
        <v>0.62618638280577055</v>
      </c>
      <c r="BT2600" s="41">
        <f t="shared" si="2419"/>
        <v>4719.6134584304818</v>
      </c>
      <c r="BU2600" s="41">
        <f t="shared" si="2420"/>
        <v>4729.7393371946882</v>
      </c>
      <c r="BV2600" s="41">
        <f t="shared" si="2421"/>
        <v>8025.2140159976043</v>
      </c>
      <c r="BW2600" s="41">
        <f t="shared" si="2422"/>
        <v>6332.4331938598689</v>
      </c>
      <c r="BX2600" s="41">
        <f t="shared" si="2423"/>
        <v>7386.9660894265071</v>
      </c>
      <c r="BY2600" s="41">
        <f t="shared" si="2424"/>
        <v>5684.2235815258773</v>
      </c>
      <c r="BZ2600" s="41">
        <f t="shared" si="2425"/>
        <v>7325.1659627661238</v>
      </c>
      <c r="CA2600" s="41">
        <f t="shared" si="2426"/>
        <v>8112.4430395516492</v>
      </c>
      <c r="CB2600" s="41">
        <f t="shared" si="2427"/>
        <v>6493.967333622747</v>
      </c>
      <c r="CC2600" s="41">
        <f t="shared" si="2428"/>
        <v>6538.8959426725169</v>
      </c>
      <c r="CD2600" s="43">
        <f t="shared" si="2429"/>
        <v>4719.6134584304818</v>
      </c>
      <c r="CE2600" s="43">
        <f t="shared" si="2433"/>
        <v>691.8294370960499</v>
      </c>
      <c r="CF2600" s="43">
        <f t="shared" si="2434"/>
        <v>1323.6501793167631</v>
      </c>
      <c r="CG2600" s="43">
        <f t="shared" si="2435"/>
        <v>2297.161315209185</v>
      </c>
      <c r="CH2600" s="43">
        <f t="shared" si="2436"/>
        <v>2645.0915427601112</v>
      </c>
      <c r="CI2600" s="43">
        <f t="shared" si="2437"/>
        <v>2073.197656420235</v>
      </c>
      <c r="CJ2600" s="43">
        <f t="shared" si="2438"/>
        <v>1423.5831852450319</v>
      </c>
      <c r="CK2600" s="43">
        <f t="shared" si="2439"/>
        <v>1439.5530341115059</v>
      </c>
      <c r="CL2600" s="43">
        <f t="shared" si="2440"/>
        <v>8271.2184445036237</v>
      </c>
      <c r="CM2600" s="43">
        <f t="shared" si="2441"/>
        <v>2961.9885759526978</v>
      </c>
      <c r="CN2600" s="43">
        <f t="shared" si="2442"/>
        <v>2033.9396250193802</v>
      </c>
      <c r="CO2600" s="43">
        <f t="shared" si="2443"/>
        <v>691.8294370960499</v>
      </c>
      <c r="CQ2600" s="61">
        <v>0.15979576454602906</v>
      </c>
      <c r="CR2600" s="61">
        <v>0.16189636859262757</v>
      </c>
      <c r="CS2600" s="61">
        <v>0.96572114588232116</v>
      </c>
      <c r="CT2600" s="61">
        <v>0.74346336477354791</v>
      </c>
      <c r="CU2600" s="61">
        <v>0.92545657249772129</v>
      </c>
      <c r="CV2600" s="61">
        <v>0.52729798910360537</v>
      </c>
      <c r="CW2600" s="61">
        <v>0.91730784990310354</v>
      </c>
      <c r="CX2600" s="61">
        <v>0.96803730451223802</v>
      </c>
      <c r="CY2600" s="61">
        <v>0.78019542966943622</v>
      </c>
      <c r="CZ2600" s="61">
        <v>0.78977171964296622</v>
      </c>
      <c r="DA2600" s="61">
        <v>1.7384315761484803E-2</v>
      </c>
      <c r="DB2600" s="61">
        <v>0.20358154950875051</v>
      </c>
      <c r="DC2600" s="61">
        <v>0.21647277989674885</v>
      </c>
      <c r="DD2600" s="61">
        <v>0.48610862666557486</v>
      </c>
      <c r="DE2600" s="61">
        <v>0.20518527866538505</v>
      </c>
      <c r="DF2600" s="61">
        <v>0.1470759784054132</v>
      </c>
      <c r="DG2600" s="61">
        <v>6.3033824847401609E-2</v>
      </c>
      <c r="DH2600" s="61">
        <v>0.95858182876187914</v>
      </c>
      <c r="DI2600" s="61">
        <v>0.5555053108385839</v>
      </c>
      <c r="DJ2600" s="61">
        <v>0.26784029786490626</v>
      </c>
      <c r="DU2600" s="41">
        <f t="shared" si="2430"/>
        <v>0.10998866042926489</v>
      </c>
      <c r="DV2600" s="41">
        <f t="shared" si="2431"/>
        <v>1.335</v>
      </c>
      <c r="DW2600" s="43">
        <f t="shared" si="2387"/>
        <v>616.80104281521074</v>
      </c>
    </row>
    <row r="2601" spans="40:127" x14ac:dyDescent="0.25">
      <c r="AN2601" s="41">
        <f t="shared" si="2388"/>
        <v>1.71</v>
      </c>
      <c r="AO2601" s="41">
        <f t="shared" si="2389"/>
        <v>1.845</v>
      </c>
      <c r="AP2601" s="41">
        <f t="shared" si="2390"/>
        <v>1.44</v>
      </c>
      <c r="AQ2601" s="41">
        <f t="shared" si="2391"/>
        <v>1.5149999999999999</v>
      </c>
      <c r="AR2601" s="41">
        <f t="shared" si="2392"/>
        <v>1.2450000000000001</v>
      </c>
      <c r="AS2601" s="41">
        <f t="shared" si="2393"/>
        <v>1.83</v>
      </c>
      <c r="AT2601" s="41">
        <f t="shared" si="2394"/>
        <v>1.83</v>
      </c>
      <c r="AU2601" s="41">
        <f t="shared" si="2395"/>
        <v>1.41</v>
      </c>
      <c r="AV2601" s="41">
        <f t="shared" si="2396"/>
        <v>1.29</v>
      </c>
      <c r="AW2601" s="41">
        <f t="shared" si="2397"/>
        <v>1.47</v>
      </c>
      <c r="AX2601" s="41">
        <f t="shared" si="2432"/>
        <v>1.2450000000000001</v>
      </c>
      <c r="AY2601" s="41">
        <f t="shared" si="2398"/>
        <v>6.0307994248607306</v>
      </c>
      <c r="AZ2601" s="41">
        <f t="shared" si="2399"/>
        <v>6.0034427492668891</v>
      </c>
      <c r="BA2601" s="41">
        <f t="shared" si="2400"/>
        <v>5.9750718537678615</v>
      </c>
      <c r="BB2601" s="41">
        <f t="shared" si="2401"/>
        <v>6.0173720986403669</v>
      </c>
      <c r="BC2601" s="41">
        <f t="shared" si="2402"/>
        <v>5.9695948755844306</v>
      </c>
      <c r="BD2601" s="41">
        <f t="shared" si="2403"/>
        <v>5.9624798816895028</v>
      </c>
      <c r="BE2601" s="41">
        <f t="shared" si="2404"/>
        <v>5.9904347771641371</v>
      </c>
      <c r="BF2601" s="41">
        <f t="shared" si="2405"/>
        <v>6.0280020075176264</v>
      </c>
      <c r="BG2601" s="41">
        <f t="shared" si="2406"/>
        <v>5.9969573053976317</v>
      </c>
      <c r="BH2601" s="41">
        <f t="shared" si="2407"/>
        <v>6.0511374248374628</v>
      </c>
      <c r="BI2601" s="41">
        <f t="shared" si="2408"/>
        <v>5.9624798816895028</v>
      </c>
      <c r="BJ2601" s="41">
        <f t="shared" si="2409"/>
        <v>5.9748685617565833</v>
      </c>
      <c r="BK2601" s="41">
        <f t="shared" si="2410"/>
        <v>1.5086333490668802</v>
      </c>
      <c r="BL2601" s="41">
        <f t="shared" si="2411"/>
        <v>0.35957892105084538</v>
      </c>
      <c r="BM2601" s="41">
        <f t="shared" si="2412"/>
        <v>3.0428477636994211</v>
      </c>
      <c r="BN2601" s="41">
        <f t="shared" si="2413"/>
        <v>0.27241106651967539</v>
      </c>
      <c r="BO2601" s="41">
        <f t="shared" si="2414"/>
        <v>0.18985887666673831</v>
      </c>
      <c r="BP2601" s="41">
        <f t="shared" si="2415"/>
        <v>0.78235297488745503</v>
      </c>
      <c r="BQ2601" s="41">
        <f t="shared" si="2416"/>
        <v>5.1919349799804477</v>
      </c>
      <c r="BR2601" s="41">
        <f t="shared" si="2417"/>
        <v>1.0876196718613065</v>
      </c>
      <c r="BS2601" s="41">
        <f t="shared" si="2418"/>
        <v>16.556175079063905</v>
      </c>
      <c r="BT2601" s="41">
        <f t="shared" si="2419"/>
        <v>6083.0606718573781</v>
      </c>
      <c r="BU2601" s="41">
        <f t="shared" si="2420"/>
        <v>6548.3992868921887</v>
      </c>
      <c r="BV2601" s="41">
        <f t="shared" si="2421"/>
        <v>5098.85490366662</v>
      </c>
      <c r="BW2601" s="41">
        <f t="shared" si="2422"/>
        <v>5383.375357059449</v>
      </c>
      <c r="BX2601" s="41">
        <f t="shared" si="2423"/>
        <v>4406.3640588882527</v>
      </c>
      <c r="BY2601" s="41">
        <f t="shared" si="2424"/>
        <v>6472.9633553066351</v>
      </c>
      <c r="BZ2601" s="41">
        <f t="shared" si="2425"/>
        <v>6488.1197514362821</v>
      </c>
      <c r="CA2601" s="41">
        <f t="shared" si="2426"/>
        <v>5014.6935947328675</v>
      </c>
      <c r="CB2601" s="41">
        <f t="shared" si="2427"/>
        <v>4576.0818526151334</v>
      </c>
      <c r="CC2601" s="41">
        <f t="shared" si="2428"/>
        <v>5238.1078748026057</v>
      </c>
      <c r="CD2601" s="43">
        <f t="shared" si="2429"/>
        <v>4406.3640588882527</v>
      </c>
      <c r="CE2601" s="43">
        <f t="shared" si="2433"/>
        <v>5823.0452581961172</v>
      </c>
      <c r="CF2601" s="43">
        <f t="shared" si="2434"/>
        <v>3157.0255713392976</v>
      </c>
      <c r="CG2601" s="43">
        <f t="shared" si="2435"/>
        <v>1202.9552775197274</v>
      </c>
      <c r="CH2601" s="43">
        <f t="shared" si="2436"/>
        <v>3681.6510426764762</v>
      </c>
      <c r="CI2601" s="43">
        <f t="shared" si="2437"/>
        <v>905.2563959186034</v>
      </c>
      <c r="CJ2601" s="43">
        <f t="shared" si="2438"/>
        <v>1110.8525605943553</v>
      </c>
      <c r="CK2601" s="43">
        <f t="shared" si="2439"/>
        <v>2254.9781398735759</v>
      </c>
      <c r="CL2601" s="43">
        <f t="shared" si="2440"/>
        <v>4475.8303041748168</v>
      </c>
      <c r="CM2601" s="43">
        <f t="shared" si="2441"/>
        <v>1874.2094123108034</v>
      </c>
      <c r="CN2601" s="43">
        <f t="shared" si="2442"/>
        <v>8332.728220647632</v>
      </c>
      <c r="CO2601" s="43">
        <f t="shared" si="2443"/>
        <v>905.2563959186034</v>
      </c>
      <c r="CQ2601" s="61">
        <v>0.67171452074642424</v>
      </c>
      <c r="CR2601" s="61">
        <v>0.7898377095263569</v>
      </c>
      <c r="CS2601" s="61">
        <v>0.29562426333005531</v>
      </c>
      <c r="CT2601" s="61">
        <v>0.40420898101985092</v>
      </c>
      <c r="CU2601" s="61">
        <v>5.9037408433778471E-2</v>
      </c>
      <c r="CV2601" s="61">
        <v>0.78664178933404094</v>
      </c>
      <c r="CW2601" s="61">
        <v>0.77709224478276373</v>
      </c>
      <c r="CX2601" s="61">
        <v>0.25448091417078655</v>
      </c>
      <c r="CY2601" s="61">
        <v>0.10767515772738812</v>
      </c>
      <c r="CZ2601" s="61">
        <v>0.33806907228104854</v>
      </c>
      <c r="DA2601" s="61">
        <v>0.94623740233236642</v>
      </c>
      <c r="DB2601" s="61">
        <v>0.59850115065336751</v>
      </c>
      <c r="DC2601" s="61">
        <v>0.12151264473858403</v>
      </c>
      <c r="DD2601" s="61">
        <v>0.82708127919433982</v>
      </c>
      <c r="DE2601" s="61">
        <v>7.4683660219037717E-2</v>
      </c>
      <c r="DF2601" s="61">
        <v>3.6049190246105645E-2</v>
      </c>
      <c r="DG2601" s="61">
        <v>0.34481592351348267</v>
      </c>
      <c r="DH2601" s="61">
        <v>0.9293052075123982</v>
      </c>
      <c r="DI2601" s="61">
        <v>0.47056810360986878</v>
      </c>
      <c r="DJ2601" s="61">
        <v>0.99555768875373496</v>
      </c>
      <c r="DU2601" s="41">
        <f t="shared" si="2430"/>
        <v>0.92588750432402711</v>
      </c>
      <c r="DV2601" s="41">
        <f t="shared" si="2431"/>
        <v>1.2450000000000001</v>
      </c>
      <c r="DW2601" s="43">
        <f t="shared" si="2387"/>
        <v>1668.9308404562835</v>
      </c>
    </row>
    <row r="2602" spans="40:127" x14ac:dyDescent="0.25">
      <c r="AN2602" s="41">
        <f t="shared" si="2388"/>
        <v>1.5149999999999999</v>
      </c>
      <c r="AO2602" s="41">
        <f t="shared" si="2389"/>
        <v>1.4850000000000001</v>
      </c>
      <c r="AP2602" s="41">
        <f t="shared" si="2390"/>
        <v>1.5</v>
      </c>
      <c r="AQ2602" s="41">
        <f t="shared" si="2391"/>
        <v>1.635</v>
      </c>
      <c r="AR2602" s="41">
        <f t="shared" si="2392"/>
        <v>1.4550000000000001</v>
      </c>
      <c r="AS2602" s="41">
        <f t="shared" si="2393"/>
        <v>1.53</v>
      </c>
      <c r="AT2602" s="41">
        <f t="shared" si="2394"/>
        <v>1.44</v>
      </c>
      <c r="AU2602" s="41">
        <f t="shared" si="2395"/>
        <v>1.65</v>
      </c>
      <c r="AV2602" s="41">
        <f t="shared" si="2396"/>
        <v>1.35</v>
      </c>
      <c r="AW2602" s="41">
        <f t="shared" si="2397"/>
        <v>1.62</v>
      </c>
      <c r="AX2602" s="41">
        <f t="shared" si="2432"/>
        <v>1.35</v>
      </c>
      <c r="AY2602" s="41">
        <f t="shared" si="2398"/>
        <v>6.0092255303024507</v>
      </c>
      <c r="AZ2602" s="41">
        <f t="shared" si="2399"/>
        <v>6.010495333829053</v>
      </c>
      <c r="BA2602" s="41">
        <f t="shared" si="2400"/>
        <v>5.966839019040628</v>
      </c>
      <c r="BB2602" s="41">
        <f t="shared" si="2401"/>
        <v>6.0516583338524823</v>
      </c>
      <c r="BC2602" s="41">
        <f t="shared" si="2402"/>
        <v>5.9562769692906885</v>
      </c>
      <c r="BD2602" s="41">
        <f t="shared" si="2403"/>
        <v>5.9993539497716126</v>
      </c>
      <c r="BE2602" s="41">
        <f t="shared" si="2404"/>
        <v>6.0072893447688021</v>
      </c>
      <c r="BF2602" s="41">
        <f t="shared" si="2405"/>
        <v>6.011312904466739</v>
      </c>
      <c r="BG2602" s="41">
        <f t="shared" si="2406"/>
        <v>5.9766773057846194</v>
      </c>
      <c r="BH2602" s="41">
        <f t="shared" si="2407"/>
        <v>6.0191496260726263</v>
      </c>
      <c r="BI2602" s="41">
        <f t="shared" si="2408"/>
        <v>5.9562769692906885</v>
      </c>
      <c r="BJ2602" s="41">
        <f t="shared" si="2409"/>
        <v>2.0191308145806577</v>
      </c>
      <c r="BK2602" s="41">
        <f t="shared" si="2410"/>
        <v>2.1525001761200606</v>
      </c>
      <c r="BL2602" s="41">
        <f t="shared" si="2411"/>
        <v>0.23687315368612846</v>
      </c>
      <c r="BM2602" s="41">
        <f t="shared" si="2412"/>
        <v>16.993287585975107</v>
      </c>
      <c r="BN2602" s="41">
        <f t="shared" si="2413"/>
        <v>0.13854280061518912</v>
      </c>
      <c r="BO2602" s="41">
        <f t="shared" si="2414"/>
        <v>1.2274656135110569</v>
      </c>
      <c r="BP2602" s="41">
        <f t="shared" si="2415"/>
        <v>1.8314555083622963</v>
      </c>
      <c r="BQ2602" s="41">
        <f t="shared" si="2416"/>
        <v>2.2429810180699477</v>
      </c>
      <c r="BR2602" s="41">
        <f t="shared" si="2417"/>
        <v>0.39004569533318179</v>
      </c>
      <c r="BS2602" s="41">
        <f t="shared" si="2418"/>
        <v>3.3274524714181553</v>
      </c>
      <c r="BT2602" s="41">
        <f t="shared" si="2419"/>
        <v>5379.7300042291099</v>
      </c>
      <c r="BU2602" s="41">
        <f t="shared" si="2420"/>
        <v>5273.7578052078634</v>
      </c>
      <c r="BV2602" s="41">
        <f t="shared" si="2421"/>
        <v>5307.646801264741</v>
      </c>
      <c r="BW2602" s="41">
        <f t="shared" si="2422"/>
        <v>5826.3095199300833</v>
      </c>
      <c r="BX2602" s="41">
        <f t="shared" si="2423"/>
        <v>5143.8587083027187</v>
      </c>
      <c r="BY2602" s="41">
        <f t="shared" si="2424"/>
        <v>5428.5303313391478</v>
      </c>
      <c r="BZ2602" s="41">
        <f t="shared" si="2425"/>
        <v>5112.5828949416273</v>
      </c>
      <c r="CA2602" s="41">
        <f t="shared" si="2426"/>
        <v>5860.1294126639714</v>
      </c>
      <c r="CB2602" s="41">
        <f t="shared" si="2427"/>
        <v>4780.8186258474225</v>
      </c>
      <c r="CC2602" s="41">
        <f t="shared" si="2428"/>
        <v>5757.3307471775815</v>
      </c>
      <c r="CD2602" s="43">
        <f t="shared" si="2429"/>
        <v>4780.8186258474225</v>
      </c>
      <c r="CE2602" s="43">
        <f t="shared" si="2433"/>
        <v>2999.0571271432145</v>
      </c>
      <c r="CF2602" s="43">
        <f t="shared" si="2434"/>
        <v>3035.2042993064902</v>
      </c>
      <c r="CG2602" s="43">
        <f t="shared" si="2435"/>
        <v>1017.042396639962</v>
      </c>
      <c r="CH2602" s="43">
        <f t="shared" si="2436"/>
        <v>9389.5837043610936</v>
      </c>
      <c r="CI2602" s="43">
        <f t="shared" si="2437"/>
        <v>754.47499670777779</v>
      </c>
      <c r="CJ2602" s="43">
        <f t="shared" si="2438"/>
        <v>2361.4892630762156</v>
      </c>
      <c r="CK2602" s="43">
        <f t="shared" si="2439"/>
        <v>2714.8794846344563</v>
      </c>
      <c r="CL2602" s="43">
        <f t="shared" si="2440"/>
        <v>3442.6004451006866</v>
      </c>
      <c r="CM2602" s="43">
        <f t="shared" si="2441"/>
        <v>1174.5767238849903</v>
      </c>
      <c r="CN2602" s="43">
        <f t="shared" si="2442"/>
        <v>4116.8099847370604</v>
      </c>
      <c r="CO2602" s="43">
        <f t="shared" si="2443"/>
        <v>754.47499670777779</v>
      </c>
      <c r="CQ2602" s="61">
        <v>0.40510642172471345</v>
      </c>
      <c r="CR2602" s="61">
        <v>0.36408078413380274</v>
      </c>
      <c r="CS2602" s="61">
        <v>0.38769706309736329</v>
      </c>
      <c r="CT2602" s="61">
        <v>0.58277487581259135</v>
      </c>
      <c r="CU2602" s="61">
        <v>0.3160584033875854</v>
      </c>
      <c r="CV2602" s="61">
        <v>0.42589269111025951</v>
      </c>
      <c r="CW2602" s="61">
        <v>0.29381068792209919</v>
      </c>
      <c r="CX2602" s="61">
        <v>0.59375753798518305</v>
      </c>
      <c r="CY2602" s="61">
        <v>0.17464944372970437</v>
      </c>
      <c r="CZ2602" s="61">
        <v>0.55968944649135799</v>
      </c>
      <c r="DA2602" s="61">
        <v>0.70452409472697464</v>
      </c>
      <c r="DB2602" s="61">
        <v>0.72596594189155683</v>
      </c>
      <c r="DC2602" s="61">
        <v>5.7065967460058542E-2</v>
      </c>
      <c r="DD2602" s="61">
        <v>0.99588165975794363</v>
      </c>
      <c r="DE2602" s="61">
        <v>1.743602015609802E-2</v>
      </c>
      <c r="DF2602" s="61">
        <v>0.51821573801190268</v>
      </c>
      <c r="DG2602" s="61">
        <v>0.67041677292792845</v>
      </c>
      <c r="DH2602" s="61">
        <v>0.7393498558660383</v>
      </c>
      <c r="DI2602" s="61">
        <v>0.138496770954323</v>
      </c>
      <c r="DJ2602" s="61">
        <v>0.84873922052156081</v>
      </c>
      <c r="DU2602" s="41">
        <f t="shared" si="2430"/>
        <v>0.50116581745954669</v>
      </c>
      <c r="DV2602" s="41">
        <f t="shared" si="2431"/>
        <v>1.35</v>
      </c>
      <c r="DW2602" s="43">
        <f t="shared" si="2387"/>
        <v>1331.4178239421285</v>
      </c>
    </row>
    <row r="2603" spans="40:127" x14ac:dyDescent="0.25">
      <c r="AN2603" s="41">
        <f t="shared" si="2388"/>
        <v>1.29</v>
      </c>
      <c r="AO2603" s="41">
        <f t="shared" si="2389"/>
        <v>1.905</v>
      </c>
      <c r="AP2603" s="41">
        <f t="shared" si="2390"/>
        <v>1.7250000000000001</v>
      </c>
      <c r="AQ2603" s="41">
        <f t="shared" si="2391"/>
        <v>1.9350000000000001</v>
      </c>
      <c r="AR2603" s="41">
        <f t="shared" si="2392"/>
        <v>1.425</v>
      </c>
      <c r="AS2603" s="41">
        <f t="shared" si="2393"/>
        <v>1.74</v>
      </c>
      <c r="AT2603" s="41">
        <f t="shared" si="2394"/>
        <v>1.605</v>
      </c>
      <c r="AU2603" s="41">
        <f t="shared" si="2395"/>
        <v>1.4850000000000001</v>
      </c>
      <c r="AV2603" s="41">
        <f t="shared" si="2396"/>
        <v>1.395</v>
      </c>
      <c r="AW2603" s="41">
        <f t="shared" si="2397"/>
        <v>1.5149999999999999</v>
      </c>
      <c r="AX2603" s="41">
        <f t="shared" si="2432"/>
        <v>1.29</v>
      </c>
      <c r="AY2603" s="41">
        <f t="shared" si="2398"/>
        <v>5.9955942786366796</v>
      </c>
      <c r="AZ2603" s="41">
        <f t="shared" si="2399"/>
        <v>6.0212499672730271</v>
      </c>
      <c r="BA2603" s="41">
        <f t="shared" si="2400"/>
        <v>5.9692351885112851</v>
      </c>
      <c r="BB2603" s="41">
        <f t="shared" si="2401"/>
        <v>6.0422598080219165</v>
      </c>
      <c r="BC2603" s="41">
        <f t="shared" si="2402"/>
        <v>6.0028658334610574</v>
      </c>
      <c r="BD2603" s="41">
        <f t="shared" si="2403"/>
        <v>6.00349848900313</v>
      </c>
      <c r="BE2603" s="41">
        <f t="shared" si="2404"/>
        <v>5.9810883581057244</v>
      </c>
      <c r="BF2603" s="41">
        <f t="shared" si="2405"/>
        <v>5.9742249646058943</v>
      </c>
      <c r="BG2603" s="41">
        <f t="shared" si="2406"/>
        <v>6.0018765999841008</v>
      </c>
      <c r="BH2603" s="41">
        <f t="shared" si="2407"/>
        <v>5.972551729027229</v>
      </c>
      <c r="BI2603" s="41">
        <f t="shared" si="2408"/>
        <v>5.9692351885112851</v>
      </c>
      <c r="BJ2603" s="41">
        <f t="shared" si="2409"/>
        <v>1.0152929543185978</v>
      </c>
      <c r="BK2603" s="41">
        <f t="shared" si="2410"/>
        <v>3.6981188746808451</v>
      </c>
      <c r="BL2603" s="41">
        <f t="shared" si="2411"/>
        <v>0.2674870567474511</v>
      </c>
      <c r="BM2603" s="41">
        <f t="shared" si="2412"/>
        <v>10.615312912993282</v>
      </c>
      <c r="BN2603" s="41">
        <f t="shared" si="2413"/>
        <v>1.4653749392285538</v>
      </c>
      <c r="BO2603" s="41">
        <f t="shared" si="2414"/>
        <v>1.512879669648282</v>
      </c>
      <c r="BP2603" s="41">
        <f t="shared" si="2415"/>
        <v>0.48765585400653877</v>
      </c>
      <c r="BQ2603" s="41">
        <f t="shared" si="2416"/>
        <v>0.34447534463139856</v>
      </c>
      <c r="BR2603" s="41">
        <f t="shared" si="2417"/>
        <v>1.3940581321766394</v>
      </c>
      <c r="BS2603" s="41">
        <f t="shared" si="2418"/>
        <v>0.31646833549085274</v>
      </c>
      <c r="BT2603" s="41">
        <f t="shared" si="2419"/>
        <v>4575.5617825060217</v>
      </c>
      <c r="BU2603" s="41">
        <f t="shared" si="2420"/>
        <v>6771.3755933021166</v>
      </c>
      <c r="BV2603" s="41">
        <f t="shared" si="2421"/>
        <v>6105.0192823982461</v>
      </c>
      <c r="BW2603" s="41">
        <f t="shared" si="2422"/>
        <v>6890.0006417516497</v>
      </c>
      <c r="BX2603" s="41">
        <f t="shared" si="2423"/>
        <v>5057.4637439864819</v>
      </c>
      <c r="BY2603" s="41">
        <f t="shared" si="2424"/>
        <v>6175.7548263391536</v>
      </c>
      <c r="BZ2603" s="41">
        <f t="shared" si="2425"/>
        <v>5685.9592280865181</v>
      </c>
      <c r="CA2603" s="41">
        <f t="shared" si="2426"/>
        <v>5257.8214656939108</v>
      </c>
      <c r="CB2603" s="41">
        <f t="shared" si="2427"/>
        <v>4950.5828606142186</v>
      </c>
      <c r="CC2603" s="41">
        <f t="shared" si="2428"/>
        <v>5363.2888597662622</v>
      </c>
      <c r="CD2603" s="43">
        <f t="shared" si="2429"/>
        <v>4575.5617825060217</v>
      </c>
      <c r="CE2603" s="43">
        <f t="shared" si="2433"/>
        <v>1810.8199633570694</v>
      </c>
      <c r="CF2603" s="43">
        <f t="shared" si="2434"/>
        <v>5103.5842780068779</v>
      </c>
      <c r="CG2603" s="43">
        <f t="shared" si="2435"/>
        <v>1242.883328677508</v>
      </c>
      <c r="CH2603" s="43">
        <f t="shared" si="2436"/>
        <v>8782.8860233202977</v>
      </c>
      <c r="CI2603" s="43">
        <f t="shared" si="2437"/>
        <v>2403.1402727068648</v>
      </c>
      <c r="CJ2603" s="43">
        <f t="shared" si="2438"/>
        <v>2981.54465974203</v>
      </c>
      <c r="CK2603" s="43">
        <f t="shared" si="2439"/>
        <v>1561.4268206743002</v>
      </c>
      <c r="CL2603" s="43">
        <f t="shared" si="2440"/>
        <v>1214.2144655437583</v>
      </c>
      <c r="CM2603" s="43">
        <f t="shared" si="2441"/>
        <v>2294.5869904164433</v>
      </c>
      <c r="CN2603" s="43">
        <f t="shared" si="2442"/>
        <v>1187.319611987725</v>
      </c>
      <c r="CO2603" s="43">
        <f t="shared" si="2443"/>
        <v>1187.319611987725</v>
      </c>
      <c r="CQ2603" s="61">
        <v>0.10270431996193596</v>
      </c>
      <c r="CR2603" s="61">
        <v>0.83484536435811263</v>
      </c>
      <c r="CS2603" s="61">
        <v>0.68318441051356449</v>
      </c>
      <c r="CT2603" s="61">
        <v>0.85810267288305975</v>
      </c>
      <c r="CU2603" s="61">
        <v>0.26433445941064992</v>
      </c>
      <c r="CV2603" s="61">
        <v>0.70246359075031695</v>
      </c>
      <c r="CW2603" s="61">
        <v>0.54181361904712488</v>
      </c>
      <c r="CX2603" s="61">
        <v>0.36643208712549613</v>
      </c>
      <c r="CY2603" s="61">
        <v>0.22593869509286857</v>
      </c>
      <c r="CZ2603" s="61">
        <v>0.40409536428702897</v>
      </c>
      <c r="DA2603" s="61">
        <v>0.44360488284142996</v>
      </c>
      <c r="DB2603" s="61">
        <v>0.8718959287285013</v>
      </c>
      <c r="DC2603" s="61">
        <v>7.2173438567117554E-2</v>
      </c>
      <c r="DD2603" s="61">
        <v>0.98527089925797673</v>
      </c>
      <c r="DE2603" s="61">
        <v>0.58734603883176317</v>
      </c>
      <c r="DF2603" s="61">
        <v>0.59957477976968232</v>
      </c>
      <c r="DG2603" s="61">
        <v>0.19313135688567884</v>
      </c>
      <c r="DH2603" s="61">
        <v>0.11316670148688812</v>
      </c>
      <c r="DI2603" s="61">
        <v>0.56805559136021655</v>
      </c>
      <c r="DJ2603" s="61">
        <v>9.789382500306032E-2</v>
      </c>
      <c r="DU2603" s="41">
        <f t="shared" si="2430"/>
        <v>0.33966727236136246</v>
      </c>
      <c r="DV2603" s="41">
        <f t="shared" si="2431"/>
        <v>1.29</v>
      </c>
      <c r="DW2603" s="43">
        <f t="shared" si="2387"/>
        <v>1047.3852157935703</v>
      </c>
    </row>
    <row r="2604" spans="40:127" x14ac:dyDescent="0.25">
      <c r="AN2604" s="41">
        <f t="shared" si="2388"/>
        <v>1.98</v>
      </c>
      <c r="AO2604" s="41">
        <f t="shared" si="2389"/>
        <v>1.53</v>
      </c>
      <c r="AP2604" s="41">
        <f t="shared" si="2390"/>
        <v>1.605</v>
      </c>
      <c r="AQ2604" s="41">
        <f t="shared" si="2391"/>
        <v>1.74</v>
      </c>
      <c r="AR2604" s="41">
        <f t="shared" si="2392"/>
        <v>1.56</v>
      </c>
      <c r="AS2604" s="41">
        <f t="shared" si="2393"/>
        <v>1.4850000000000001</v>
      </c>
      <c r="AT2604" s="41">
        <f t="shared" si="2394"/>
        <v>1.44</v>
      </c>
      <c r="AU2604" s="41">
        <f t="shared" si="2395"/>
        <v>1.68</v>
      </c>
      <c r="AV2604" s="41">
        <f t="shared" si="2396"/>
        <v>1.23</v>
      </c>
      <c r="AW2604" s="41">
        <f t="shared" si="2397"/>
        <v>1.71</v>
      </c>
      <c r="AX2604" s="41">
        <f t="shared" si="2432"/>
        <v>1.23</v>
      </c>
      <c r="AY2604" s="41">
        <f t="shared" si="2398"/>
        <v>6.0159919876030861</v>
      </c>
      <c r="AZ2604" s="41">
        <f t="shared" si="2399"/>
        <v>5.9923714922620785</v>
      </c>
      <c r="BA2604" s="41">
        <f t="shared" si="2400"/>
        <v>6.0215644215795185</v>
      </c>
      <c r="BB2604" s="41">
        <f t="shared" si="2401"/>
        <v>6.0015577923797032</v>
      </c>
      <c r="BC2604" s="41">
        <f t="shared" si="2402"/>
        <v>5.9949689663372423</v>
      </c>
      <c r="BD2604" s="41">
        <f t="shared" si="2403"/>
        <v>6.0336081579940597</v>
      </c>
      <c r="BE2604" s="41">
        <f t="shared" si="2404"/>
        <v>5.9992830182948866</v>
      </c>
      <c r="BF2604" s="41">
        <f t="shared" si="2405"/>
        <v>5.9881841575842953</v>
      </c>
      <c r="BG2604" s="41">
        <f t="shared" si="2406"/>
        <v>5.9968439690404987</v>
      </c>
      <c r="BH2604" s="41">
        <f t="shared" si="2407"/>
        <v>5.9511785954939995</v>
      </c>
      <c r="BI2604" s="41">
        <f t="shared" si="2408"/>
        <v>5.9511785954939995</v>
      </c>
      <c r="BJ2604" s="41">
        <f t="shared" si="2409"/>
        <v>2.8387201783185811</v>
      </c>
      <c r="BK2604" s="41">
        <f t="shared" si="2410"/>
        <v>0.86278309624359095</v>
      </c>
      <c r="BL2604" s="41">
        <f t="shared" si="2411"/>
        <v>3.7570485407239023</v>
      </c>
      <c r="BM2604" s="41">
        <f t="shared" si="2412"/>
        <v>1.3718197666187701</v>
      </c>
      <c r="BN2604" s="41">
        <f t="shared" si="2413"/>
        <v>0.98373590117521714</v>
      </c>
      <c r="BO2604" s="41">
        <f t="shared" si="2414"/>
        <v>6.8793238274382666</v>
      </c>
      <c r="BP2604" s="41">
        <f t="shared" si="2415"/>
        <v>1.2230800490938747</v>
      </c>
      <c r="BQ2604" s="41">
        <f t="shared" si="2416"/>
        <v>0.69822971477396889</v>
      </c>
      <c r="BR2604" s="41">
        <f t="shared" si="2417"/>
        <v>1.081414786840557</v>
      </c>
      <c r="BS2604" s="41">
        <f t="shared" si="2418"/>
        <v>0.10690506817210373</v>
      </c>
      <c r="BT2604" s="41">
        <f t="shared" si="2419"/>
        <v>7034.8916058255363</v>
      </c>
      <c r="BU2604" s="41">
        <f t="shared" si="2420"/>
        <v>5425.3703646099129</v>
      </c>
      <c r="BV2604" s="41">
        <f t="shared" si="2421"/>
        <v>5705.1661998769468</v>
      </c>
      <c r="BW2604" s="41">
        <f t="shared" si="2422"/>
        <v>6174.7565554718167</v>
      </c>
      <c r="BX2604" s="41">
        <f t="shared" si="2423"/>
        <v>5532.9489515713585</v>
      </c>
      <c r="BY2604" s="41">
        <f t="shared" si="2424"/>
        <v>5283.887958729043</v>
      </c>
      <c r="BZ2604" s="41">
        <f t="shared" si="2425"/>
        <v>5109.1748141014514</v>
      </c>
      <c r="CA2604" s="41">
        <f t="shared" si="2426"/>
        <v>5955.1876531584658</v>
      </c>
      <c r="CB2604" s="41">
        <f t="shared" si="2427"/>
        <v>4363.1996056259022</v>
      </c>
      <c r="CC2604" s="41">
        <f t="shared" si="2428"/>
        <v>6042.7718523108551</v>
      </c>
      <c r="CD2604" s="43">
        <f t="shared" si="2429"/>
        <v>4363.1996056259022</v>
      </c>
      <c r="CE2604" s="43">
        <f t="shared" si="2433"/>
        <v>4647.467484023573</v>
      </c>
      <c r="CF2604" s="43">
        <f t="shared" si="2434"/>
        <v>1979.8492432948594</v>
      </c>
      <c r="CG2604" s="43">
        <f t="shared" si="2435"/>
        <v>4333.9941127607053</v>
      </c>
      <c r="CH2604" s="43">
        <f t="shared" si="2436"/>
        <v>2839.1455257831485</v>
      </c>
      <c r="CI2604" s="43">
        <f t="shared" si="2437"/>
        <v>2155.5283350459326</v>
      </c>
      <c r="CJ2604" s="43">
        <f t="shared" si="2438"/>
        <v>5426.1176694164087</v>
      </c>
      <c r="CK2604" s="43">
        <f t="shared" si="2439"/>
        <v>2218.6040953890338</v>
      </c>
      <c r="CL2604" s="43">
        <f t="shared" si="2440"/>
        <v>1955.682378444611</v>
      </c>
      <c r="CM2604" s="43">
        <f t="shared" si="2441"/>
        <v>1781.9320554588917</v>
      </c>
      <c r="CN2604" s="43">
        <f t="shared" si="2442"/>
        <v>778.90615379348617</v>
      </c>
      <c r="CO2604" s="43">
        <f t="shared" si="2443"/>
        <v>778.90615379348617</v>
      </c>
      <c r="CQ2604" s="61">
        <v>0.88010969933054295</v>
      </c>
      <c r="CR2604" s="61">
        <v>0.42301364566360222</v>
      </c>
      <c r="CS2604" s="61">
        <v>0.52708239065979723</v>
      </c>
      <c r="CT2604" s="61">
        <v>0.69911916938693641</v>
      </c>
      <c r="CU2604" s="61">
        <v>0.46186065074394422</v>
      </c>
      <c r="CV2604" s="61">
        <v>0.36083955221805608</v>
      </c>
      <c r="CW2604" s="61">
        <v>0.29505733321232608</v>
      </c>
      <c r="CX2604" s="61">
        <v>0.63580610945181981</v>
      </c>
      <c r="CY2604" s="61">
        <v>5.4755368983100516E-2</v>
      </c>
      <c r="CZ2604" s="61">
        <v>0.66619364476473197</v>
      </c>
      <c r="DA2604" s="61">
        <v>0.80896304045949841</v>
      </c>
      <c r="DB2604" s="61">
        <v>0.38107290132905258</v>
      </c>
      <c r="DC2604" s="61">
        <v>0.87513799580449791</v>
      </c>
      <c r="DD2604" s="61">
        <v>0.56180095457269652</v>
      </c>
      <c r="DE2604" s="61">
        <v>0.43131224870695317</v>
      </c>
      <c r="DF2604" s="61">
        <v>0.95982808754714943</v>
      </c>
      <c r="DG2604" s="61">
        <v>0.51680620537615929</v>
      </c>
      <c r="DH2604" s="61">
        <v>0.30441080667679921</v>
      </c>
      <c r="DI2604" s="61">
        <v>0.46831945118430451</v>
      </c>
      <c r="DJ2604" s="61">
        <v>8.9910055940096711E-3</v>
      </c>
      <c r="DU2604" s="41">
        <f t="shared" si="2430"/>
        <v>0.60770626839390629</v>
      </c>
      <c r="DV2604" s="41">
        <f t="shared" si="2431"/>
        <v>1.23</v>
      </c>
      <c r="DW2604" s="43">
        <f t="shared" si="2387"/>
        <v>1335.8012535908038</v>
      </c>
    </row>
    <row r="2605" spans="40:127" x14ac:dyDescent="0.25">
      <c r="AN2605" s="41">
        <f t="shared" si="2388"/>
        <v>1.7549999999999999</v>
      </c>
      <c r="AO2605" s="41">
        <f t="shared" si="2389"/>
        <v>1.9950000000000001</v>
      </c>
      <c r="AP2605" s="41">
        <f t="shared" si="2390"/>
        <v>1.38</v>
      </c>
      <c r="AQ2605" s="41">
        <f t="shared" si="2391"/>
        <v>1.575</v>
      </c>
      <c r="AR2605" s="41">
        <f t="shared" si="2392"/>
        <v>1.635</v>
      </c>
      <c r="AS2605" s="41">
        <f t="shared" si="2393"/>
        <v>1.35</v>
      </c>
      <c r="AT2605" s="41">
        <f t="shared" si="2394"/>
        <v>1.7849999999999999</v>
      </c>
      <c r="AU2605" s="41">
        <f t="shared" si="2395"/>
        <v>1.62</v>
      </c>
      <c r="AV2605" s="41">
        <f t="shared" si="2396"/>
        <v>1.47</v>
      </c>
      <c r="AW2605" s="41">
        <f t="shared" si="2397"/>
        <v>1.665</v>
      </c>
      <c r="AX2605" s="41">
        <f t="shared" si="2432"/>
        <v>1.35</v>
      </c>
      <c r="AY2605" s="41">
        <f t="shared" si="2398"/>
        <v>6.0056989234277589</v>
      </c>
      <c r="AZ2605" s="41">
        <f t="shared" si="2399"/>
        <v>6.0084617924528043</v>
      </c>
      <c r="BA2605" s="41">
        <f t="shared" si="2400"/>
        <v>5.9791495843928111</v>
      </c>
      <c r="BB2605" s="41">
        <f t="shared" si="2401"/>
        <v>5.9982088984005735</v>
      </c>
      <c r="BC2605" s="41">
        <f t="shared" si="2402"/>
        <v>6.0002102340322043</v>
      </c>
      <c r="BD2605" s="41">
        <f t="shared" si="2403"/>
        <v>5.9670797752545628</v>
      </c>
      <c r="BE2605" s="41">
        <f t="shared" si="2404"/>
        <v>5.9904256987137714</v>
      </c>
      <c r="BF2605" s="41">
        <f t="shared" si="2405"/>
        <v>5.998968397147836</v>
      </c>
      <c r="BG2605" s="41">
        <f t="shared" si="2406"/>
        <v>6.0112975262593444</v>
      </c>
      <c r="BH2605" s="41">
        <f t="shared" si="2407"/>
        <v>5.976328048778476</v>
      </c>
      <c r="BI2605" s="41">
        <f t="shared" si="2408"/>
        <v>5.9670797752545628</v>
      </c>
      <c r="BJ2605" s="41">
        <f t="shared" si="2409"/>
        <v>1.6903793109784315</v>
      </c>
      <c r="BK2605" s="41">
        <f t="shared" si="2410"/>
        <v>1.9429149475254568</v>
      </c>
      <c r="BL2605" s="41">
        <f t="shared" si="2411"/>
        <v>0.44206802200010337</v>
      </c>
      <c r="BM2605" s="41">
        <f t="shared" si="2412"/>
        <v>1.1585464773711367</v>
      </c>
      <c r="BN2605" s="41">
        <f t="shared" si="2413"/>
        <v>1.2816611616775997</v>
      </c>
      <c r="BO2605" s="41">
        <f t="shared" si="2414"/>
        <v>0.23978421537999695</v>
      </c>
      <c r="BP2605" s="41">
        <f t="shared" si="2415"/>
        <v>0.78199412493137865</v>
      </c>
      <c r="BQ2605" s="41">
        <f t="shared" si="2416"/>
        <v>1.2038150978765951</v>
      </c>
      <c r="BR2605" s="41">
        <f t="shared" si="2417"/>
        <v>2.2412446154012176</v>
      </c>
      <c r="BS2605" s="41">
        <f t="shared" si="2418"/>
        <v>0.3832060486932381</v>
      </c>
      <c r="BT2605" s="41">
        <f t="shared" si="2419"/>
        <v>6230.135529642067</v>
      </c>
      <c r="BU2605" s="41">
        <f t="shared" si="2420"/>
        <v>7083.7487217769185</v>
      </c>
      <c r="BV2605" s="41">
        <f t="shared" si="2421"/>
        <v>4888.0697118811831</v>
      </c>
      <c r="BW2605" s="41">
        <f t="shared" si="2422"/>
        <v>5587.6596746026025</v>
      </c>
      <c r="BX2605" s="41">
        <f t="shared" si="2423"/>
        <v>5801.4905078981219</v>
      </c>
      <c r="BY2605" s="41">
        <f t="shared" si="2424"/>
        <v>4776.9784914651245</v>
      </c>
      <c r="BZ2605" s="41">
        <f t="shared" si="2425"/>
        <v>6328.5710276704076</v>
      </c>
      <c r="CA2605" s="41">
        <f t="shared" si="2426"/>
        <v>5747.6709470240639</v>
      </c>
      <c r="CB2605" s="41">
        <f t="shared" si="2427"/>
        <v>5220.835889633111</v>
      </c>
      <c r="CC2605" s="41">
        <f t="shared" si="2428"/>
        <v>5896.1706880931761</v>
      </c>
      <c r="CD2605" s="43">
        <f t="shared" si="2429"/>
        <v>4776.9784914651245</v>
      </c>
      <c r="CE2605" s="43">
        <f t="shared" si="2433"/>
        <v>3178.769829348345</v>
      </c>
      <c r="CF2605" s="43">
        <f t="shared" si="2434"/>
        <v>3874.0004960079073</v>
      </c>
      <c r="CG2605" s="43">
        <f t="shared" si="2435"/>
        <v>1278.2432670110488</v>
      </c>
      <c r="CH2605" s="43">
        <f t="shared" si="2436"/>
        <v>2361.7132486129503</v>
      </c>
      <c r="CI2605" s="43">
        <f t="shared" si="2437"/>
        <v>2578.660965939926</v>
      </c>
      <c r="CJ2605" s="43">
        <f t="shared" si="2438"/>
        <v>920.9455232661453</v>
      </c>
      <c r="CK2605" s="43">
        <f t="shared" si="2439"/>
        <v>2199.0233597565211</v>
      </c>
      <c r="CL2605" s="43">
        <f t="shared" si="2440"/>
        <v>2476.1946713344332</v>
      </c>
      <c r="CM2605" s="43">
        <f t="shared" si="2441"/>
        <v>3065.8566277298428</v>
      </c>
      <c r="CN2605" s="43">
        <f t="shared" si="2442"/>
        <v>1435.8870967860962</v>
      </c>
      <c r="CO2605" s="43">
        <f t="shared" si="2443"/>
        <v>920.9455232661453</v>
      </c>
      <c r="CQ2605" s="61">
        <v>0.71034009600433179</v>
      </c>
      <c r="CR2605" s="61">
        <v>0.88942829737166029</v>
      </c>
      <c r="CS2605" s="61">
        <v>0.20888119053576226</v>
      </c>
      <c r="CT2605" s="61">
        <v>0.48919018052662411</v>
      </c>
      <c r="CU2605" s="61">
        <v>0.56718057549158218</v>
      </c>
      <c r="CV2605" s="61">
        <v>0.16432796208527767</v>
      </c>
      <c r="CW2605" s="61">
        <v>0.74805437917241857</v>
      </c>
      <c r="CX2605" s="61">
        <v>0.55478714940637652</v>
      </c>
      <c r="CY2605" s="61">
        <v>0.33664083679145085</v>
      </c>
      <c r="CZ2605" s="61">
        <v>0.62094706611894546</v>
      </c>
      <c r="DA2605" s="61">
        <v>0.64127240453934897</v>
      </c>
      <c r="DB2605" s="61">
        <v>0.69126467231496858</v>
      </c>
      <c r="DC2605" s="61">
        <v>0.16767571960205774</v>
      </c>
      <c r="DD2605" s="61">
        <v>0.49544400026885194</v>
      </c>
      <c r="DE2605" s="61">
        <v>0.53520721686092176</v>
      </c>
      <c r="DF2605" s="61">
        <v>5.8461392623806452E-2</v>
      </c>
      <c r="DG2605" s="61">
        <v>0.34464895301557963</v>
      </c>
      <c r="DH2605" s="61">
        <v>0.51055164190427116</v>
      </c>
      <c r="DI2605" s="61">
        <v>0.73910126602561721</v>
      </c>
      <c r="DJ2605" s="61">
        <v>0.13467123395928227</v>
      </c>
      <c r="DU2605" s="41">
        <f t="shared" si="2430"/>
        <v>0.45322525794438145</v>
      </c>
      <c r="DV2605" s="41">
        <f t="shared" si="2431"/>
        <v>1.35</v>
      </c>
      <c r="DW2605" s="43">
        <f t="shared" si="2387"/>
        <v>1266.1369938212933</v>
      </c>
    </row>
    <row r="2606" spans="40:127" x14ac:dyDescent="0.25">
      <c r="AN2606" s="41">
        <f t="shared" si="2388"/>
        <v>1.425</v>
      </c>
      <c r="AO2606" s="41">
        <f t="shared" si="2389"/>
        <v>1.32</v>
      </c>
      <c r="AP2606" s="41">
        <f t="shared" si="2390"/>
        <v>1.9350000000000001</v>
      </c>
      <c r="AQ2606" s="41">
        <f t="shared" si="2391"/>
        <v>1.6950000000000001</v>
      </c>
      <c r="AR2606" s="41">
        <f t="shared" si="2392"/>
        <v>1.56</v>
      </c>
      <c r="AS2606" s="41">
        <f t="shared" si="2393"/>
        <v>1.9350000000000001</v>
      </c>
      <c r="AT2606" s="41">
        <f t="shared" si="2394"/>
        <v>1.155</v>
      </c>
      <c r="AU2606" s="41">
        <f t="shared" si="2395"/>
        <v>2.2050000000000001</v>
      </c>
      <c r="AV2606" s="41">
        <f t="shared" si="2396"/>
        <v>1.47</v>
      </c>
      <c r="AW2606" s="41">
        <f t="shared" si="2397"/>
        <v>1.3049999999999999</v>
      </c>
      <c r="AX2606" s="41">
        <f t="shared" si="2432"/>
        <v>1.155</v>
      </c>
      <c r="AY2606" s="41">
        <f t="shared" si="2398"/>
        <v>6.0332624784209568</v>
      </c>
      <c r="AZ2606" s="41">
        <f t="shared" si="2399"/>
        <v>5.9991585866911032</v>
      </c>
      <c r="BA2606" s="41">
        <f t="shared" si="2400"/>
        <v>6.0130563853400112</v>
      </c>
      <c r="BB2606" s="41">
        <f t="shared" si="2401"/>
        <v>6.0123151213114054</v>
      </c>
      <c r="BC2606" s="41">
        <f t="shared" si="2402"/>
        <v>6.0101227296109814</v>
      </c>
      <c r="BD2606" s="41">
        <f t="shared" si="2403"/>
        <v>6.0213925955685514</v>
      </c>
      <c r="BE2606" s="41">
        <f t="shared" si="2404"/>
        <v>5.9805721649183408</v>
      </c>
      <c r="BF2606" s="41">
        <f t="shared" si="2405"/>
        <v>5.9472833247081249</v>
      </c>
      <c r="BG2606" s="41">
        <f t="shared" si="2406"/>
        <v>5.9796953180982966</v>
      </c>
      <c r="BH2606" s="41">
        <f t="shared" si="2407"/>
        <v>5.9790142843479712</v>
      </c>
      <c r="BI2606" s="41">
        <f t="shared" si="2408"/>
        <v>5.9472833247081249</v>
      </c>
      <c r="BJ2606" s="41">
        <f t="shared" si="2409"/>
        <v>6.7610332956175858</v>
      </c>
      <c r="BK2606" s="41">
        <f t="shared" si="2410"/>
        <v>1.2154243642597378</v>
      </c>
      <c r="BL2606" s="41">
        <f t="shared" si="2411"/>
        <v>2.4487923003008767</v>
      </c>
      <c r="BM2606" s="41">
        <f t="shared" si="2412"/>
        <v>2.359083848918369</v>
      </c>
      <c r="BN2606" s="41">
        <f t="shared" si="2413"/>
        <v>2.1124797887617985</v>
      </c>
      <c r="BO2606" s="41">
        <f t="shared" si="2414"/>
        <v>3.7247327971855686</v>
      </c>
      <c r="BP2606" s="41">
        <f t="shared" si="2415"/>
        <v>0.47507937629449443</v>
      </c>
      <c r="BQ2606" s="41">
        <f t="shared" si="2416"/>
        <v>8.7682985556947854E-2</v>
      </c>
      <c r="BR2606" s="41">
        <f t="shared" si="2417"/>
        <v>0.45445257277962164</v>
      </c>
      <c r="BS2606" s="41">
        <f t="shared" si="2418"/>
        <v>0.439050003495568</v>
      </c>
      <c r="BT2606" s="41">
        <f t="shared" si="2419"/>
        <v>5070.2522865857873</v>
      </c>
      <c r="BU2606" s="41">
        <f t="shared" si="2420"/>
        <v>4683.3616765165661</v>
      </c>
      <c r="BV2606" s="41">
        <f t="shared" si="2421"/>
        <v>6873.330114458654</v>
      </c>
      <c r="BW2606" s="41">
        <f t="shared" si="2422"/>
        <v>6020.452931515787</v>
      </c>
      <c r="BX2606" s="41">
        <f t="shared" si="2423"/>
        <v>5539.9374848913931</v>
      </c>
      <c r="BY2606" s="41">
        <f t="shared" si="2424"/>
        <v>6878.0928903465538</v>
      </c>
      <c r="BZ2606" s="41">
        <f t="shared" si="2425"/>
        <v>4091.5884798745788</v>
      </c>
      <c r="CA2606" s="41">
        <f t="shared" si="2426"/>
        <v>7789.4447884669617</v>
      </c>
      <c r="CB2606" s="41">
        <f t="shared" si="2427"/>
        <v>5207.0944837765892</v>
      </c>
      <c r="CC2606" s="41">
        <f t="shared" si="2428"/>
        <v>4622.3614495064758</v>
      </c>
      <c r="CD2606" s="43">
        <f t="shared" si="2429"/>
        <v>4091.5884798745788</v>
      </c>
      <c r="CE2606" s="43">
        <f t="shared" si="2433"/>
        <v>5161.9201117322937</v>
      </c>
      <c r="CF2606" s="43">
        <f t="shared" si="2434"/>
        <v>2027.3455465723785</v>
      </c>
      <c r="CG2606" s="43">
        <f t="shared" si="2435"/>
        <v>4218.3909063504461</v>
      </c>
      <c r="CH2606" s="43">
        <f t="shared" si="2436"/>
        <v>3626.8639806750748</v>
      </c>
      <c r="CI2606" s="43">
        <f t="shared" si="2437"/>
        <v>3158.717284276961</v>
      </c>
      <c r="CJ2606" s="43">
        <f t="shared" si="2438"/>
        <v>5202.5756996852497</v>
      </c>
      <c r="CK2606" s="43">
        <f t="shared" si="2439"/>
        <v>1109.0597656204684</v>
      </c>
      <c r="CL2606" s="43">
        <f t="shared" si="2440"/>
        <v>909.61190439520806</v>
      </c>
      <c r="CM2606" s="43">
        <f t="shared" si="2441"/>
        <v>1380.547949314695</v>
      </c>
      <c r="CN2606" s="43">
        <f t="shared" si="2442"/>
        <v>1204.6402817681526</v>
      </c>
      <c r="CO2606" s="43">
        <f t="shared" si="2443"/>
        <v>909.61190439520806</v>
      </c>
      <c r="CQ2606" s="61">
        <v>0.26823725930771691</v>
      </c>
      <c r="CR2606" s="61">
        <v>0.12804046111965117</v>
      </c>
      <c r="CS2606" s="61">
        <v>0.85134228037659421</v>
      </c>
      <c r="CT2606" s="61">
        <v>0.65161734816850936</v>
      </c>
      <c r="CU2606" s="61">
        <v>0.47441034397950188</v>
      </c>
      <c r="CV2606" s="61">
        <v>0.85282149388933548</v>
      </c>
      <c r="CW2606" s="61">
        <v>1.751596557310009E-2</v>
      </c>
      <c r="CX2606" s="61">
        <v>0.95440203073877772</v>
      </c>
      <c r="CY2606" s="61">
        <v>0.34056443848201001</v>
      </c>
      <c r="CZ2606" s="61">
        <v>0.11323406959301852</v>
      </c>
      <c r="DA2606" s="61">
        <v>0.9583237448397397</v>
      </c>
      <c r="DB2606" s="61">
        <v>0.51433299445111391</v>
      </c>
      <c r="DC2606" s="61">
        <v>0.76671915966059156</v>
      </c>
      <c r="DD2606" s="61">
        <v>0.75528263229962744</v>
      </c>
      <c r="DE2606" s="61">
        <v>0.71975497218827345</v>
      </c>
      <c r="DF2606" s="61">
        <v>0.8733736421184316</v>
      </c>
      <c r="DG2606" s="61">
        <v>0.18613447170402575</v>
      </c>
      <c r="DH2606" s="61">
        <v>5.2059879170784917E-3</v>
      </c>
      <c r="DI2606" s="61">
        <v>0.17461331142526837</v>
      </c>
      <c r="DJ2606" s="61">
        <v>0.16598347671615887</v>
      </c>
      <c r="DU2606" s="41">
        <f t="shared" si="2430"/>
        <v>0.99296091352414095</v>
      </c>
      <c r="DV2606" s="41">
        <f t="shared" si="2431"/>
        <v>1.155</v>
      </c>
      <c r="DW2606" s="43">
        <f t="shared" si="2387"/>
        <v>1603.3854497575244</v>
      </c>
    </row>
    <row r="2607" spans="40:127" x14ac:dyDescent="0.25">
      <c r="AN2607" s="41">
        <f t="shared" si="2388"/>
        <v>1.74</v>
      </c>
      <c r="AO2607" s="41">
        <f t="shared" si="2389"/>
        <v>1.3049999999999999</v>
      </c>
      <c r="AP2607" s="41">
        <f t="shared" si="2390"/>
        <v>1.62</v>
      </c>
      <c r="AQ2607" s="41">
        <f t="shared" si="2391"/>
        <v>1.62</v>
      </c>
      <c r="AR2607" s="41">
        <f t="shared" si="2392"/>
        <v>1.2450000000000001</v>
      </c>
      <c r="AS2607" s="41">
        <f t="shared" si="2393"/>
        <v>1.875</v>
      </c>
      <c r="AT2607" s="41">
        <f t="shared" si="2394"/>
        <v>2.0699999999999998</v>
      </c>
      <c r="AU2607" s="41">
        <f t="shared" si="2395"/>
        <v>1.4850000000000001</v>
      </c>
      <c r="AV2607" s="41">
        <f t="shared" si="2396"/>
        <v>1.575</v>
      </c>
      <c r="AW2607" s="41">
        <f t="shared" si="2397"/>
        <v>1.335</v>
      </c>
      <c r="AX2607" s="41">
        <f t="shared" si="2432"/>
        <v>1.2450000000000001</v>
      </c>
      <c r="AY2607" s="41">
        <f t="shared" si="2398"/>
        <v>6.0092819297398927</v>
      </c>
      <c r="AZ2607" s="41">
        <f t="shared" si="2399"/>
        <v>6.0152731865754978</v>
      </c>
      <c r="BA2607" s="41">
        <f t="shared" si="2400"/>
        <v>6.0217564422415837</v>
      </c>
      <c r="BB2607" s="41">
        <f t="shared" si="2401"/>
        <v>5.987107391663999</v>
      </c>
      <c r="BC2607" s="41">
        <f t="shared" si="2402"/>
        <v>6.0036757088436845</v>
      </c>
      <c r="BD2607" s="41">
        <f t="shared" si="2403"/>
        <v>5.9851799856970853</v>
      </c>
      <c r="BE2607" s="41">
        <f t="shared" si="2404"/>
        <v>5.997780847381625</v>
      </c>
      <c r="BF2607" s="41">
        <f t="shared" si="2405"/>
        <v>5.9904602114044954</v>
      </c>
      <c r="BG2607" s="41">
        <f t="shared" si="2406"/>
        <v>5.9804656896294803</v>
      </c>
      <c r="BH2607" s="41">
        <f t="shared" si="2407"/>
        <v>6.0111920989041092</v>
      </c>
      <c r="BI2607" s="41">
        <f t="shared" si="2408"/>
        <v>5.9804656896294803</v>
      </c>
      <c r="BJ2607" s="41">
        <f t="shared" si="2409"/>
        <v>2.0248758389431885</v>
      </c>
      <c r="BK2607" s="41">
        <f t="shared" si="2410"/>
        <v>2.7378704176836166</v>
      </c>
      <c r="BL2607" s="41">
        <f t="shared" si="2411"/>
        <v>3.7934930838038157</v>
      </c>
      <c r="BM2607" s="41">
        <f t="shared" si="2412"/>
        <v>0.66123398071996853</v>
      </c>
      <c r="BN2607" s="41">
        <f t="shared" si="2413"/>
        <v>1.5264597994366536</v>
      </c>
      <c r="BO2607" s="41">
        <f t="shared" si="2414"/>
        <v>0.59982338293902149</v>
      </c>
      <c r="BP2607" s="41">
        <f t="shared" si="2415"/>
        <v>1.1337850285838165</v>
      </c>
      <c r="BQ2607" s="41">
        <f t="shared" si="2416"/>
        <v>0.78335920532566805</v>
      </c>
      <c r="BR2607" s="41">
        <f t="shared" si="2417"/>
        <v>0.47252572043658719</v>
      </c>
      <c r="BS2607" s="41">
        <f t="shared" si="2418"/>
        <v>2.2293764984786852</v>
      </c>
      <c r="BT2607" s="41">
        <f t="shared" si="2419"/>
        <v>6178.7288017863957</v>
      </c>
      <c r="BU2607" s="41">
        <f t="shared" si="2420"/>
        <v>4636.3560991323493</v>
      </c>
      <c r="BV2607" s="41">
        <f t="shared" si="2421"/>
        <v>5758.5773251155097</v>
      </c>
      <c r="BW2607" s="41">
        <f t="shared" si="2422"/>
        <v>5741.9860623062186</v>
      </c>
      <c r="BX2607" s="41">
        <f t="shared" si="2423"/>
        <v>4418.9242773914129</v>
      </c>
      <c r="BY2607" s="41">
        <f t="shared" si="2424"/>
        <v>6644.7473847214569</v>
      </c>
      <c r="BZ2607" s="41">
        <f t="shared" si="2425"/>
        <v>7343.5192443008755</v>
      </c>
      <c r="CA2607" s="41">
        <f t="shared" si="2426"/>
        <v>5264.9608113349632</v>
      </c>
      <c r="CB2607" s="41">
        <f t="shared" si="2427"/>
        <v>5579.3891691215031</v>
      </c>
      <c r="CC2607" s="41">
        <f t="shared" si="2428"/>
        <v>4741.3297914079376</v>
      </c>
      <c r="CD2607" s="43">
        <f t="shared" si="2429"/>
        <v>4418.9242773914129</v>
      </c>
      <c r="CE2607" s="43">
        <f t="shared" si="2433"/>
        <v>3449.3584263369066</v>
      </c>
      <c r="CF2607" s="43">
        <f t="shared" si="2434"/>
        <v>3008.200877138785</v>
      </c>
      <c r="CG2607" s="43">
        <f t="shared" si="2435"/>
        <v>4395.664527091817</v>
      </c>
      <c r="CH2607" s="43">
        <f t="shared" si="2436"/>
        <v>1835.1960832785562</v>
      </c>
      <c r="CI2607" s="43">
        <f t="shared" si="2437"/>
        <v>2142.9000466863026</v>
      </c>
      <c r="CJ2607" s="43">
        <f t="shared" si="2438"/>
        <v>2023.0324323036079</v>
      </c>
      <c r="CK2607" s="43">
        <f t="shared" si="2439"/>
        <v>3070.6165167456456</v>
      </c>
      <c r="CL2607" s="43">
        <f t="shared" si="2440"/>
        <v>1831.0356772467569</v>
      </c>
      <c r="CM2607" s="43">
        <f t="shared" si="2441"/>
        <v>1508.2841312115288</v>
      </c>
      <c r="CN2607" s="43">
        <f t="shared" si="2442"/>
        <v>2776.9166996456552</v>
      </c>
      <c r="CO2607" s="43">
        <f t="shared" si="2443"/>
        <v>1508.2841312115288</v>
      </c>
      <c r="CQ2607" s="61">
        <v>0.69651815301631992</v>
      </c>
      <c r="CR2607" s="61">
        <v>0.11453087121066929</v>
      </c>
      <c r="CS2607" s="61">
        <v>0.54583617506148718</v>
      </c>
      <c r="CT2607" s="61">
        <v>0.55433966619801245</v>
      </c>
      <c r="CU2607" s="61">
        <v>6.2575170839330729E-2</v>
      </c>
      <c r="CV2607" s="61">
        <v>0.82140778509157031</v>
      </c>
      <c r="CW2607" s="61">
        <v>0.91669707639740849</v>
      </c>
      <c r="CX2607" s="61">
        <v>0.35831737234322392</v>
      </c>
      <c r="CY2607" s="61">
        <v>0.50206035447162356</v>
      </c>
      <c r="CZ2607" s="61">
        <v>0.15061604847669963</v>
      </c>
      <c r="DA2607" s="61">
        <v>0.70549272437319188</v>
      </c>
      <c r="DB2607" s="61">
        <v>0.79908005342448363</v>
      </c>
      <c r="DC2607" s="61">
        <v>0.87708924751564388</v>
      </c>
      <c r="DD2607" s="61">
        <v>0.28585069548681241</v>
      </c>
      <c r="DE2607" s="61">
        <v>0.60298319516770349</v>
      </c>
      <c r="DF2607" s="61">
        <v>0.25403115071695936</v>
      </c>
      <c r="DG2607" s="61">
        <v>0.48693003023829451</v>
      </c>
      <c r="DH2607" s="61">
        <v>0.34528386859341564</v>
      </c>
      <c r="DI2607" s="61">
        <v>0.1847109386057505</v>
      </c>
      <c r="DJ2607" s="61">
        <v>0.73739373046743051</v>
      </c>
      <c r="DU2607" s="41">
        <f t="shared" si="2430"/>
        <v>0.50197210727490915</v>
      </c>
      <c r="DV2607" s="41">
        <f t="shared" si="2431"/>
        <v>1.2450000000000001</v>
      </c>
      <c r="DW2607" s="43">
        <f t="shared" si="2387"/>
        <v>1228.8504178925159</v>
      </c>
    </row>
    <row r="2608" spans="40:127" x14ac:dyDescent="0.25">
      <c r="AN2608" s="41">
        <f t="shared" si="2388"/>
        <v>1.56</v>
      </c>
      <c r="AO2608" s="41">
        <f t="shared" si="2389"/>
        <v>1.92</v>
      </c>
      <c r="AP2608" s="41">
        <f t="shared" si="2390"/>
        <v>1.4850000000000001</v>
      </c>
      <c r="AQ2608" s="41">
        <f t="shared" si="2391"/>
        <v>1.59</v>
      </c>
      <c r="AR2608" s="41">
        <f t="shared" si="2392"/>
        <v>1.7549999999999999</v>
      </c>
      <c r="AS2608" s="41">
        <f t="shared" si="2393"/>
        <v>1.4850000000000001</v>
      </c>
      <c r="AT2608" s="41">
        <f t="shared" si="2394"/>
        <v>1.86</v>
      </c>
      <c r="AU2608" s="41">
        <f t="shared" si="2395"/>
        <v>1.665</v>
      </c>
      <c r="AV2608" s="41">
        <f t="shared" si="2396"/>
        <v>1.26</v>
      </c>
      <c r="AW2608" s="41">
        <f t="shared" si="2397"/>
        <v>1.635</v>
      </c>
      <c r="AX2608" s="41">
        <f t="shared" si="2432"/>
        <v>1.26</v>
      </c>
      <c r="AY2608" s="41">
        <f t="shared" si="2398"/>
        <v>5.9534659473506899</v>
      </c>
      <c r="AZ2608" s="41">
        <f t="shared" si="2399"/>
        <v>5.9855924781646319</v>
      </c>
      <c r="BA2608" s="41">
        <f t="shared" si="2400"/>
        <v>6.0034327183185505</v>
      </c>
      <c r="BB2608" s="41">
        <f t="shared" si="2401"/>
        <v>6.0020490571047427</v>
      </c>
      <c r="BC2608" s="41">
        <f t="shared" si="2402"/>
        <v>5.9991297030658206</v>
      </c>
      <c r="BD2608" s="41">
        <f t="shared" si="2403"/>
        <v>5.967276679887199</v>
      </c>
      <c r="BE2608" s="41">
        <f t="shared" si="2404"/>
        <v>5.9843464181829154</v>
      </c>
      <c r="BF2608" s="41">
        <f t="shared" si="2405"/>
        <v>6.0172068255546254</v>
      </c>
      <c r="BG2608" s="41">
        <f t="shared" si="2406"/>
        <v>6.0193368053983081</v>
      </c>
      <c r="BH2608" s="41">
        <f t="shared" si="2407"/>
        <v>6.0108111331486986</v>
      </c>
      <c r="BI2608" s="41">
        <f t="shared" si="2408"/>
        <v>5.9534659473506899</v>
      </c>
      <c r="BJ2608" s="41">
        <f t="shared" si="2409"/>
        <v>0.12009392483307926</v>
      </c>
      <c r="BK2608" s="41">
        <f t="shared" si="2410"/>
        <v>0.61246904457448037</v>
      </c>
      <c r="BL2608" s="41">
        <f t="shared" si="2411"/>
        <v>1.507870441496844</v>
      </c>
      <c r="BM2608" s="41">
        <f t="shared" si="2412"/>
        <v>1.4062372268577557</v>
      </c>
      <c r="BN2608" s="41">
        <f t="shared" si="2413"/>
        <v>1.2136541332151742</v>
      </c>
      <c r="BO2608" s="41">
        <f t="shared" si="2414"/>
        <v>0.24219153957258588</v>
      </c>
      <c r="BP2608" s="41">
        <f t="shared" si="2415"/>
        <v>0.57505774740115878</v>
      </c>
      <c r="BQ2608" s="41">
        <f t="shared" si="2416"/>
        <v>3.0176516697082683</v>
      </c>
      <c r="BR2608" s="41">
        <f t="shared" si="2417"/>
        <v>3.3589248622457601</v>
      </c>
      <c r="BS2608" s="41">
        <f t="shared" si="2418"/>
        <v>2.1870103527872344</v>
      </c>
      <c r="BT2608" s="41">
        <f t="shared" si="2419"/>
        <v>5513.7634556886123</v>
      </c>
      <c r="BU2608" s="41">
        <f t="shared" si="2420"/>
        <v>6804.455787893361</v>
      </c>
      <c r="BV2608" s="41">
        <f t="shared" si="2421"/>
        <v>5270.6584373818296</v>
      </c>
      <c r="BW2608" s="41">
        <f t="shared" si="2422"/>
        <v>5642.6808858972854</v>
      </c>
      <c r="BX2608" s="41">
        <f t="shared" si="2423"/>
        <v>6226.727239310746</v>
      </c>
      <c r="BY2608" s="41">
        <f t="shared" si="2424"/>
        <v>5254.7630380933151</v>
      </c>
      <c r="BZ2608" s="41">
        <f t="shared" si="2425"/>
        <v>6591.1303780012131</v>
      </c>
      <c r="CA2608" s="41">
        <f t="shared" si="2426"/>
        <v>5916.3015679389819</v>
      </c>
      <c r="CB2608" s="41">
        <f t="shared" si="2427"/>
        <v>4477.993539610773</v>
      </c>
      <c r="CC2608" s="41">
        <f t="shared" si="2428"/>
        <v>5806.6131513448427</v>
      </c>
      <c r="CD2608" s="43">
        <f t="shared" si="2429"/>
        <v>4477.993539610773</v>
      </c>
      <c r="CE2608" s="43">
        <f t="shared" si="2433"/>
        <v>753.1387527247515</v>
      </c>
      <c r="CF2608" s="43">
        <f t="shared" si="2434"/>
        <v>2093.3082143778179</v>
      </c>
      <c r="CG2608" s="43">
        <f t="shared" si="2435"/>
        <v>2540.3780105113156</v>
      </c>
      <c r="CH2608" s="43">
        <f t="shared" si="2436"/>
        <v>2626.7352177511048</v>
      </c>
      <c r="CI2608" s="43">
        <f t="shared" si="2437"/>
        <v>2693.4844192373121</v>
      </c>
      <c r="CJ2608" s="43">
        <f t="shared" si="2438"/>
        <v>1018.1126061456345</v>
      </c>
      <c r="CK2608" s="43">
        <f t="shared" si="2439"/>
        <v>1964.9818843086234</v>
      </c>
      <c r="CL2608" s="43">
        <f t="shared" si="2440"/>
        <v>4029.3841033784797</v>
      </c>
      <c r="CM2608" s="43">
        <f t="shared" si="2441"/>
        <v>3217.0704151387081</v>
      </c>
      <c r="CN2608" s="43">
        <f t="shared" si="2442"/>
        <v>3368.4728685910995</v>
      </c>
      <c r="CO2608" s="43">
        <f t="shared" si="2443"/>
        <v>753.1387527247515</v>
      </c>
      <c r="CQ2608" s="61">
        <v>0.47311008193743953</v>
      </c>
      <c r="CR2608" s="61">
        <v>0.84294859887929297</v>
      </c>
      <c r="CS2608" s="61">
        <v>0.35759035347867352</v>
      </c>
      <c r="CT2608" s="61">
        <v>0.50582423323020687</v>
      </c>
      <c r="CU2608" s="61">
        <v>0.71892448601017633</v>
      </c>
      <c r="CV2608" s="61">
        <v>0.36653529461972512</v>
      </c>
      <c r="CW2608" s="61">
        <v>0.80614196275047234</v>
      </c>
      <c r="CX2608" s="61">
        <v>0.62099374928854201</v>
      </c>
      <c r="CY2608" s="61">
        <v>8.1936501174992404E-2</v>
      </c>
      <c r="CZ2608" s="61">
        <v>0.57883564493198669</v>
      </c>
      <c r="DA2608" s="61">
        <v>1.219142425828379E-2</v>
      </c>
      <c r="DB2608" s="61">
        <v>0.26068224878600887</v>
      </c>
      <c r="DC2608" s="61">
        <v>0.59830785958055965</v>
      </c>
      <c r="DD2608" s="61">
        <v>0.57143186952761049</v>
      </c>
      <c r="DE2608" s="61">
        <v>0.5137588118949481</v>
      </c>
      <c r="DF2608" s="61">
        <v>5.9622412195585395E-2</v>
      </c>
      <c r="DG2608" s="61">
        <v>0.24086589173726147</v>
      </c>
      <c r="DH2608" s="61">
        <v>0.82497137147651622</v>
      </c>
      <c r="DI2608" s="61">
        <v>0.8509096632825931</v>
      </c>
      <c r="DJ2608" s="61">
        <v>0.73117592052393854</v>
      </c>
      <c r="DU2608" s="41">
        <f t="shared" si="2430"/>
        <v>0.10151554808166303</v>
      </c>
      <c r="DV2608" s="41">
        <f t="shared" si="2431"/>
        <v>1.26</v>
      </c>
      <c r="DW2608" s="43">
        <f t="shared" si="2387"/>
        <v>559.27667118421948</v>
      </c>
    </row>
    <row r="2609" spans="40:127" x14ac:dyDescent="0.25">
      <c r="AN2609" s="41">
        <f t="shared" si="2388"/>
        <v>1.68</v>
      </c>
      <c r="AO2609" s="41">
        <f t="shared" si="2389"/>
        <v>1.665</v>
      </c>
      <c r="AP2609" s="41">
        <f t="shared" si="2390"/>
        <v>1.53</v>
      </c>
      <c r="AQ2609" s="41">
        <f t="shared" si="2391"/>
        <v>1.4850000000000001</v>
      </c>
      <c r="AR2609" s="41">
        <f t="shared" si="2392"/>
        <v>1.8</v>
      </c>
      <c r="AS2609" s="41">
        <f t="shared" si="2393"/>
        <v>1.4550000000000001</v>
      </c>
      <c r="AT2609" s="41">
        <f t="shared" si="2394"/>
        <v>2.1749999999999998</v>
      </c>
      <c r="AU2609" s="41">
        <f t="shared" si="2395"/>
        <v>1.575</v>
      </c>
      <c r="AV2609" s="41">
        <f t="shared" si="2396"/>
        <v>1.335</v>
      </c>
      <c r="AW2609" s="41">
        <f t="shared" si="2397"/>
        <v>2.1</v>
      </c>
      <c r="AX2609" s="41">
        <f t="shared" si="2432"/>
        <v>1.335</v>
      </c>
      <c r="AY2609" s="41">
        <f t="shared" si="2398"/>
        <v>6.0066055456297187</v>
      </c>
      <c r="AZ2609" s="41">
        <f t="shared" si="2399"/>
        <v>5.99813903150475</v>
      </c>
      <c r="BA2609" s="41">
        <f t="shared" si="2400"/>
        <v>6.0112875633407947</v>
      </c>
      <c r="BB2609" s="41">
        <f t="shared" si="2401"/>
        <v>5.9901202817790464</v>
      </c>
      <c r="BC2609" s="41">
        <f t="shared" si="2402"/>
        <v>5.9911982234232024</v>
      </c>
      <c r="BD2609" s="41">
        <f t="shared" si="2403"/>
        <v>6.0002656101391967</v>
      </c>
      <c r="BE2609" s="41">
        <f t="shared" si="2404"/>
        <v>6.0136600362159065</v>
      </c>
      <c r="BF2609" s="41">
        <f t="shared" si="2405"/>
        <v>5.9884892816480297</v>
      </c>
      <c r="BG2609" s="41">
        <f t="shared" si="2406"/>
        <v>6.0195802042605386</v>
      </c>
      <c r="BH2609" s="41">
        <f t="shared" si="2407"/>
        <v>5.9981688338857024</v>
      </c>
      <c r="BI2609" s="41">
        <f t="shared" si="2408"/>
        <v>5.9884892816480297</v>
      </c>
      <c r="BJ2609" s="41">
        <f t="shared" si="2409"/>
        <v>1.7694164082414741</v>
      </c>
      <c r="BK2609" s="41">
        <f t="shared" si="2410"/>
        <v>1.1544683908080586</v>
      </c>
      <c r="BL2609" s="41">
        <f t="shared" si="2411"/>
        <v>2.2401203855832659</v>
      </c>
      <c r="BM2609" s="41">
        <f t="shared" si="2412"/>
        <v>0.77001683023876399</v>
      </c>
      <c r="BN2609" s="41">
        <f t="shared" si="2413"/>
        <v>0.8131249570298793</v>
      </c>
      <c r="BO2609" s="41">
        <f t="shared" si="2414"/>
        <v>1.2852469947804119</v>
      </c>
      <c r="BP2609" s="41">
        <f t="shared" si="2415"/>
        <v>2.5243523977156404</v>
      </c>
      <c r="BQ2609" s="41">
        <f t="shared" si="2416"/>
        <v>0.70908343083404934</v>
      </c>
      <c r="BR2609" s="41">
        <f t="shared" si="2417"/>
        <v>3.4002941735595629</v>
      </c>
      <c r="BS2609" s="41">
        <f t="shared" si="2418"/>
        <v>1.1562061841687687</v>
      </c>
      <c r="BT2609" s="41">
        <f t="shared" si="2419"/>
        <v>5964.3405599387588</v>
      </c>
      <c r="BU2609" s="41">
        <f t="shared" si="2420"/>
        <v>5906.9201110669355</v>
      </c>
      <c r="BV2609" s="41">
        <f t="shared" si="2421"/>
        <v>5433.9267290595317</v>
      </c>
      <c r="BW2609" s="41">
        <f t="shared" si="2422"/>
        <v>5264.8114286929285</v>
      </c>
      <c r="BX2609" s="41">
        <f t="shared" si="2423"/>
        <v>6382.1637786192941</v>
      </c>
      <c r="BY2609" s="41">
        <f t="shared" si="2424"/>
        <v>5162.8181289248305</v>
      </c>
      <c r="BZ2609" s="41">
        <f t="shared" si="2425"/>
        <v>7726.2239638746196</v>
      </c>
      <c r="CA2609" s="41">
        <f t="shared" si="2426"/>
        <v>5583.1306618123681</v>
      </c>
      <c r="CB2609" s="41">
        <f t="shared" si="2427"/>
        <v>4744.6366986451058</v>
      </c>
      <c r="CC2609" s="41">
        <f t="shared" si="2428"/>
        <v>7450.1880179039072</v>
      </c>
      <c r="CD2609" s="43">
        <f t="shared" si="2429"/>
        <v>4744.6366986451058</v>
      </c>
      <c r="CE2609" s="43">
        <f t="shared" si="2433"/>
        <v>3113.2513428413167</v>
      </c>
      <c r="CF2609" s="43">
        <f t="shared" si="2434"/>
        <v>2492.2702783395102</v>
      </c>
      <c r="CG2609" s="43">
        <f t="shared" si="2435"/>
        <v>3190.193216034525</v>
      </c>
      <c r="CH2609" s="43">
        <f t="shared" si="2436"/>
        <v>1815.375373428594</v>
      </c>
      <c r="CI2609" s="43">
        <f t="shared" si="2437"/>
        <v>2261.2106788976935</v>
      </c>
      <c r="CJ2609" s="43">
        <f t="shared" si="2438"/>
        <v>2297.9796005335247</v>
      </c>
      <c r="CK2609" s="43">
        <f t="shared" si="2439"/>
        <v>4814.2000108067923</v>
      </c>
      <c r="CL2609" s="43">
        <f t="shared" si="2440"/>
        <v>1847.6474374596612</v>
      </c>
      <c r="CM2609" s="43">
        <f t="shared" si="2441"/>
        <v>3429.4887975799393</v>
      </c>
      <c r="CN2609" s="43">
        <f t="shared" si="2442"/>
        <v>3145.7689100119319</v>
      </c>
      <c r="CO2609" s="43">
        <f t="shared" si="2443"/>
        <v>1815.375373428594</v>
      </c>
      <c r="CQ2609" s="61">
        <v>0.62410127043149166</v>
      </c>
      <c r="CR2609" s="61">
        <v>0.61378446565535838</v>
      </c>
      <c r="CS2609" s="61">
        <v>0.4319847195313844</v>
      </c>
      <c r="CT2609" s="61">
        <v>0.36146323791989932</v>
      </c>
      <c r="CU2609" s="61">
        <v>0.75357840262962195</v>
      </c>
      <c r="CV2609" s="61">
        <v>0.32292163619592096</v>
      </c>
      <c r="CW2609" s="61">
        <v>0.94713028811383593</v>
      </c>
      <c r="CX2609" s="61">
        <v>0.48573258401739128</v>
      </c>
      <c r="CY2609" s="61">
        <v>0.14577409618646031</v>
      </c>
      <c r="CZ2609" s="61">
        <v>0.92735812070073309</v>
      </c>
      <c r="DA2609" s="61">
        <v>0.65800112591061943</v>
      </c>
      <c r="DB2609" s="61">
        <v>0.49405413896923922</v>
      </c>
      <c r="DC2609" s="61">
        <v>0.73894014931771046</v>
      </c>
      <c r="DD2609" s="61">
        <v>0.3390494043800798</v>
      </c>
      <c r="DE2609" s="61">
        <v>0.35896154582428819</v>
      </c>
      <c r="DF2609" s="61">
        <v>0.53630410344493462</v>
      </c>
      <c r="DG2609" s="61">
        <v>0.77580804633332157</v>
      </c>
      <c r="DH2609" s="61">
        <v>0.30976551041944445</v>
      </c>
      <c r="DI2609" s="61">
        <v>0.85370064293549697</v>
      </c>
      <c r="DJ2609" s="61">
        <v>0.49464699150102376</v>
      </c>
      <c r="DU2609" s="41">
        <f t="shared" si="2430"/>
        <v>0.46509597178236833</v>
      </c>
      <c r="DV2609" s="41">
        <f t="shared" si="2431"/>
        <v>1.335</v>
      </c>
      <c r="DW2609" s="43">
        <f t="shared" si="2387"/>
        <v>1268.3596923400739</v>
      </c>
    </row>
    <row r="2610" spans="40:127" x14ac:dyDescent="0.25">
      <c r="AN2610" s="41">
        <f t="shared" si="2388"/>
        <v>1.68</v>
      </c>
      <c r="AO2610" s="41">
        <f t="shared" si="2389"/>
        <v>1.92</v>
      </c>
      <c r="AP2610" s="41">
        <f t="shared" si="2390"/>
        <v>1.65</v>
      </c>
      <c r="AQ2610" s="41">
        <f t="shared" si="2391"/>
        <v>1.8</v>
      </c>
      <c r="AR2610" s="41">
        <f t="shared" si="2392"/>
        <v>1.4850000000000001</v>
      </c>
      <c r="AS2610" s="41">
        <f t="shared" si="2393"/>
        <v>1.74</v>
      </c>
      <c r="AT2610" s="41">
        <f t="shared" si="2394"/>
        <v>1.5149999999999999</v>
      </c>
      <c r="AU2610" s="41">
        <f t="shared" si="2395"/>
        <v>1.23</v>
      </c>
      <c r="AV2610" s="41">
        <f t="shared" si="2396"/>
        <v>2.25</v>
      </c>
      <c r="AW2610" s="41">
        <f t="shared" si="2397"/>
        <v>2.13</v>
      </c>
      <c r="AX2610" s="41">
        <f t="shared" si="2432"/>
        <v>1.23</v>
      </c>
      <c r="AY2610" s="41">
        <f t="shared" si="2398"/>
        <v>5.9557381050542375</v>
      </c>
      <c r="AZ2610" s="41">
        <f t="shared" si="2399"/>
        <v>6.01899036828374</v>
      </c>
      <c r="BA2610" s="41">
        <f t="shared" si="2400"/>
        <v>5.9940180567721022</v>
      </c>
      <c r="BB2610" s="41">
        <f t="shared" si="2401"/>
        <v>5.9713850298928755</v>
      </c>
      <c r="BC2610" s="41">
        <f t="shared" si="2402"/>
        <v>6.0095297543256274</v>
      </c>
      <c r="BD2610" s="41">
        <f t="shared" si="2403"/>
        <v>6.0280952147411053</v>
      </c>
      <c r="BE2610" s="41">
        <f t="shared" si="2404"/>
        <v>6.0349370500599226</v>
      </c>
      <c r="BF2610" s="41">
        <f t="shared" si="2405"/>
        <v>5.9599871306753158</v>
      </c>
      <c r="BG2610" s="41">
        <f t="shared" si="2406"/>
        <v>5.990057346952832</v>
      </c>
      <c r="BH2610" s="41">
        <f t="shared" si="2407"/>
        <v>5.9961197714526389</v>
      </c>
      <c r="BI2610" s="41">
        <f t="shared" si="2408"/>
        <v>5.9557381050542375</v>
      </c>
      <c r="BJ2610" s="41">
        <f t="shared" si="2409"/>
        <v>0.13479971095681054</v>
      </c>
      <c r="BK2610" s="41">
        <f t="shared" si="2410"/>
        <v>3.3009063515168435</v>
      </c>
      <c r="BL2610" s="41">
        <f t="shared" si="2411"/>
        <v>0.93761103295397241</v>
      </c>
      <c r="BM2610" s="41">
        <f t="shared" si="2412"/>
        <v>0.2982944227229361</v>
      </c>
      <c r="BN2610" s="41">
        <f t="shared" si="2413"/>
        <v>2.0503137300765113</v>
      </c>
      <c r="BO2610" s="41">
        <f t="shared" si="2414"/>
        <v>5.2162948507975084</v>
      </c>
      <c r="BP2610" s="41">
        <f t="shared" si="2415"/>
        <v>7.3535919349428287</v>
      </c>
      <c r="BQ2610" s="41">
        <f t="shared" si="2416"/>
        <v>0.16728370503651233</v>
      </c>
      <c r="BR2610" s="41">
        <f t="shared" si="2417"/>
        <v>0.76757157847485002</v>
      </c>
      <c r="BS2610" s="41">
        <f t="shared" si="2418"/>
        <v>1.0425913464747925</v>
      </c>
      <c r="BT2610" s="41">
        <f t="shared" si="2419"/>
        <v>5939.032106319818</v>
      </c>
      <c r="BU2610" s="41">
        <f t="shared" si="2420"/>
        <v>6823.412837273253</v>
      </c>
      <c r="BV2610" s="41">
        <f t="shared" si="2421"/>
        <v>5851.6933979684263</v>
      </c>
      <c r="BW2610" s="41">
        <f t="shared" si="2422"/>
        <v>6371.6019711489816</v>
      </c>
      <c r="BX2610" s="41">
        <f t="shared" si="2423"/>
        <v>5273.3341764808019</v>
      </c>
      <c r="BY2610" s="41">
        <f t="shared" si="2424"/>
        <v>6188.3931301878602</v>
      </c>
      <c r="BZ2610" s="41">
        <f t="shared" si="2425"/>
        <v>5391.2267762852862</v>
      </c>
      <c r="CA2610" s="41">
        <f t="shared" si="2426"/>
        <v>4349.7707422444382</v>
      </c>
      <c r="CB2610" s="41">
        <f t="shared" si="2427"/>
        <v>7976.9451082020532</v>
      </c>
      <c r="CC2610" s="41">
        <f t="shared" si="2428"/>
        <v>7555.3284390721929</v>
      </c>
      <c r="CD2610" s="43">
        <f t="shared" si="2429"/>
        <v>4349.7707422444382</v>
      </c>
      <c r="CE2610" s="43">
        <f t="shared" si="2433"/>
        <v>859.29768037515908</v>
      </c>
      <c r="CF2610" s="43">
        <f t="shared" si="2434"/>
        <v>4859.6803894533796</v>
      </c>
      <c r="CG2610" s="43">
        <f t="shared" si="2435"/>
        <v>2225.7950692132476</v>
      </c>
      <c r="CH2610" s="43">
        <f t="shared" si="2436"/>
        <v>1369.5722536875328</v>
      </c>
      <c r="CI2610" s="43">
        <f t="shared" si="2437"/>
        <v>2962.2826223900101</v>
      </c>
      <c r="CJ2610" s="43">
        <f t="shared" si="2438"/>
        <v>5536.3073415133777</v>
      </c>
      <c r="CK2610" s="43">
        <f t="shared" si="2439"/>
        <v>5723.3759369305581</v>
      </c>
      <c r="CL2610" s="43">
        <f t="shared" si="2440"/>
        <v>700.84472361063126</v>
      </c>
      <c r="CM2610" s="43">
        <f t="shared" si="2441"/>
        <v>2746.1979462796817</v>
      </c>
      <c r="CN2610" s="43">
        <f t="shared" si="2442"/>
        <v>3029.8877458505381</v>
      </c>
      <c r="CO2610" s="43">
        <f t="shared" si="2443"/>
        <v>700.84472361063126</v>
      </c>
      <c r="CQ2610" s="61">
        <v>0.62557653026100313</v>
      </c>
      <c r="CR2610" s="61">
        <v>0.84287668207459199</v>
      </c>
      <c r="CS2610" s="61">
        <v>0.60347022947384865</v>
      </c>
      <c r="CT2610" s="61">
        <v>0.7551099694129626</v>
      </c>
      <c r="CU2610" s="61">
        <v>0.36469317449486827</v>
      </c>
      <c r="CV2610" s="61">
        <v>0.70236196805512885</v>
      </c>
      <c r="CW2610" s="61">
        <v>0.40196948247978959</v>
      </c>
      <c r="CX2610" s="61">
        <v>5.8136651000902928E-2</v>
      </c>
      <c r="CY2610" s="61">
        <v>0.96232519374329606</v>
      </c>
      <c r="CZ2610" s="61">
        <v>0.93516544092745058</v>
      </c>
      <c r="DA2610" s="61">
        <v>1.6302906616398993E-2</v>
      </c>
      <c r="DB2610" s="61">
        <v>0.84687602101707626</v>
      </c>
      <c r="DC2610" s="61">
        <v>0.41274712698517946</v>
      </c>
      <c r="DD2610" s="61">
        <v>8.8174340773302662E-2</v>
      </c>
      <c r="DE2610" s="61">
        <v>0.70973140008482816</v>
      </c>
      <c r="DF2610" s="61">
        <v>0.92992881661761673</v>
      </c>
      <c r="DG2610" s="61">
        <v>0.96520485573989045</v>
      </c>
      <c r="DH2610" s="61">
        <v>2.7203819941101548E-2</v>
      </c>
      <c r="DI2610" s="61">
        <v>0.33789987001015942</v>
      </c>
      <c r="DJ2610" s="61">
        <v>0.45397686786957003</v>
      </c>
      <c r="DU2610" s="41">
        <f t="shared" si="2430"/>
        <v>0.10837191527521085</v>
      </c>
      <c r="DV2610" s="41">
        <f t="shared" si="2431"/>
        <v>1.23</v>
      </c>
      <c r="DW2610" s="43">
        <f t="shared" si="2387"/>
        <v>564.09644539951023</v>
      </c>
    </row>
    <row r="2611" spans="40:127" x14ac:dyDescent="0.25">
      <c r="AN2611" s="41">
        <f t="shared" si="2388"/>
        <v>1.77</v>
      </c>
      <c r="AO2611" s="41">
        <f t="shared" si="2389"/>
        <v>2.1749999999999998</v>
      </c>
      <c r="AP2611" s="41">
        <f t="shared" si="2390"/>
        <v>1.5449999999999999</v>
      </c>
      <c r="AQ2611" s="41">
        <f t="shared" si="2391"/>
        <v>1.365</v>
      </c>
      <c r="AR2611" s="41">
        <f t="shared" si="2392"/>
        <v>1.5449999999999999</v>
      </c>
      <c r="AS2611" s="41">
        <f t="shared" si="2393"/>
        <v>1.425</v>
      </c>
      <c r="AT2611" s="41">
        <f t="shared" si="2394"/>
        <v>1.35</v>
      </c>
      <c r="AU2611" s="41">
        <f t="shared" si="2395"/>
        <v>1.7849999999999999</v>
      </c>
      <c r="AV2611" s="41">
        <f t="shared" si="2396"/>
        <v>1.62</v>
      </c>
      <c r="AW2611" s="41">
        <f t="shared" si="2397"/>
        <v>1.4550000000000001</v>
      </c>
      <c r="AX2611" s="41">
        <f t="shared" si="2432"/>
        <v>1.35</v>
      </c>
      <c r="AY2611" s="41">
        <f t="shared" si="2398"/>
        <v>5.9782420369017029</v>
      </c>
      <c r="AZ2611" s="41">
        <f t="shared" si="2399"/>
        <v>5.9929972852544191</v>
      </c>
      <c r="BA2611" s="41">
        <f t="shared" si="2400"/>
        <v>5.996421544877891</v>
      </c>
      <c r="BB2611" s="41">
        <f t="shared" si="2401"/>
        <v>5.9883389015623738</v>
      </c>
      <c r="BC2611" s="41">
        <f t="shared" si="2402"/>
        <v>6.0213867138528849</v>
      </c>
      <c r="BD2611" s="41">
        <f t="shared" si="2403"/>
        <v>5.9940562206050014</v>
      </c>
      <c r="BE2611" s="41">
        <f t="shared" si="2404"/>
        <v>5.9588190194391553</v>
      </c>
      <c r="BF2611" s="41">
        <f t="shared" si="2405"/>
        <v>6.0327171395326609</v>
      </c>
      <c r="BG2611" s="41">
        <f t="shared" si="2406"/>
        <v>6.0363110267557962</v>
      </c>
      <c r="BH2611" s="41">
        <f t="shared" si="2407"/>
        <v>5.9903367840395845</v>
      </c>
      <c r="BI2611" s="41">
        <f t="shared" si="2408"/>
        <v>5.9588190194391553</v>
      </c>
      <c r="BJ2611" s="41">
        <f t="shared" si="2409"/>
        <v>0.42221312663523003</v>
      </c>
      <c r="BK2611" s="41">
        <f t="shared" si="2410"/>
        <v>0.89049393958477496</v>
      </c>
      <c r="BL2611" s="41">
        <f t="shared" si="2411"/>
        <v>1.0585973346529582</v>
      </c>
      <c r="BM2611" s="41">
        <f t="shared" si="2412"/>
        <v>0.70371333323106555</v>
      </c>
      <c r="BN2611" s="41">
        <f t="shared" si="2413"/>
        <v>3.7236315259976949</v>
      </c>
      <c r="BO2611" s="41">
        <f t="shared" si="2414"/>
        <v>0.93941999705718959</v>
      </c>
      <c r="BP2611" s="41">
        <f t="shared" si="2415"/>
        <v>0.15764608842396491</v>
      </c>
      <c r="BQ2611" s="41">
        <f t="shared" si="2416"/>
        <v>6.5785284440738225</v>
      </c>
      <c r="BR2611" s="41">
        <f t="shared" si="2417"/>
        <v>7.8782343618765927</v>
      </c>
      <c r="BS2611" s="41">
        <f t="shared" si="2418"/>
        <v>0.77848819545630599</v>
      </c>
      <c r="BT2611" s="41">
        <f t="shared" si="2419"/>
        <v>6269.0048916000724</v>
      </c>
      <c r="BU2611" s="41">
        <f t="shared" si="2420"/>
        <v>7712.9390084032048</v>
      </c>
      <c r="BV2611" s="41">
        <f t="shared" si="2421"/>
        <v>5480.4113494325729</v>
      </c>
      <c r="BW2611" s="41">
        <f t="shared" si="2422"/>
        <v>4838.6524861268381</v>
      </c>
      <c r="BX2611" s="41">
        <f t="shared" si="2423"/>
        <v>5491.8079201599385</v>
      </c>
      <c r="BY2611" s="41">
        <f t="shared" si="2424"/>
        <v>5053.751295843038</v>
      </c>
      <c r="BZ2611" s="41">
        <f t="shared" si="2425"/>
        <v>4773.6707495464534</v>
      </c>
      <c r="CA2611" s="41">
        <f t="shared" si="2426"/>
        <v>6350.8710843859917</v>
      </c>
      <c r="CB2611" s="41">
        <f t="shared" si="2427"/>
        <v>5765.5323653806954</v>
      </c>
      <c r="CC2611" s="41">
        <f t="shared" si="2428"/>
        <v>5158.5448225448063</v>
      </c>
      <c r="CD2611" s="43">
        <f t="shared" si="2429"/>
        <v>4773.6707495464534</v>
      </c>
      <c r="CE2611" s="43">
        <f t="shared" si="2433"/>
        <v>1602.2453110708145</v>
      </c>
      <c r="CF2611" s="43">
        <f t="shared" si="2434"/>
        <v>2859.3322496888541</v>
      </c>
      <c r="CG2611" s="43">
        <f t="shared" si="2435"/>
        <v>2214.5411726781213</v>
      </c>
      <c r="CH2611" s="43">
        <f t="shared" si="2436"/>
        <v>1595.2193847216622</v>
      </c>
      <c r="CI2611" s="43">
        <f t="shared" si="2437"/>
        <v>4153.3804111926293</v>
      </c>
      <c r="CJ2611" s="43">
        <f t="shared" si="2438"/>
        <v>1924.1310231854495</v>
      </c>
      <c r="CK2611" s="43">
        <f t="shared" si="2439"/>
        <v>746.73282991690303</v>
      </c>
      <c r="CL2611" s="43">
        <f t="shared" si="2440"/>
        <v>6378.1169181167852</v>
      </c>
      <c r="CM2611" s="43">
        <f t="shared" si="2441"/>
        <v>6334.6020910752159</v>
      </c>
      <c r="CN2611" s="43">
        <f t="shared" si="2442"/>
        <v>1788.4585792746705</v>
      </c>
      <c r="CO2611" s="43">
        <f t="shared" si="2443"/>
        <v>746.73282991690303</v>
      </c>
      <c r="CQ2611" s="61">
        <v>0.72648161937684141</v>
      </c>
      <c r="CR2611" s="61">
        <v>0.94747211776697149</v>
      </c>
      <c r="CS2611" s="61">
        <v>0.44494501449915602</v>
      </c>
      <c r="CT2611" s="61">
        <v>0.19559496439060886</v>
      </c>
      <c r="CU2611" s="61">
        <v>0.4533004426978372</v>
      </c>
      <c r="CV2611" s="61">
        <v>0.27865020289387721</v>
      </c>
      <c r="CW2611" s="61">
        <v>0.17442413726144423</v>
      </c>
      <c r="CX2611" s="61">
        <v>0.74490104832048787</v>
      </c>
      <c r="CY2611" s="61">
        <v>0.55069824797439415</v>
      </c>
      <c r="CZ2611" s="61">
        <v>0.31790841227959443</v>
      </c>
      <c r="DA2611" s="61">
        <v>0.15653613457102977</v>
      </c>
      <c r="DB2611" s="61">
        <v>0.39303088754529292</v>
      </c>
      <c r="DC2611" s="61">
        <v>0.45994743316394138</v>
      </c>
      <c r="DD2611" s="61">
        <v>0.30712134264216318</v>
      </c>
      <c r="DE2611" s="61">
        <v>0.87331294043078922</v>
      </c>
      <c r="DF2611" s="61">
        <v>0.41348881997342135</v>
      </c>
      <c r="DG2611" s="61">
        <v>2.3727981438287582E-2</v>
      </c>
      <c r="DH2611" s="61">
        <v>0.95585785721082617</v>
      </c>
      <c r="DI2611" s="61">
        <v>0.97012687029109568</v>
      </c>
      <c r="DJ2611" s="61">
        <v>0.34301522841540411</v>
      </c>
      <c r="DU2611" s="41">
        <f t="shared" si="2430"/>
        <v>0.20675519434542164</v>
      </c>
      <c r="DV2611" s="41">
        <f t="shared" si="2431"/>
        <v>1.35</v>
      </c>
      <c r="DW2611" s="43">
        <f t="shared" si="2387"/>
        <v>855.16882491819456</v>
      </c>
    </row>
    <row r="2612" spans="40:127" x14ac:dyDescent="0.25">
      <c r="AN2612" s="41">
        <f t="shared" si="2388"/>
        <v>2.085</v>
      </c>
      <c r="AO2612" s="41">
        <f t="shared" si="2389"/>
        <v>2.04</v>
      </c>
      <c r="AP2612" s="41">
        <f t="shared" si="2390"/>
        <v>1.44</v>
      </c>
      <c r="AQ2612" s="41">
        <f t="shared" si="2391"/>
        <v>1.6950000000000001</v>
      </c>
      <c r="AR2612" s="41">
        <f t="shared" si="2392"/>
        <v>1.71</v>
      </c>
      <c r="AS2612" s="41">
        <f t="shared" si="2393"/>
        <v>1.44</v>
      </c>
      <c r="AT2612" s="41">
        <f t="shared" si="2394"/>
        <v>1.5</v>
      </c>
      <c r="AU2612" s="41">
        <f t="shared" si="2395"/>
        <v>1.7549999999999999</v>
      </c>
      <c r="AV2612" s="41">
        <f t="shared" si="2396"/>
        <v>1.65</v>
      </c>
      <c r="AW2612" s="41">
        <f t="shared" si="2397"/>
        <v>1.8</v>
      </c>
      <c r="AX2612" s="41">
        <f t="shared" si="2432"/>
        <v>1.44</v>
      </c>
      <c r="AY2612" s="41">
        <f t="shared" si="2398"/>
        <v>5.9848120760884616</v>
      </c>
      <c r="AZ2612" s="41">
        <f t="shared" si="2399"/>
        <v>5.9922901272555356</v>
      </c>
      <c r="BA2612" s="41">
        <f t="shared" si="2400"/>
        <v>6.0210533255788548</v>
      </c>
      <c r="BB2612" s="41">
        <f t="shared" si="2401"/>
        <v>6.0305067341809213</v>
      </c>
      <c r="BC2612" s="41">
        <f t="shared" si="2402"/>
        <v>6.0239481698662791</v>
      </c>
      <c r="BD2612" s="41">
        <f t="shared" si="2403"/>
        <v>6.0128464683748009</v>
      </c>
      <c r="BE2612" s="41">
        <f t="shared" si="2404"/>
        <v>5.9845636918955112</v>
      </c>
      <c r="BF2612" s="41">
        <f t="shared" si="2405"/>
        <v>5.9839889817485297</v>
      </c>
      <c r="BG2612" s="41">
        <f t="shared" si="2406"/>
        <v>6.0067997002548053</v>
      </c>
      <c r="BH2612" s="41">
        <f t="shared" si="2407"/>
        <v>6.0082214168961734</v>
      </c>
      <c r="BI2612" s="41">
        <f t="shared" si="2408"/>
        <v>5.9839889817485297</v>
      </c>
      <c r="BJ2612" s="41">
        <f t="shared" si="2409"/>
        <v>0.58876422643136628</v>
      </c>
      <c r="BK2612" s="41">
        <f t="shared" si="2410"/>
        <v>0.85924387838615701</v>
      </c>
      <c r="BL2612" s="41">
        <f t="shared" si="2411"/>
        <v>3.6617367652891519</v>
      </c>
      <c r="BM2612" s="41">
        <f t="shared" si="2412"/>
        <v>5.8877235749437835</v>
      </c>
      <c r="BN2612" s="41">
        <f t="shared" si="2413"/>
        <v>4.2352884726820772</v>
      </c>
      <c r="BO2612" s="41">
        <f t="shared" si="2414"/>
        <v>2.4230483639922857</v>
      </c>
      <c r="BP2612" s="41">
        <f t="shared" si="2415"/>
        <v>0.58141308996007723</v>
      </c>
      <c r="BQ2612" s="41">
        <f t="shared" si="2416"/>
        <v>0.56475288941385726</v>
      </c>
      <c r="BR2612" s="41">
        <f t="shared" si="2417"/>
        <v>1.7868154079919953</v>
      </c>
      <c r="BS2612" s="41">
        <f t="shared" si="2418"/>
        <v>1.9195255917752154</v>
      </c>
      <c r="BT2612" s="41">
        <f t="shared" si="2419"/>
        <v>7388.7319882952843</v>
      </c>
      <c r="BU2612" s="41">
        <f t="shared" si="2420"/>
        <v>7233.7780418400116</v>
      </c>
      <c r="BV2612" s="41">
        <f t="shared" si="2421"/>
        <v>5118.4365526441452</v>
      </c>
      <c r="BW2612" s="41">
        <f t="shared" si="2422"/>
        <v>6029.5541700771391</v>
      </c>
      <c r="BX2612" s="41">
        <f t="shared" si="2423"/>
        <v>6079.6043769106955</v>
      </c>
      <c r="BY2612" s="41">
        <f t="shared" si="2424"/>
        <v>5114.9470800130521</v>
      </c>
      <c r="BZ2612" s="41">
        <f t="shared" si="2425"/>
        <v>5315.5242169568419</v>
      </c>
      <c r="CA2612" s="41">
        <f t="shared" si="2426"/>
        <v>6218.8647070496772</v>
      </c>
      <c r="CB2612" s="41">
        <f t="shared" si="2427"/>
        <v>5857.9291506566306</v>
      </c>
      <c r="CC2612" s="41">
        <f t="shared" si="2428"/>
        <v>6391.2243821272805</v>
      </c>
      <c r="CD2612" s="43">
        <f t="shared" si="2429"/>
        <v>5114.9470800130521</v>
      </c>
      <c r="CE2612" s="43">
        <f t="shared" si="2433"/>
        <v>2228.7771348251817</v>
      </c>
      <c r="CF2612" s="43">
        <f t="shared" si="2434"/>
        <v>2634.3790745369088</v>
      </c>
      <c r="CG2612" s="43">
        <f t="shared" si="2435"/>
        <v>3838.8039199139821</v>
      </c>
      <c r="CH2612" s="43">
        <f t="shared" si="2436"/>
        <v>5729.7185007674234</v>
      </c>
      <c r="CI2612" s="43">
        <f t="shared" si="2437"/>
        <v>4902.6115691327741</v>
      </c>
      <c r="CJ2612" s="43">
        <f t="shared" si="2438"/>
        <v>3122.7226310413457</v>
      </c>
      <c r="CK2612" s="43">
        <f t="shared" si="2439"/>
        <v>1593.3953261166482</v>
      </c>
      <c r="CL2612" s="43">
        <f t="shared" si="2440"/>
        <v>1837.3683404540745</v>
      </c>
      <c r="CM2612" s="43">
        <f t="shared" si="2441"/>
        <v>3072.6540502694593</v>
      </c>
      <c r="CN2612" s="43">
        <f t="shared" si="2442"/>
        <v>3474.2361562457331</v>
      </c>
      <c r="CO2612" s="43">
        <f t="shared" si="2443"/>
        <v>1593.3953261166482</v>
      </c>
      <c r="CQ2612" s="61">
        <v>0.92347136438265232</v>
      </c>
      <c r="CR2612" s="61">
        <v>0.90634146730882448</v>
      </c>
      <c r="CS2612" s="61">
        <v>0.29626394352503904</v>
      </c>
      <c r="CT2612" s="61">
        <v>0.6445944925577487</v>
      </c>
      <c r="CU2612" s="61">
        <v>0.66489246306069816</v>
      </c>
      <c r="CV2612" s="61">
        <v>0.2899861948259056</v>
      </c>
      <c r="CW2612" s="61">
        <v>0.37470915261213134</v>
      </c>
      <c r="CX2612" s="61">
        <v>0.71641228199805806</v>
      </c>
      <c r="CY2612" s="61">
        <v>0.59873515211206596</v>
      </c>
      <c r="CZ2612" s="61">
        <v>0.75321307258943826</v>
      </c>
      <c r="DA2612" s="61">
        <v>0.24817452912303106</v>
      </c>
      <c r="DB2612" s="61">
        <v>0.37952608484642658</v>
      </c>
      <c r="DC2612" s="61">
        <v>0.86983897041236247</v>
      </c>
      <c r="DD2612" s="61">
        <v>0.94463264343553011</v>
      </c>
      <c r="DE2612" s="61">
        <v>0.89785241507041103</v>
      </c>
      <c r="DF2612" s="61">
        <v>0.76351104779071166</v>
      </c>
      <c r="DG2612" s="61">
        <v>0.24426148858415708</v>
      </c>
      <c r="DH2612" s="61">
        <v>0.2353358622654923</v>
      </c>
      <c r="DI2612" s="61">
        <v>0.66154464547397163</v>
      </c>
      <c r="DJ2612" s="61">
        <v>0.68703783246229533</v>
      </c>
      <c r="DU2612" s="41">
        <f t="shared" si="2430"/>
        <v>0.24955199808043443</v>
      </c>
      <c r="DV2612" s="41">
        <f t="shared" si="2431"/>
        <v>1.44</v>
      </c>
      <c r="DW2612" s="43">
        <f t="shared" si="2387"/>
        <v>1002.150379015898</v>
      </c>
    </row>
    <row r="2613" spans="40:127" x14ac:dyDescent="0.25">
      <c r="AN2613" s="41">
        <f t="shared" si="2388"/>
        <v>1.425</v>
      </c>
      <c r="AO2613" s="41">
        <f t="shared" si="2389"/>
        <v>1.7250000000000001</v>
      </c>
      <c r="AP2613" s="41">
        <f t="shared" si="2390"/>
        <v>1.845</v>
      </c>
      <c r="AQ2613" s="41">
        <f t="shared" si="2391"/>
        <v>1.5</v>
      </c>
      <c r="AR2613" s="41">
        <f t="shared" si="2392"/>
        <v>1.6950000000000001</v>
      </c>
      <c r="AS2613" s="41">
        <f t="shared" si="2393"/>
        <v>1.5</v>
      </c>
      <c r="AT2613" s="41">
        <f t="shared" si="2394"/>
        <v>1.47</v>
      </c>
      <c r="AU2613" s="41">
        <f t="shared" si="2395"/>
        <v>1.5149999999999999</v>
      </c>
      <c r="AV2613" s="41">
        <f t="shared" si="2396"/>
        <v>2.13</v>
      </c>
      <c r="AW2613" s="41">
        <f t="shared" si="2397"/>
        <v>1.71</v>
      </c>
      <c r="AX2613" s="41">
        <f t="shared" si="2432"/>
        <v>1.425</v>
      </c>
      <c r="AY2613" s="41">
        <f t="shared" si="2398"/>
        <v>5.969411204016696</v>
      </c>
      <c r="AZ2613" s="41">
        <f t="shared" si="2399"/>
        <v>6.0175357810286751</v>
      </c>
      <c r="BA2613" s="41">
        <f t="shared" si="2400"/>
        <v>5.9530165174471437</v>
      </c>
      <c r="BB2613" s="41">
        <f t="shared" si="2401"/>
        <v>6.0092572389791696</v>
      </c>
      <c r="BC2613" s="41">
        <f t="shared" si="2402"/>
        <v>5.9879614378310686</v>
      </c>
      <c r="BD2613" s="41">
        <f t="shared" si="2403"/>
        <v>6.0093628761673425</v>
      </c>
      <c r="BE2613" s="41">
        <f t="shared" si="2404"/>
        <v>5.9963911386838422</v>
      </c>
      <c r="BF2613" s="41">
        <f t="shared" si="2405"/>
        <v>6.0031236421563809</v>
      </c>
      <c r="BG2613" s="41">
        <f t="shared" si="2406"/>
        <v>5.9763546786869739</v>
      </c>
      <c r="BH2613" s="41">
        <f t="shared" si="2407"/>
        <v>6.0082397311513791</v>
      </c>
      <c r="BI2613" s="41">
        <f t="shared" si="2408"/>
        <v>5.9530165174471437</v>
      </c>
      <c r="BJ2613" s="41">
        <f t="shared" si="2409"/>
        <v>0.26988547260081991</v>
      </c>
      <c r="BK2613" s="41">
        <f t="shared" si="2410"/>
        <v>3.0680080068039324</v>
      </c>
      <c r="BL2613" s="41">
        <f t="shared" si="2411"/>
        <v>0.11738040915261611</v>
      </c>
      <c r="BM2613" s="41">
        <f t="shared" si="2412"/>
        <v>2.02235875800277</v>
      </c>
      <c r="BN2613" s="41">
        <f t="shared" si="2413"/>
        <v>0.69041193666955392</v>
      </c>
      <c r="BO2613" s="41">
        <f t="shared" si="2414"/>
        <v>2.0331497803112568</v>
      </c>
      <c r="BP2613" s="41">
        <f t="shared" si="2415"/>
        <v>1.0569735643956863</v>
      </c>
      <c r="BQ2613" s="41">
        <f t="shared" si="2416"/>
        <v>1.4845510565057047</v>
      </c>
      <c r="BR2613" s="41">
        <f t="shared" si="2417"/>
        <v>0.38372331674332705</v>
      </c>
      <c r="BS2613" s="41">
        <f t="shared" si="2418"/>
        <v>1.9212977114318655</v>
      </c>
      <c r="BT2613" s="41">
        <f t="shared" si="2419"/>
        <v>5043.3511537881895</v>
      </c>
      <c r="BU2613" s="41">
        <f t="shared" si="2420"/>
        <v>6129.669169418049</v>
      </c>
      <c r="BV2613" s="41">
        <f t="shared" si="2421"/>
        <v>6520.8394809443416</v>
      </c>
      <c r="BW2613" s="41">
        <f t="shared" si="2422"/>
        <v>5326.4794036929607</v>
      </c>
      <c r="BX2613" s="41">
        <f t="shared" si="2423"/>
        <v>6008.2472353916773</v>
      </c>
      <c r="BY2613" s="41">
        <f t="shared" si="2424"/>
        <v>5326.5262207796568</v>
      </c>
      <c r="BZ2613" s="41">
        <f t="shared" si="2425"/>
        <v>5214.3587432024942</v>
      </c>
      <c r="CA2613" s="41">
        <f t="shared" si="2426"/>
        <v>5376.997967631034</v>
      </c>
      <c r="CB2613" s="41">
        <f t="shared" si="2427"/>
        <v>7542.8657934357789</v>
      </c>
      <c r="CC2613" s="41">
        <f t="shared" si="2428"/>
        <v>6071.6724168330038</v>
      </c>
      <c r="CD2613" s="43">
        <f t="shared" si="2429"/>
        <v>5043.3511537881895</v>
      </c>
      <c r="CE2613" s="43">
        <f t="shared" si="2433"/>
        <v>1031.3225067935348</v>
      </c>
      <c r="CF2613" s="43">
        <f t="shared" si="2434"/>
        <v>4209.2742345015586</v>
      </c>
      <c r="CG2613" s="43">
        <f t="shared" si="2435"/>
        <v>880.61090095627446</v>
      </c>
      <c r="CH2613" s="43">
        <f t="shared" si="2436"/>
        <v>2971.7360749014547</v>
      </c>
      <c r="CI2613" s="43">
        <f t="shared" si="2437"/>
        <v>1962.0665121656091</v>
      </c>
      <c r="CJ2613" s="43">
        <f t="shared" si="2438"/>
        <v>2979.653910008924</v>
      </c>
      <c r="CK2613" s="43">
        <f t="shared" si="2439"/>
        <v>2105.4225722861902</v>
      </c>
      <c r="CL2613" s="43">
        <f t="shared" si="2440"/>
        <v>2571.5802357314428</v>
      </c>
      <c r="CM2613" s="43">
        <f t="shared" si="2441"/>
        <v>1838.139956042982</v>
      </c>
      <c r="CN2613" s="43">
        <f t="shared" si="2442"/>
        <v>3302.0475307189245</v>
      </c>
      <c r="CO2613" s="43">
        <f t="shared" si="2443"/>
        <v>880.61090095627446</v>
      </c>
      <c r="CQ2613" s="61">
        <v>0.28240099782228045</v>
      </c>
      <c r="CR2613" s="61">
        <v>0.68345386504564865</v>
      </c>
      <c r="CS2613" s="61">
        <v>0.79919674703485644</v>
      </c>
      <c r="CT2613" s="61">
        <v>0.38957722094235792</v>
      </c>
      <c r="CU2613" s="61">
        <v>0.65646503191624184</v>
      </c>
      <c r="CV2613" s="61">
        <v>0.37891951000619672</v>
      </c>
      <c r="CW2613" s="61">
        <v>0.32863262681017846</v>
      </c>
      <c r="CX2613" s="61">
        <v>0.3997333061578372</v>
      </c>
      <c r="CY2613" s="61">
        <v>0.93703149023807486</v>
      </c>
      <c r="CZ2613" s="61">
        <v>0.66944578770573204</v>
      </c>
      <c r="DA2613" s="61">
        <v>7.3393652386715469E-2</v>
      </c>
      <c r="DB2613" s="61">
        <v>0.82915477967624607</v>
      </c>
      <c r="DC2613" s="61">
        <v>1.1494298954794924E-2</v>
      </c>
      <c r="DD2613" s="61">
        <v>0.70506885545688247</v>
      </c>
      <c r="DE2613" s="61">
        <v>0.30052828200323656</v>
      </c>
      <c r="DF2613" s="61">
        <v>0.7068803525225833</v>
      </c>
      <c r="DG2613" s="61">
        <v>0.45934543037653797</v>
      </c>
      <c r="DH2613" s="61">
        <v>0.59234039905362901</v>
      </c>
      <c r="DI2613" s="61">
        <v>0.13496034923462141</v>
      </c>
      <c r="DJ2613" s="61">
        <v>0.68736075821224396</v>
      </c>
      <c r="DU2613" s="41">
        <f t="shared" si="2430"/>
        <v>0.16050742935658502</v>
      </c>
      <c r="DV2613" s="41">
        <f t="shared" si="2431"/>
        <v>1.425</v>
      </c>
      <c r="DW2613" s="43">
        <f t="shared" si="2387"/>
        <v>795.33905914865818</v>
      </c>
    </row>
    <row r="2614" spans="40:127" x14ac:dyDescent="0.25">
      <c r="AN2614" s="41">
        <f t="shared" si="2388"/>
        <v>1.1850000000000001</v>
      </c>
      <c r="AO2614" s="41">
        <f t="shared" si="2389"/>
        <v>2.13</v>
      </c>
      <c r="AP2614" s="41">
        <f t="shared" si="2390"/>
        <v>1.44</v>
      </c>
      <c r="AQ2614" s="41">
        <f t="shared" si="2391"/>
        <v>1.5149999999999999</v>
      </c>
      <c r="AR2614" s="41">
        <f t="shared" si="2392"/>
        <v>1.6950000000000001</v>
      </c>
      <c r="AS2614" s="41">
        <f t="shared" si="2393"/>
        <v>1.9350000000000001</v>
      </c>
      <c r="AT2614" s="41">
        <f t="shared" si="2394"/>
        <v>1.635</v>
      </c>
      <c r="AU2614" s="41">
        <f t="shared" si="2395"/>
        <v>2.34</v>
      </c>
      <c r="AV2614" s="41">
        <f t="shared" si="2396"/>
        <v>1.5</v>
      </c>
      <c r="AW2614" s="41">
        <f t="shared" si="2397"/>
        <v>1.17</v>
      </c>
      <c r="AX2614" s="41">
        <f t="shared" si="2432"/>
        <v>1.17</v>
      </c>
      <c r="AY2614" s="41">
        <f t="shared" si="2398"/>
        <v>5.9582020540613589</v>
      </c>
      <c r="AZ2614" s="41">
        <f t="shared" si="2399"/>
        <v>5.9838496234099638</v>
      </c>
      <c r="BA2614" s="41">
        <f t="shared" si="2400"/>
        <v>5.9956454122232987</v>
      </c>
      <c r="BB2614" s="41">
        <f t="shared" si="2401"/>
        <v>6.0057373817320769</v>
      </c>
      <c r="BC2614" s="41">
        <f t="shared" si="2402"/>
        <v>5.9518783386446001</v>
      </c>
      <c r="BD2614" s="41">
        <f t="shared" si="2403"/>
        <v>5.9828847520586512</v>
      </c>
      <c r="BE2614" s="41">
        <f t="shared" si="2404"/>
        <v>5.9827351675073679</v>
      </c>
      <c r="BF2614" s="41">
        <f t="shared" si="2405"/>
        <v>6.0018303531150723</v>
      </c>
      <c r="BG2614" s="41">
        <f t="shared" si="2406"/>
        <v>5.9940978769346511</v>
      </c>
      <c r="BH2614" s="41">
        <f t="shared" si="2407"/>
        <v>6.0095613346314174</v>
      </c>
      <c r="BI2614" s="41">
        <f t="shared" si="2408"/>
        <v>5.9518783386446001</v>
      </c>
      <c r="BJ2614" s="41">
        <f t="shared" si="2409"/>
        <v>0.15278119331190754</v>
      </c>
      <c r="BK2614" s="41">
        <f t="shared" si="2410"/>
        <v>0.56078525429630921</v>
      </c>
      <c r="BL2614" s="41">
        <f t="shared" si="2411"/>
        <v>1.0179176585380014</v>
      </c>
      <c r="BM2614" s="41">
        <f t="shared" si="2412"/>
        <v>1.6936594061651491</v>
      </c>
      <c r="BN2614" s="41">
        <f t="shared" si="2413"/>
        <v>0.11077868253054055</v>
      </c>
      <c r="BO2614" s="41">
        <f t="shared" si="2414"/>
        <v>0.53406633750265597</v>
      </c>
      <c r="BP2614" s="41">
        <f t="shared" si="2415"/>
        <v>0.53003925744525759</v>
      </c>
      <c r="BQ2614" s="41">
        <f t="shared" si="2416"/>
        <v>1.390810046563651</v>
      </c>
      <c r="BR2614" s="41">
        <f t="shared" si="2417"/>
        <v>0.94139847620298611</v>
      </c>
      <c r="BS2614" s="41">
        <f t="shared" si="2418"/>
        <v>2.0535780790938496</v>
      </c>
      <c r="BT2614" s="41">
        <f t="shared" si="2419"/>
        <v>4190.0051727435421</v>
      </c>
      <c r="BU2614" s="41">
        <f t="shared" si="2420"/>
        <v>7547.5940644053217</v>
      </c>
      <c r="BV2614" s="41">
        <f t="shared" si="2421"/>
        <v>5107.6256303610589</v>
      </c>
      <c r="BW2614" s="41">
        <f t="shared" si="2422"/>
        <v>5378.16840353934</v>
      </c>
      <c r="BX2614" s="41">
        <f t="shared" si="2423"/>
        <v>5990.1172114123492</v>
      </c>
      <c r="BY2614" s="41">
        <f t="shared" si="2424"/>
        <v>6856.064319952613</v>
      </c>
      <c r="BZ2614" s="41">
        <f t="shared" si="2425"/>
        <v>5793.0361911034552</v>
      </c>
      <c r="CA2614" s="41">
        <f t="shared" si="2426"/>
        <v>8304.1715144543105</v>
      </c>
      <c r="CB2614" s="41">
        <f t="shared" si="2427"/>
        <v>5319.7566911609838</v>
      </c>
      <c r="CC2614" s="41">
        <f t="shared" si="2428"/>
        <v>4154.7590557103185</v>
      </c>
      <c r="CD2614" s="43">
        <f t="shared" si="2429"/>
        <v>4154.7590557103185</v>
      </c>
      <c r="CE2614" s="43">
        <f t="shared" si="2433"/>
        <v>645.27252910541483</v>
      </c>
      <c r="CF2614" s="43">
        <f t="shared" si="2434"/>
        <v>2222.1213567981413</v>
      </c>
      <c r="CG2614" s="43">
        <f t="shared" si="2435"/>
        <v>2023.9915431069981</v>
      </c>
      <c r="CH2614" s="43">
        <f t="shared" si="2436"/>
        <v>2746.7273332458503</v>
      </c>
      <c r="CI2614" s="43">
        <f t="shared" si="2437"/>
        <v>785.9368967023471</v>
      </c>
      <c r="CJ2614" s="43">
        <f t="shared" si="2438"/>
        <v>1970.0100834396908</v>
      </c>
      <c r="CK2614" s="43">
        <f t="shared" si="2439"/>
        <v>1658.2944707429779</v>
      </c>
      <c r="CL2614" s="43">
        <f t="shared" si="2440"/>
        <v>3844.4980434957547</v>
      </c>
      <c r="CM2614" s="43">
        <f t="shared" si="2441"/>
        <v>2027.532767953759</v>
      </c>
      <c r="CN2614" s="43">
        <f t="shared" si="2442"/>
        <v>2335.7768450280396</v>
      </c>
      <c r="CO2614" s="43">
        <f t="shared" si="2443"/>
        <v>645.27252910541483</v>
      </c>
      <c r="CQ2614" s="61">
        <v>2.994076819364544E-2</v>
      </c>
      <c r="CR2614" s="61">
        <v>0.93586504711161778</v>
      </c>
      <c r="CS2614" s="61">
        <v>0.30481024839030946</v>
      </c>
      <c r="CT2614" s="61">
        <v>0.41085472377839882</v>
      </c>
      <c r="CU2614" s="61">
        <v>0.65678121793603039</v>
      </c>
      <c r="CV2614" s="61">
        <v>0.85653914753874238</v>
      </c>
      <c r="CW2614" s="61">
        <v>0.58134172017066366</v>
      </c>
      <c r="CX2614" s="61">
        <v>0.99236799246297891</v>
      </c>
      <c r="CY2614" s="61">
        <v>0.39475725455873811</v>
      </c>
      <c r="CZ2614" s="61">
        <v>2.0928000083085929E-2</v>
      </c>
      <c r="DA2614" s="61">
        <v>2.2047844379925241E-2</v>
      </c>
      <c r="DB2614" s="61">
        <v>0.23319885127735906</v>
      </c>
      <c r="DC2614" s="61">
        <v>0.44461260022396054</v>
      </c>
      <c r="DD2614" s="61">
        <v>0.64198788402223206</v>
      </c>
      <c r="DE2614" s="61">
        <v>9.8814377092354411E-3</v>
      </c>
      <c r="DF2614" s="61">
        <v>0.21870075408989298</v>
      </c>
      <c r="DG2614" s="61">
        <v>0.21650028873526006</v>
      </c>
      <c r="DH2614" s="61">
        <v>0.56714932053923883</v>
      </c>
      <c r="DI2614" s="61">
        <v>0.41429873472464407</v>
      </c>
      <c r="DJ2614" s="61">
        <v>0.71026946320850337</v>
      </c>
      <c r="DU2614" s="41">
        <f t="shared" si="2430"/>
        <v>0.11632808747684445</v>
      </c>
      <c r="DV2614" s="41">
        <f t="shared" si="2431"/>
        <v>1.17</v>
      </c>
      <c r="DW2614" s="43">
        <f t="shared" si="2387"/>
        <v>555.92734027544884</v>
      </c>
    </row>
    <row r="2615" spans="40:127" x14ac:dyDescent="0.25">
      <c r="AN2615" s="41">
        <f t="shared" si="2388"/>
        <v>1.5149999999999999</v>
      </c>
      <c r="AO2615" s="41">
        <f t="shared" si="2389"/>
        <v>2.0099999999999998</v>
      </c>
      <c r="AP2615" s="41">
        <f t="shared" si="2390"/>
        <v>1.7250000000000001</v>
      </c>
      <c r="AQ2615" s="41">
        <f t="shared" si="2391"/>
        <v>1.425</v>
      </c>
      <c r="AR2615" s="41">
        <f t="shared" si="2392"/>
        <v>1.905</v>
      </c>
      <c r="AS2615" s="41">
        <f t="shared" si="2393"/>
        <v>2.2650000000000001</v>
      </c>
      <c r="AT2615" s="41">
        <f t="shared" si="2394"/>
        <v>1.605</v>
      </c>
      <c r="AU2615" s="41">
        <f t="shared" si="2395"/>
        <v>1.5</v>
      </c>
      <c r="AV2615" s="41">
        <f t="shared" si="2396"/>
        <v>2.0099999999999998</v>
      </c>
      <c r="AW2615" s="41">
        <f t="shared" si="2397"/>
        <v>1.83</v>
      </c>
      <c r="AX2615" s="41">
        <f t="shared" si="2432"/>
        <v>1.425</v>
      </c>
      <c r="AY2615" s="41">
        <f t="shared" si="2398"/>
        <v>5.95407445523918</v>
      </c>
      <c r="AZ2615" s="41">
        <f t="shared" si="2399"/>
        <v>5.9911030931048295</v>
      </c>
      <c r="BA2615" s="41">
        <f t="shared" si="2400"/>
        <v>5.9948002979648702</v>
      </c>
      <c r="BB2615" s="41">
        <f t="shared" si="2401"/>
        <v>5.991600917806827</v>
      </c>
      <c r="BC2615" s="41">
        <f t="shared" si="2402"/>
        <v>5.9837926671413797</v>
      </c>
      <c r="BD2615" s="41">
        <f t="shared" si="2403"/>
        <v>6.013761715587953</v>
      </c>
      <c r="BE2615" s="41">
        <f t="shared" si="2404"/>
        <v>5.98117950314992</v>
      </c>
      <c r="BF2615" s="41">
        <f t="shared" si="2405"/>
        <v>6.0276974399403418</v>
      </c>
      <c r="BG2615" s="41">
        <f t="shared" si="2406"/>
        <v>6.0026856826391777</v>
      </c>
      <c r="BH2615" s="41">
        <f t="shared" si="2407"/>
        <v>6.0099718425611472</v>
      </c>
      <c r="BI2615" s="41">
        <f t="shared" si="2408"/>
        <v>5.95407445523918</v>
      </c>
      <c r="BJ2615" s="41">
        <f t="shared" si="2409"/>
        <v>0.12386779770404874</v>
      </c>
      <c r="BK2615" s="41">
        <f t="shared" si="2410"/>
        <v>0.80922572854231645</v>
      </c>
      <c r="BL2615" s="41">
        <f t="shared" si="2411"/>
        <v>0.97539257559917758</v>
      </c>
      <c r="BM2615" s="41">
        <f t="shared" si="2412"/>
        <v>0.82983919061431854</v>
      </c>
      <c r="BN2615" s="41">
        <f t="shared" si="2413"/>
        <v>0.55917167608328799</v>
      </c>
      <c r="BO2615" s="41">
        <f t="shared" si="2414"/>
        <v>2.537306529630877</v>
      </c>
      <c r="BP2615" s="41">
        <f t="shared" si="2415"/>
        <v>0.48991072230925542</v>
      </c>
      <c r="BQ2615" s="41">
        <f t="shared" si="2416"/>
        <v>5.1131235293045583</v>
      </c>
      <c r="BR2615" s="41">
        <f t="shared" si="2417"/>
        <v>1.4521218354075407</v>
      </c>
      <c r="BS2615" s="41">
        <f t="shared" si="2418"/>
        <v>2.0964851890835003</v>
      </c>
      <c r="BT2615" s="41">
        <f t="shared" si="2419"/>
        <v>5354.9862342281413</v>
      </c>
      <c r="BU2615" s="41">
        <f t="shared" si="2420"/>
        <v>7126.692972069297</v>
      </c>
      <c r="BV2615" s="41">
        <f t="shared" si="2421"/>
        <v>6118.0786382176611</v>
      </c>
      <c r="BW2615" s="41">
        <f t="shared" si="2422"/>
        <v>5052.7161236489519</v>
      </c>
      <c r="BX2615" s="41">
        <f t="shared" si="2423"/>
        <v>6750.280875326649</v>
      </c>
      <c r="BY2615" s="41">
        <f t="shared" si="2424"/>
        <v>8045.9978033453426</v>
      </c>
      <c r="BZ2615" s="41">
        <f t="shared" si="2425"/>
        <v>5686.0025517259419</v>
      </c>
      <c r="CA2615" s="41">
        <f t="shared" si="2426"/>
        <v>5334.6456471075217</v>
      </c>
      <c r="CB2615" s="41">
        <f t="shared" si="2427"/>
        <v>7133.5786574240647</v>
      </c>
      <c r="CC2615" s="41">
        <f t="shared" si="2428"/>
        <v>6498.6912408790731</v>
      </c>
      <c r="CD2615" s="43">
        <f t="shared" si="2429"/>
        <v>5052.7161236489519</v>
      </c>
      <c r="CE2615" s="43">
        <f t="shared" si="2433"/>
        <v>742.81680120228714</v>
      </c>
      <c r="CF2615" s="43">
        <f t="shared" si="2434"/>
        <v>2518.9571269234025</v>
      </c>
      <c r="CG2615" s="43">
        <f t="shared" si="2435"/>
        <v>2373.3877660985936</v>
      </c>
      <c r="CH2615" s="43">
        <f t="shared" si="2436"/>
        <v>1808.4300387348828</v>
      </c>
      <c r="CI2615" s="43">
        <f t="shared" si="2437"/>
        <v>1984.528954322489</v>
      </c>
      <c r="CJ2615" s="43">
        <f t="shared" si="2438"/>
        <v>5026.2553934234738</v>
      </c>
      <c r="CK2615" s="43">
        <f t="shared" si="2439"/>
        <v>1565.0325922799484</v>
      </c>
      <c r="CL2615" s="43">
        <f t="shared" si="2440"/>
        <v>4725.2444298361097</v>
      </c>
      <c r="CM2615" s="43">
        <f t="shared" si="2441"/>
        <v>3374.3292968223968</v>
      </c>
      <c r="CN2615" s="43">
        <f t="shared" si="2442"/>
        <v>3691.3639474641573</v>
      </c>
      <c r="CO2615" s="43">
        <f t="shared" si="2443"/>
        <v>742.81680120228714</v>
      </c>
      <c r="CQ2615" s="61">
        <v>0.40802533468858559</v>
      </c>
      <c r="CR2615" s="61">
        <v>0.8967605790733395</v>
      </c>
      <c r="CS2615" s="61">
        <v>0.67540595188820574</v>
      </c>
      <c r="CT2615" s="61">
        <v>0.28322477026230319</v>
      </c>
      <c r="CU2615" s="61">
        <v>0.84064944970437327</v>
      </c>
      <c r="CV2615" s="61">
        <v>0.96665939597861672</v>
      </c>
      <c r="CW2615" s="61">
        <v>0.5417840252186491</v>
      </c>
      <c r="CX2615" s="61">
        <v>0.38058951593961188</v>
      </c>
      <c r="CY2615" s="61">
        <v>0.89112200426329613</v>
      </c>
      <c r="CZ2615" s="61">
        <v>0.78339794795994788</v>
      </c>
      <c r="DA2615" s="61">
        <v>1.3193417698980081E-2</v>
      </c>
      <c r="DB2615" s="61">
        <v>0.35718794601378989</v>
      </c>
      <c r="DC2615" s="61">
        <v>0.42800713154939918</v>
      </c>
      <c r="DD2615" s="61">
        <v>0.36650233900117324</v>
      </c>
      <c r="DE2615" s="61">
        <v>0.23232854339072573</v>
      </c>
      <c r="DF2615" s="61">
        <v>0.77731886097840464</v>
      </c>
      <c r="DG2615" s="61">
        <v>0.19438321720788565</v>
      </c>
      <c r="DH2615" s="61">
        <v>0.92723765123056978</v>
      </c>
      <c r="DI2615" s="61">
        <v>0.58384750245044303</v>
      </c>
      <c r="DJ2615" s="61">
        <v>0.71722045776973553</v>
      </c>
      <c r="DU2615" s="41">
        <f t="shared" si="2430"/>
        <v>0.1033082990295259</v>
      </c>
      <c r="DV2615" s="41">
        <f t="shared" si="2431"/>
        <v>1.425</v>
      </c>
      <c r="DW2615" s="43">
        <f t="shared" si="2387"/>
        <v>638.07590783670435</v>
      </c>
    </row>
    <row r="2616" spans="40:127" x14ac:dyDescent="0.25">
      <c r="AN2616" s="41">
        <f t="shared" si="2388"/>
        <v>1.8</v>
      </c>
      <c r="AO2616" s="41">
        <f t="shared" si="2389"/>
        <v>1.4550000000000001</v>
      </c>
      <c r="AP2616" s="41">
        <f t="shared" si="2390"/>
        <v>1.98</v>
      </c>
      <c r="AQ2616" s="41">
        <f t="shared" si="2391"/>
        <v>1.7549999999999999</v>
      </c>
      <c r="AR2616" s="41">
        <f t="shared" si="2392"/>
        <v>1.4550000000000001</v>
      </c>
      <c r="AS2616" s="41">
        <f t="shared" si="2393"/>
        <v>1.575</v>
      </c>
      <c r="AT2616" s="41">
        <f t="shared" si="2394"/>
        <v>1.5149999999999999</v>
      </c>
      <c r="AU2616" s="41">
        <f t="shared" si="2395"/>
        <v>1.35</v>
      </c>
      <c r="AV2616" s="41">
        <f t="shared" si="2396"/>
        <v>1.56</v>
      </c>
      <c r="AW2616" s="41">
        <f t="shared" si="2397"/>
        <v>1.5149999999999999</v>
      </c>
      <c r="AX2616" s="41">
        <f t="shared" si="2432"/>
        <v>1.35</v>
      </c>
      <c r="AY2616" s="41">
        <f t="shared" si="2398"/>
        <v>5.9614659833041168</v>
      </c>
      <c r="AZ2616" s="41">
        <f t="shared" si="2399"/>
        <v>5.9745407583620054</v>
      </c>
      <c r="BA2616" s="41">
        <f t="shared" si="2400"/>
        <v>6.0046523871841231</v>
      </c>
      <c r="BB2616" s="41">
        <f t="shared" si="2401"/>
        <v>5.9738540777518123</v>
      </c>
      <c r="BC2616" s="41">
        <f t="shared" si="2402"/>
        <v>6.008602940897747</v>
      </c>
      <c r="BD2616" s="41">
        <f t="shared" si="2403"/>
        <v>6.0258731750637722</v>
      </c>
      <c r="BE2616" s="41">
        <f t="shared" si="2404"/>
        <v>5.986059944435385</v>
      </c>
      <c r="BF2616" s="41">
        <f t="shared" si="2405"/>
        <v>5.9948008547598466</v>
      </c>
      <c r="BG2616" s="41">
        <f t="shared" si="2406"/>
        <v>5.9942577180682228</v>
      </c>
      <c r="BH2616" s="41">
        <f t="shared" si="2407"/>
        <v>6.0055555157722003</v>
      </c>
      <c r="BI2616" s="41">
        <f t="shared" si="2408"/>
        <v>5.9614659833041168</v>
      </c>
      <c r="BJ2616" s="41">
        <f t="shared" si="2409"/>
        <v>0.18033179110974634</v>
      </c>
      <c r="BK2616" s="41">
        <f t="shared" si="2410"/>
        <v>0.35003187976187772</v>
      </c>
      <c r="BL2616" s="41">
        <f t="shared" si="2411"/>
        <v>1.6035106740069396</v>
      </c>
      <c r="BM2616" s="41">
        <f t="shared" si="2412"/>
        <v>0.33806158331642339</v>
      </c>
      <c r="BN2616" s="41">
        <f t="shared" si="2413"/>
        <v>1.9567813154637659</v>
      </c>
      <c r="BO2616" s="41">
        <f t="shared" si="2414"/>
        <v>4.66541195040472</v>
      </c>
      <c r="BP2616" s="41">
        <f t="shared" si="2415"/>
        <v>0.62712149556360919</v>
      </c>
      <c r="BQ2616" s="41">
        <f t="shared" si="2416"/>
        <v>0.97542000158141118</v>
      </c>
      <c r="BR2616" s="41">
        <f t="shared" si="2417"/>
        <v>0.94902879389187922</v>
      </c>
      <c r="BS2616" s="41">
        <f t="shared" si="2418"/>
        <v>1.6782038497553891</v>
      </c>
      <c r="BT2616" s="41">
        <f t="shared" si="2419"/>
        <v>6366.3078489549407</v>
      </c>
      <c r="BU2616" s="41">
        <f t="shared" si="2420"/>
        <v>5151.7390036616334</v>
      </c>
      <c r="BV2616" s="41">
        <f t="shared" si="2421"/>
        <v>7028.2584116166508</v>
      </c>
      <c r="BW2616" s="41">
        <f t="shared" si="2422"/>
        <v>6213.59612228278</v>
      </c>
      <c r="BX2616" s="41">
        <f t="shared" si="2423"/>
        <v>5166.4037352278401</v>
      </c>
      <c r="BY2616" s="41">
        <f t="shared" si="2424"/>
        <v>5600.5302450545569</v>
      </c>
      <c r="BZ2616" s="41">
        <f t="shared" si="2425"/>
        <v>5369.3505521800607</v>
      </c>
      <c r="CA2616" s="41">
        <f t="shared" si="2426"/>
        <v>4788.0617653096961</v>
      </c>
      <c r="CB2616" s="41">
        <f t="shared" si="2427"/>
        <v>5532.6207249270456</v>
      </c>
      <c r="CC2616" s="41">
        <f t="shared" si="2428"/>
        <v>5378.0869719763368</v>
      </c>
      <c r="CD2616" s="43">
        <f t="shared" si="2429"/>
        <v>4788.0617653096961</v>
      </c>
      <c r="CE2616" s="43">
        <f t="shared" si="2433"/>
        <v>1064.8747528636875</v>
      </c>
      <c r="CF2616" s="43">
        <f t="shared" si="2434"/>
        <v>1199.2415600339768</v>
      </c>
      <c r="CG2616" s="43">
        <f t="shared" si="2435"/>
        <v>3492.9389503937332</v>
      </c>
      <c r="CH2616" s="43">
        <f t="shared" si="2436"/>
        <v>1421.5590634095961</v>
      </c>
      <c r="CI2616" s="43">
        <f t="shared" si="2437"/>
        <v>2835.4632116128937</v>
      </c>
      <c r="CJ2616" s="43">
        <f t="shared" si="2438"/>
        <v>4739.3134604293282</v>
      </c>
      <c r="CK2616" s="43">
        <f t="shared" si="2439"/>
        <v>1671.3921328803146</v>
      </c>
      <c r="CL2616" s="43">
        <f t="shared" si="2440"/>
        <v>1857.4600172818155</v>
      </c>
      <c r="CM2616" s="43">
        <f t="shared" si="2441"/>
        <v>2117.1623890110382</v>
      </c>
      <c r="CN2616" s="43">
        <f t="shared" si="2442"/>
        <v>2734.1659252864561</v>
      </c>
      <c r="CO2616" s="43">
        <f t="shared" si="2443"/>
        <v>1064.8747528636875</v>
      </c>
      <c r="CQ2616" s="61">
        <v>0.76089538927284672</v>
      </c>
      <c r="CR2616" s="61">
        <v>0.32340189249953344</v>
      </c>
      <c r="CS2616" s="61">
        <v>0.87631736252568493</v>
      </c>
      <c r="CT2616" s="61">
        <v>0.70692724524440342</v>
      </c>
      <c r="CU2616" s="61">
        <v>0.31546152411414197</v>
      </c>
      <c r="CV2616" s="61">
        <v>0.50336135023893991</v>
      </c>
      <c r="CW2616" s="61">
        <v>0.41638379793167724</v>
      </c>
      <c r="CX2616" s="61">
        <v>0.16493920988410793</v>
      </c>
      <c r="CY2616" s="61">
        <v>0.46179962623328641</v>
      </c>
      <c r="CZ2616" s="61">
        <v>0.39733686276007574</v>
      </c>
      <c r="DA2616" s="61">
        <v>3.2202551101464749E-2</v>
      </c>
      <c r="DB2616" s="61">
        <v>0.11622978621577784</v>
      </c>
      <c r="DC2616" s="61">
        <v>0.62161816238370782</v>
      </c>
      <c r="DD2616" s="61">
        <v>0.10964311297547846</v>
      </c>
      <c r="DE2616" s="61">
        <v>0.69373488468082789</v>
      </c>
      <c r="DF2616" s="61">
        <v>0.91387042718624334</v>
      </c>
      <c r="DG2616" s="61">
        <v>0.2683260745730246</v>
      </c>
      <c r="DH2616" s="61">
        <v>0.42801803412699369</v>
      </c>
      <c r="DI2616" s="61">
        <v>0.41740979218510776</v>
      </c>
      <c r="DJ2616" s="61">
        <v>0.63860004793596659</v>
      </c>
      <c r="DU2616" s="41">
        <f t="shared" si="2430"/>
        <v>0.12776807754591227</v>
      </c>
      <c r="DV2616" s="41">
        <f t="shared" si="2431"/>
        <v>1.35</v>
      </c>
      <c r="DW2616" s="43">
        <f t="shared" si="2387"/>
        <v>672.25621483725172</v>
      </c>
    </row>
    <row r="2617" spans="40:127" x14ac:dyDescent="0.25">
      <c r="AN2617" s="41">
        <f t="shared" si="2388"/>
        <v>1.9350000000000001</v>
      </c>
      <c r="AO2617" s="41">
        <f t="shared" si="2389"/>
        <v>1.4850000000000001</v>
      </c>
      <c r="AP2617" s="41">
        <f t="shared" si="2390"/>
        <v>1.62</v>
      </c>
      <c r="AQ2617" s="41">
        <f t="shared" si="2391"/>
        <v>1.4550000000000001</v>
      </c>
      <c r="AR2617" s="41">
        <f t="shared" si="2392"/>
        <v>1.59</v>
      </c>
      <c r="AS2617" s="41">
        <f t="shared" si="2393"/>
        <v>1.59</v>
      </c>
      <c r="AT2617" s="41">
        <f t="shared" si="2394"/>
        <v>1.98</v>
      </c>
      <c r="AU2617" s="41">
        <f t="shared" si="2395"/>
        <v>1.845</v>
      </c>
      <c r="AV2617" s="41">
        <f t="shared" si="2396"/>
        <v>1.89</v>
      </c>
      <c r="AW2617" s="41">
        <f t="shared" si="2397"/>
        <v>1.2150000000000001</v>
      </c>
      <c r="AX2617" s="41">
        <f t="shared" si="2432"/>
        <v>1.2150000000000001</v>
      </c>
      <c r="AY2617" s="41">
        <f t="shared" si="2398"/>
        <v>5.952330522766661</v>
      </c>
      <c r="AZ2617" s="41">
        <f t="shared" si="2399"/>
        <v>5.9890155903531639</v>
      </c>
      <c r="BA2617" s="41">
        <f t="shared" si="2400"/>
        <v>5.9758885144680152</v>
      </c>
      <c r="BB2617" s="41">
        <f t="shared" si="2401"/>
        <v>5.9855545501029601</v>
      </c>
      <c r="BC2617" s="41">
        <f t="shared" si="2402"/>
        <v>6.0036253588893072</v>
      </c>
      <c r="BD2617" s="41">
        <f t="shared" si="2403"/>
        <v>5.983377943020816</v>
      </c>
      <c r="BE2617" s="41">
        <f t="shared" si="2404"/>
        <v>5.9954250621686178</v>
      </c>
      <c r="BF2617" s="41">
        <f t="shared" si="2405"/>
        <v>6.0028493660872764</v>
      </c>
      <c r="BG2617" s="41">
        <f t="shared" si="2406"/>
        <v>5.980105643751342</v>
      </c>
      <c r="BH2617" s="41">
        <f t="shared" si="2407"/>
        <v>6.0022868088777788</v>
      </c>
      <c r="BI2617" s="41">
        <f t="shared" si="2408"/>
        <v>5.952330522766661</v>
      </c>
      <c r="BJ2617" s="41">
        <f t="shared" si="2409"/>
        <v>0.11335595705125889</v>
      </c>
      <c r="BK2617" s="41">
        <f t="shared" si="2410"/>
        <v>0.72820165598050013</v>
      </c>
      <c r="BL2617" s="41">
        <f t="shared" si="2411"/>
        <v>0.3747681005404172</v>
      </c>
      <c r="BM2617" s="41">
        <f t="shared" si="2412"/>
        <v>0.61129528644862041</v>
      </c>
      <c r="BN2617" s="41">
        <f t="shared" si="2413"/>
        <v>1.5225892383344706</v>
      </c>
      <c r="BO2617" s="41">
        <f t="shared" si="2414"/>
        <v>0.54756118060867431</v>
      </c>
      <c r="BP2617" s="41">
        <f t="shared" si="2415"/>
        <v>1.0066550193938817</v>
      </c>
      <c r="BQ2617" s="41">
        <f t="shared" si="2416"/>
        <v>1.4641584988946237</v>
      </c>
      <c r="BR2617" s="41">
        <f t="shared" si="2417"/>
        <v>0.46399146343465436</v>
      </c>
      <c r="BS2617" s="41">
        <f t="shared" si="2418"/>
        <v>1.4232015601310464</v>
      </c>
      <c r="BT2617" s="41">
        <f t="shared" si="2419"/>
        <v>6838.5351590423843</v>
      </c>
      <c r="BU2617" s="41">
        <f t="shared" si="2420"/>
        <v>5264.3259409280745</v>
      </c>
      <c r="BV2617" s="41">
        <f t="shared" si="2421"/>
        <v>5736.603760125181</v>
      </c>
      <c r="BW2617" s="41">
        <f t="shared" si="2422"/>
        <v>5156.4853144978142</v>
      </c>
      <c r="BX2617" s="41">
        <f t="shared" si="2423"/>
        <v>5643.4217982051641</v>
      </c>
      <c r="BY2617" s="41">
        <f t="shared" si="2424"/>
        <v>5633.8974521338523</v>
      </c>
      <c r="BZ2617" s="41">
        <f t="shared" si="2425"/>
        <v>7022.856187299908</v>
      </c>
      <c r="CA2617" s="41">
        <f t="shared" si="2426"/>
        <v>6548.0756554215786</v>
      </c>
      <c r="CB2617" s="41">
        <f t="shared" si="2427"/>
        <v>6695.0654601483493</v>
      </c>
      <c r="CC2617" s="41">
        <f t="shared" si="2428"/>
        <v>4311.9453215933891</v>
      </c>
      <c r="CD2617" s="43">
        <f t="shared" si="2429"/>
        <v>4311.9453215933891</v>
      </c>
      <c r="CE2617" s="43">
        <f t="shared" si="2433"/>
        <v>907.59693499660875</v>
      </c>
      <c r="CF2617" s="43">
        <f t="shared" si="2434"/>
        <v>1765.3960965644631</v>
      </c>
      <c r="CG2617" s="43">
        <f t="shared" si="2435"/>
        <v>1381.6123305858168</v>
      </c>
      <c r="CH2617" s="43">
        <f t="shared" si="2436"/>
        <v>1584.8143468423343</v>
      </c>
      <c r="CI2617" s="43">
        <f t="shared" si="2437"/>
        <v>2733.2438494022776</v>
      </c>
      <c r="CJ2617" s="43">
        <f t="shared" si="2438"/>
        <v>1639.0919869649863</v>
      </c>
      <c r="CK2617" s="43">
        <f t="shared" si="2439"/>
        <v>2767.5495116184029</v>
      </c>
      <c r="CL2617" s="43">
        <f t="shared" si="2440"/>
        <v>3110.1425443057838</v>
      </c>
      <c r="CM2617" s="43">
        <f t="shared" si="2441"/>
        <v>1793.5218693339768</v>
      </c>
      <c r="CN2617" s="43">
        <f t="shared" si="2442"/>
        <v>2019.2930975106158</v>
      </c>
      <c r="CO2617" s="43">
        <f t="shared" si="2443"/>
        <v>907.59693499660875</v>
      </c>
      <c r="CQ2617" s="61">
        <v>0.85402935511748213</v>
      </c>
      <c r="CR2617" s="61">
        <v>0.35155094336843629</v>
      </c>
      <c r="CS2617" s="61">
        <v>0.55173411457297039</v>
      </c>
      <c r="CT2617" s="61">
        <v>0.32275367856167958</v>
      </c>
      <c r="CU2617" s="61">
        <v>0.50455847595795622</v>
      </c>
      <c r="CV2617" s="61">
        <v>0.50459290602456486</v>
      </c>
      <c r="CW2617" s="61">
        <v>0.88293169008164962</v>
      </c>
      <c r="CX2617" s="61">
        <v>0.79568688788025466</v>
      </c>
      <c r="CY2617" s="61">
        <v>0.83153969838810127</v>
      </c>
      <c r="CZ2617" s="61">
        <v>4.6632011626099423E-2</v>
      </c>
      <c r="DA2617" s="61">
        <v>1.0496920532813259E-2</v>
      </c>
      <c r="DB2617" s="61">
        <v>0.3190962386562205</v>
      </c>
      <c r="DC2617" s="61">
        <v>0.12996047879137984</v>
      </c>
      <c r="DD2617" s="61">
        <v>0.26006698952054264</v>
      </c>
      <c r="DE2617" s="61">
        <v>0.60201562735366931</v>
      </c>
      <c r="DF2617" s="61">
        <v>0.22604596958010037</v>
      </c>
      <c r="DG2617" s="61">
        <v>0.44027261540195428</v>
      </c>
      <c r="DH2617" s="61">
        <v>0.58702652964305535</v>
      </c>
      <c r="DI2617" s="61">
        <v>0.17994741152001215</v>
      </c>
      <c r="DJ2617" s="61">
        <v>0.57607768651469438</v>
      </c>
      <c r="DU2617" s="41">
        <f t="shared" si="2430"/>
        <v>9.8252720639326593E-2</v>
      </c>
      <c r="DV2617" s="41">
        <f t="shared" si="2431"/>
        <v>1.2150000000000001</v>
      </c>
      <c r="DW2617" s="43">
        <f t="shared" si="2387"/>
        <v>530.56481713901621</v>
      </c>
    </row>
    <row r="2618" spans="40:127" x14ac:dyDescent="0.25">
      <c r="AN2618" s="41">
        <f t="shared" si="2388"/>
        <v>1.65</v>
      </c>
      <c r="AO2618" s="41">
        <f t="shared" si="2389"/>
        <v>1.71</v>
      </c>
      <c r="AP2618" s="41">
        <f t="shared" si="2390"/>
        <v>2.2949999999999999</v>
      </c>
      <c r="AQ2618" s="41">
        <f t="shared" si="2391"/>
        <v>1.89</v>
      </c>
      <c r="AR2618" s="41">
        <f t="shared" si="2392"/>
        <v>1.335</v>
      </c>
      <c r="AS2618" s="41">
        <f t="shared" si="2393"/>
        <v>1.7250000000000001</v>
      </c>
      <c r="AT2618" s="41">
        <f t="shared" si="2394"/>
        <v>1.83</v>
      </c>
      <c r="AU2618" s="41">
        <f t="shared" si="2395"/>
        <v>2.2050000000000001</v>
      </c>
      <c r="AV2618" s="41">
        <f t="shared" si="2396"/>
        <v>1.9350000000000001</v>
      </c>
      <c r="AW2618" s="41">
        <f t="shared" si="2397"/>
        <v>1.44</v>
      </c>
      <c r="AX2618" s="41">
        <f t="shared" si="2432"/>
        <v>1.335</v>
      </c>
      <c r="AY2618" s="41">
        <f t="shared" si="2398"/>
        <v>6.0200298658075218</v>
      </c>
      <c r="AZ2618" s="41">
        <f t="shared" si="2399"/>
        <v>5.9706463933156728</v>
      </c>
      <c r="BA2618" s="41">
        <f t="shared" si="2400"/>
        <v>6.0156006354541161</v>
      </c>
      <c r="BB2618" s="41">
        <f t="shared" si="2401"/>
        <v>5.9766471220177593</v>
      </c>
      <c r="BC2618" s="41">
        <f t="shared" si="2402"/>
        <v>6.0261323364636237</v>
      </c>
      <c r="BD2618" s="41">
        <f t="shared" si="2403"/>
        <v>6.0034158714764434</v>
      </c>
      <c r="BE2618" s="41">
        <f t="shared" si="2404"/>
        <v>5.9942434031468501</v>
      </c>
      <c r="BF2618" s="41">
        <f t="shared" si="2405"/>
        <v>6.0320098566261713</v>
      </c>
      <c r="BG2618" s="41">
        <f t="shared" si="2406"/>
        <v>5.9834655084573347</v>
      </c>
      <c r="BH2618" s="41">
        <f t="shared" si="2407"/>
        <v>5.9944761010247483</v>
      </c>
      <c r="BI2618" s="41">
        <f t="shared" si="2408"/>
        <v>5.9706463933156728</v>
      </c>
      <c r="BJ2618" s="41">
        <f t="shared" si="2409"/>
        <v>3.478061201918603</v>
      </c>
      <c r="BK2618" s="41">
        <f t="shared" si="2410"/>
        <v>0.28733021486804367</v>
      </c>
      <c r="BL2618" s="41">
        <f t="shared" si="2411"/>
        <v>2.7833617427799244</v>
      </c>
      <c r="BM2618" s="41">
        <f t="shared" si="2412"/>
        <v>0.38944982146700868</v>
      </c>
      <c r="BN2618" s="41">
        <f t="shared" si="2413"/>
        <v>4.726550804296596</v>
      </c>
      <c r="BO2618" s="41">
        <f t="shared" si="2414"/>
        <v>1.5065900136606065</v>
      </c>
      <c r="BP2618" s="41">
        <f t="shared" si="2415"/>
        <v>0.94834293850112716</v>
      </c>
      <c r="BQ2618" s="41">
        <f t="shared" si="2416"/>
        <v>6.3491219329786022</v>
      </c>
      <c r="BR2618" s="41">
        <f t="shared" si="2417"/>
        <v>0.54999245637251726</v>
      </c>
      <c r="BS2618" s="41">
        <f t="shared" si="2418"/>
        <v>0.95955345138789128</v>
      </c>
      <c r="BT2618" s="41">
        <f t="shared" si="2419"/>
        <v>5864.3767390941266</v>
      </c>
      <c r="BU2618" s="41">
        <f t="shared" si="2420"/>
        <v>6052.6474936489085</v>
      </c>
      <c r="BV2618" s="41">
        <f t="shared" si="2421"/>
        <v>8153.8136829780597</v>
      </c>
      <c r="BW2618" s="41">
        <f t="shared" si="2422"/>
        <v>6693.1291751052831</v>
      </c>
      <c r="BX2618" s="41">
        <f t="shared" si="2423"/>
        <v>4747.2181936167199</v>
      </c>
      <c r="BY2618" s="41">
        <f t="shared" si="2424"/>
        <v>6122.4734327560664</v>
      </c>
      <c r="BZ2618" s="41">
        <f t="shared" si="2425"/>
        <v>6490.181946914714</v>
      </c>
      <c r="CA2618" s="41">
        <f t="shared" si="2426"/>
        <v>7844.7337890938015</v>
      </c>
      <c r="CB2618" s="41">
        <f t="shared" si="2427"/>
        <v>6856.3970696851984</v>
      </c>
      <c r="CC2618" s="41">
        <f t="shared" si="2428"/>
        <v>5107.1275442785818</v>
      </c>
      <c r="CD2618" s="43">
        <f t="shared" si="2429"/>
        <v>4747.2181936167199</v>
      </c>
      <c r="CE2618" s="43">
        <f t="shared" si="2433"/>
        <v>4286.8909035639117</v>
      </c>
      <c r="CF2618" s="43">
        <f t="shared" si="2434"/>
        <v>1276.9580681361165</v>
      </c>
      <c r="CG2618" s="43">
        <f t="shared" si="2435"/>
        <v>5334.0538265828445</v>
      </c>
      <c r="CH2618" s="43">
        <f t="shared" si="2436"/>
        <v>1643.1508505101597</v>
      </c>
      <c r="CI2618" s="43">
        <f t="shared" si="2437"/>
        <v>4043.3683578152622</v>
      </c>
      <c r="CJ2618" s="43">
        <f t="shared" si="2438"/>
        <v>2949.6909711860594</v>
      </c>
      <c r="CK2618" s="43">
        <f t="shared" si="2439"/>
        <v>2482.696742038705</v>
      </c>
      <c r="CL2618" s="43">
        <f t="shared" si="2440"/>
        <v>7740.2556462658958</v>
      </c>
      <c r="CM2618" s="43">
        <f t="shared" si="2441"/>
        <v>1999.1676382713642</v>
      </c>
      <c r="CN2618" s="43">
        <f t="shared" si="2442"/>
        <v>1965.1104053492204</v>
      </c>
      <c r="CO2618" s="43">
        <f t="shared" si="2443"/>
        <v>1276.9580681361165</v>
      </c>
      <c r="CQ2618" s="61">
        <v>0.59835432046275416</v>
      </c>
      <c r="CR2618" s="61">
        <v>0.66414634903525216</v>
      </c>
      <c r="CS2618" s="61">
        <v>0.96937791217945779</v>
      </c>
      <c r="CT2618" s="61">
        <v>0.82290162958411717</v>
      </c>
      <c r="CU2618" s="61">
        <v>0.14872458246594389</v>
      </c>
      <c r="CV2618" s="61">
        <v>0.6835568739867488</v>
      </c>
      <c r="CW2618" s="61">
        <v>0.77941692813685659</v>
      </c>
      <c r="CX2618" s="61">
        <v>0.95491862245557346</v>
      </c>
      <c r="CY2618" s="61">
        <v>0.85206079283153913</v>
      </c>
      <c r="CZ2618" s="61">
        <v>0.30224724496003896</v>
      </c>
      <c r="DA2618" s="61">
        <v>0.8587636703868663</v>
      </c>
      <c r="DB2618" s="61">
        <v>8.240335759207762E-2</v>
      </c>
      <c r="DC2618" s="61">
        <v>0.80361988062937417</v>
      </c>
      <c r="DD2618" s="61">
        <v>0.13816327217477864</v>
      </c>
      <c r="DE2618" s="61">
        <v>0.91587441866314223</v>
      </c>
      <c r="DF2618" s="61">
        <v>0.59798317501165343</v>
      </c>
      <c r="DG2618" s="61">
        <v>0.41713096409609096</v>
      </c>
      <c r="DH2618" s="61">
        <v>0.95248558976258657</v>
      </c>
      <c r="DI2618" s="61">
        <v>0.22736446356807061</v>
      </c>
      <c r="DJ2618" s="61">
        <v>0.42166847387813489</v>
      </c>
      <c r="DU2618" s="41">
        <f t="shared" si="2430"/>
        <v>0.68171696985402164</v>
      </c>
      <c r="DV2618" s="41">
        <f t="shared" si="2431"/>
        <v>1.335</v>
      </c>
      <c r="DW2618" s="43">
        <f t="shared" si="2387"/>
        <v>1535.5826460025733</v>
      </c>
    </row>
    <row r="2619" spans="40:127" x14ac:dyDescent="0.25">
      <c r="AN2619" s="41">
        <f t="shared" si="2388"/>
        <v>2.0099999999999998</v>
      </c>
      <c r="AO2619" s="41">
        <f t="shared" si="2389"/>
        <v>1.3049999999999999</v>
      </c>
      <c r="AP2619" s="41">
        <f t="shared" si="2390"/>
        <v>2.0699999999999998</v>
      </c>
      <c r="AQ2619" s="41">
        <f t="shared" si="2391"/>
        <v>1.395</v>
      </c>
      <c r="AR2619" s="41">
        <f t="shared" si="2392"/>
        <v>1.98</v>
      </c>
      <c r="AS2619" s="41">
        <f t="shared" si="2393"/>
        <v>1.77</v>
      </c>
      <c r="AT2619" s="41">
        <f t="shared" si="2394"/>
        <v>1.74</v>
      </c>
      <c r="AU2619" s="41">
        <f t="shared" si="2395"/>
        <v>1.5149999999999999</v>
      </c>
      <c r="AV2619" s="41">
        <f t="shared" si="2396"/>
        <v>1.44</v>
      </c>
      <c r="AW2619" s="41">
        <f t="shared" si="2397"/>
        <v>1.26</v>
      </c>
      <c r="AX2619" s="41">
        <f t="shared" si="2432"/>
        <v>1.26</v>
      </c>
      <c r="AY2619" s="41">
        <f t="shared" si="2398"/>
        <v>6.0047851392528999</v>
      </c>
      <c r="AZ2619" s="41">
        <f t="shared" si="2399"/>
        <v>6.0111968960285278</v>
      </c>
      <c r="BA2619" s="41">
        <f t="shared" si="2400"/>
        <v>6.0004949859666299</v>
      </c>
      <c r="BB2619" s="41">
        <f t="shared" si="2401"/>
        <v>5.9814833265777105</v>
      </c>
      <c r="BC2619" s="41">
        <f t="shared" si="2402"/>
        <v>5.9921062144899588</v>
      </c>
      <c r="BD2619" s="41">
        <f t="shared" si="2403"/>
        <v>6.0040954124444648</v>
      </c>
      <c r="BE2619" s="41">
        <f t="shared" si="2404"/>
        <v>5.9838120413271429</v>
      </c>
      <c r="BF2619" s="41">
        <f t="shared" si="2405"/>
        <v>5.9824562142346771</v>
      </c>
      <c r="BG2619" s="41">
        <f t="shared" si="2406"/>
        <v>5.9841278656892873</v>
      </c>
      <c r="BH2619" s="41">
        <f t="shared" si="2407"/>
        <v>5.9765380549335747</v>
      </c>
      <c r="BI2619" s="41">
        <f t="shared" si="2408"/>
        <v>5.9765380549335747</v>
      </c>
      <c r="BJ2619" s="41">
        <f t="shared" si="2409"/>
        <v>1.6142785656127838</v>
      </c>
      <c r="BK2619" s="41">
        <f t="shared" si="2410"/>
        <v>2.2299151552862937</v>
      </c>
      <c r="BL2619" s="41">
        <f t="shared" si="2411"/>
        <v>1.3002068326380443</v>
      </c>
      <c r="BM2619" s="41">
        <f t="shared" si="2412"/>
        <v>0.49750243598977745</v>
      </c>
      <c r="BN2619" s="41">
        <f t="shared" si="2413"/>
        <v>0.85129726321049193</v>
      </c>
      <c r="BO2619" s="41">
        <f t="shared" si="2414"/>
        <v>1.5591076961509769</v>
      </c>
      <c r="BP2619" s="41">
        <f t="shared" si="2415"/>
        <v>0.55972002919686226</v>
      </c>
      <c r="BQ2619" s="41">
        <f t="shared" si="2416"/>
        <v>0.52261001781048477</v>
      </c>
      <c r="BR2619" s="41">
        <f t="shared" si="2417"/>
        <v>0.56873485335066776</v>
      </c>
      <c r="BS2619" s="41">
        <f t="shared" si="2418"/>
        <v>0.38730422253505115</v>
      </c>
      <c r="BT2619" s="41">
        <f t="shared" si="2419"/>
        <v>7134.8260432095176</v>
      </c>
      <c r="BU2619" s="41">
        <f t="shared" si="2420"/>
        <v>4634.7849038748873</v>
      </c>
      <c r="BV2619" s="41">
        <f t="shared" si="2421"/>
        <v>7345.1806149892736</v>
      </c>
      <c r="BW2619" s="41">
        <f t="shared" si="2422"/>
        <v>4942.1651187792613</v>
      </c>
      <c r="BX2619" s="41">
        <f t="shared" si="2423"/>
        <v>7020.9121202662272</v>
      </c>
      <c r="BY2619" s="41">
        <f t="shared" si="2424"/>
        <v>6282.5456689869507</v>
      </c>
      <c r="BZ2619" s="41">
        <f t="shared" si="2425"/>
        <v>6165.6208596793167</v>
      </c>
      <c r="CA2619" s="41">
        <f t="shared" si="2426"/>
        <v>5367.7340795731379</v>
      </c>
      <c r="CB2619" s="41">
        <f t="shared" si="2427"/>
        <v>5102.7174352795146</v>
      </c>
      <c r="CC2619" s="41">
        <f t="shared" si="2428"/>
        <v>4462.0454025259869</v>
      </c>
      <c r="CD2619" s="43">
        <f t="shared" si="2429"/>
        <v>4462.0454025259869</v>
      </c>
      <c r="CE2619" s="43">
        <f t="shared" si="2433"/>
        <v>3557.7479310971335</v>
      </c>
      <c r="CF2619" s="43">
        <f t="shared" si="2434"/>
        <v>2714.8419946904501</v>
      </c>
      <c r="CG2619" s="43">
        <f t="shared" si="2435"/>
        <v>3288.2622345678719</v>
      </c>
      <c r="CH2619" s="43">
        <f t="shared" si="2436"/>
        <v>1370.7608452237625</v>
      </c>
      <c r="CI2619" s="43">
        <f t="shared" si="2437"/>
        <v>2545.0462916604733</v>
      </c>
      <c r="CJ2619" s="43">
        <f t="shared" si="2438"/>
        <v>3078.9398260931512</v>
      </c>
      <c r="CK2619" s="43">
        <f t="shared" si="2439"/>
        <v>1813.5291872018049</v>
      </c>
      <c r="CL2619" s="43">
        <f t="shared" si="2440"/>
        <v>1525.7780937727562</v>
      </c>
      <c r="CM2619" s="43">
        <f t="shared" si="2441"/>
        <v>1512.889787055328</v>
      </c>
      <c r="CN2619" s="43">
        <f t="shared" si="2442"/>
        <v>1092.4121914552268</v>
      </c>
      <c r="CO2619" s="43">
        <f t="shared" si="2443"/>
        <v>1092.4121914552268</v>
      </c>
      <c r="CQ2619" s="61">
        <v>0.89635972416368337</v>
      </c>
      <c r="CR2619" s="61">
        <v>0.1165932614263604</v>
      </c>
      <c r="CS2619" s="61">
        <v>0.91582038344412009</v>
      </c>
      <c r="CT2619" s="61">
        <v>0.22326524270304438</v>
      </c>
      <c r="CU2619" s="61">
        <v>0.88267106554051311</v>
      </c>
      <c r="CV2619" s="61">
        <v>0.72824470524785234</v>
      </c>
      <c r="CW2619" s="61">
        <v>0.69189864788742195</v>
      </c>
      <c r="CX2619" s="61">
        <v>0.41384182931917834</v>
      </c>
      <c r="CY2619" s="61">
        <v>0.29918493216770992</v>
      </c>
      <c r="CZ2619" s="61">
        <v>7.8520442067171126E-2</v>
      </c>
      <c r="DA2619" s="61">
        <v>0.62413019747100174</v>
      </c>
      <c r="DB2619" s="61">
        <v>0.73747155090492533</v>
      </c>
      <c r="DC2619" s="61">
        <v>0.54084442765005325</v>
      </c>
      <c r="DD2619" s="61">
        <v>0.19859158715151637</v>
      </c>
      <c r="DE2619" s="61">
        <v>0.37603680469167211</v>
      </c>
      <c r="DF2619" s="61">
        <v>0.61102307862422767</v>
      </c>
      <c r="DG2619" s="61">
        <v>0.23262438439820821</v>
      </c>
      <c r="DH2619" s="61">
        <v>0.21243100086358901</v>
      </c>
      <c r="DI2619" s="61">
        <v>0.23747625989842991</v>
      </c>
      <c r="DJ2619" s="61">
        <v>0.13696274855005952</v>
      </c>
      <c r="DU2619" s="41">
        <f t="shared" si="2430"/>
        <v>0.44156558274082924</v>
      </c>
      <c r="DV2619" s="41">
        <f t="shared" si="2431"/>
        <v>1.26</v>
      </c>
      <c r="DW2619" s="43">
        <f t="shared" si="2387"/>
        <v>1166.4282519503608</v>
      </c>
    </row>
    <row r="2620" spans="40:127" x14ac:dyDescent="0.25">
      <c r="AN2620" s="41">
        <f t="shared" si="2388"/>
        <v>1.8</v>
      </c>
      <c r="AO2620" s="41">
        <f t="shared" si="2389"/>
        <v>1.6950000000000001</v>
      </c>
      <c r="AP2620" s="41">
        <f t="shared" si="2390"/>
        <v>1.41</v>
      </c>
      <c r="AQ2620" s="41">
        <f t="shared" si="2391"/>
        <v>1.395</v>
      </c>
      <c r="AR2620" s="41">
        <f t="shared" si="2392"/>
        <v>1.2150000000000001</v>
      </c>
      <c r="AS2620" s="41">
        <f t="shared" si="2393"/>
        <v>1.365</v>
      </c>
      <c r="AT2620" s="41">
        <f t="shared" si="2394"/>
        <v>1.125</v>
      </c>
      <c r="AU2620" s="41">
        <f t="shared" si="2395"/>
        <v>1.2</v>
      </c>
      <c r="AV2620" s="41">
        <f t="shared" si="2396"/>
        <v>1.59</v>
      </c>
      <c r="AW2620" s="41">
        <f t="shared" si="2397"/>
        <v>1.47</v>
      </c>
      <c r="AX2620" s="41">
        <f t="shared" si="2432"/>
        <v>1.125</v>
      </c>
      <c r="AY2620" s="41">
        <f t="shared" si="2398"/>
        <v>5.9911967003816455</v>
      </c>
      <c r="AZ2620" s="41">
        <f t="shared" si="2399"/>
        <v>6.0021162680651647</v>
      </c>
      <c r="BA2620" s="41">
        <f t="shared" si="2400"/>
        <v>5.9817377354356704</v>
      </c>
      <c r="BB2620" s="41">
        <f t="shared" si="2401"/>
        <v>6.0375254179485109</v>
      </c>
      <c r="BC2620" s="41">
        <f t="shared" si="2402"/>
        <v>6.0121720346350411</v>
      </c>
      <c r="BD2620" s="41">
        <f t="shared" si="2403"/>
        <v>6.0313551299238339</v>
      </c>
      <c r="BE2620" s="41">
        <f t="shared" si="2404"/>
        <v>5.9968833682185876</v>
      </c>
      <c r="BF2620" s="41">
        <f t="shared" si="2405"/>
        <v>5.9991958251542403</v>
      </c>
      <c r="BG2620" s="41">
        <f t="shared" si="2406"/>
        <v>5.9858245868255988</v>
      </c>
      <c r="BH2620" s="41">
        <f t="shared" si="2407"/>
        <v>6.0177641488639422</v>
      </c>
      <c r="BI2620" s="41">
        <f t="shared" si="2408"/>
        <v>5.9817377354356704</v>
      </c>
      <c r="BJ2620" s="41">
        <f t="shared" si="2409"/>
        <v>0.81306238290701349</v>
      </c>
      <c r="BK2620" s="41">
        <f t="shared" si="2410"/>
        <v>1.4110123999441224</v>
      </c>
      <c r="BL2620" s="41">
        <f t="shared" si="2411"/>
        <v>0.50394953436041612</v>
      </c>
      <c r="BM2620" s="41">
        <f t="shared" si="2412"/>
        <v>8.3729083927298884</v>
      </c>
      <c r="BN2620" s="41">
        <f t="shared" si="2413"/>
        <v>2.3421483293377081</v>
      </c>
      <c r="BO2620" s="41">
        <f t="shared" si="2414"/>
        <v>6.1438756806925188</v>
      </c>
      <c r="BP2620" s="41">
        <f t="shared" si="2415"/>
        <v>1.0835677833334956</v>
      </c>
      <c r="BQ2620" s="41">
        <f t="shared" si="2416"/>
        <v>1.2177104482289169</v>
      </c>
      <c r="BR2620" s="41">
        <f t="shared" si="2417"/>
        <v>0.61970119722527317</v>
      </c>
      <c r="BS2620" s="41">
        <f t="shared" si="2418"/>
        <v>3.1034581228591027</v>
      </c>
      <c r="BT2620" s="41">
        <f t="shared" si="2419"/>
        <v>6382.1629674041651</v>
      </c>
      <c r="BU2620" s="41">
        <f t="shared" si="2420"/>
        <v>6015.3444353588829</v>
      </c>
      <c r="BV2620" s="41">
        <f t="shared" si="2421"/>
        <v>4995.4129100996088</v>
      </c>
      <c r="BW2620" s="41">
        <f t="shared" si="2422"/>
        <v>4965.2633643187573</v>
      </c>
      <c r="BX2620" s="41">
        <f t="shared" si="2423"/>
        <v>4315.4945536652831</v>
      </c>
      <c r="BY2620" s="41">
        <f t="shared" si="2424"/>
        <v>4856.0002126414383</v>
      </c>
      <c r="BZ2620" s="41">
        <f t="shared" si="2425"/>
        <v>3990.7444561111211</v>
      </c>
      <c r="CA2620" s="41">
        <f t="shared" si="2426"/>
        <v>4257.6147381499959</v>
      </c>
      <c r="CB2620" s="41">
        <f t="shared" si="2427"/>
        <v>5635.049203837506</v>
      </c>
      <c r="CC2620" s="41">
        <f t="shared" si="2428"/>
        <v>5223.6432785960387</v>
      </c>
      <c r="CD2620" s="43">
        <f t="shared" si="2429"/>
        <v>3990.7444561111211</v>
      </c>
      <c r="CE2620" s="43">
        <f t="shared" si="2433"/>
        <v>2261.1236713622052</v>
      </c>
      <c r="CF2620" s="43">
        <f t="shared" si="2434"/>
        <v>2804.9491658814072</v>
      </c>
      <c r="CG2620" s="43">
        <f t="shared" si="2435"/>
        <v>1394.4486109424574</v>
      </c>
      <c r="CH2620" s="43">
        <f t="shared" si="2436"/>
        <v>5623.4424463031128</v>
      </c>
      <c r="CI2620" s="43">
        <f t="shared" si="2437"/>
        <v>2590.4388991056285</v>
      </c>
      <c r="CJ2620" s="43">
        <f t="shared" si="2438"/>
        <v>4713.5024619872474</v>
      </c>
      <c r="CK2620" s="43">
        <f t="shared" si="2439"/>
        <v>1631.4375037860771</v>
      </c>
      <c r="CL2620" s="43">
        <f t="shared" si="2440"/>
        <v>1844.7738741493847</v>
      </c>
      <c r="CM2620" s="43">
        <f t="shared" si="2441"/>
        <v>1743.7257026920629</v>
      </c>
      <c r="CN2620" s="43">
        <f t="shared" si="2442"/>
        <v>3607.6978429231481</v>
      </c>
      <c r="CO2620" s="43">
        <f t="shared" si="2443"/>
        <v>1394.4486109424574</v>
      </c>
      <c r="CQ2620" s="61">
        <v>0.75109710944453323</v>
      </c>
      <c r="CR2620" s="61">
        <v>0.64586121324162438</v>
      </c>
      <c r="CS2620" s="61">
        <v>0.26226729361998391</v>
      </c>
      <c r="CT2620" s="61">
        <v>0.22929725020738523</v>
      </c>
      <c r="CU2620" s="61">
        <v>4.0529238864188577E-2</v>
      </c>
      <c r="CV2620" s="61">
        <v>0.1910801522298875</v>
      </c>
      <c r="CW2620" s="61">
        <v>8.2218406344888306E-3</v>
      </c>
      <c r="CX2620" s="61">
        <v>3.8856945356648742E-2</v>
      </c>
      <c r="CY2620" s="61">
        <v>0.50558627270414735</v>
      </c>
      <c r="CZ2620" s="61">
        <v>0.34570686787832805</v>
      </c>
      <c r="DA2620" s="61">
        <v>0.35893312653439557</v>
      </c>
      <c r="DB2620" s="61">
        <v>0.57274626515234506</v>
      </c>
      <c r="DC2620" s="61">
        <v>0.20215725606740542</v>
      </c>
      <c r="DD2620" s="61">
        <v>0.97398182324066174</v>
      </c>
      <c r="DE2620" s="61">
        <v>0.75304061663741173</v>
      </c>
      <c r="DF2620" s="61">
        <v>0.94918247330857786</v>
      </c>
      <c r="DG2620" s="61">
        <v>0.46910104531773489</v>
      </c>
      <c r="DH2620" s="61">
        <v>0.51507321616760959</v>
      </c>
      <c r="DI2620" s="61">
        <v>0.26446362221330477</v>
      </c>
      <c r="DJ2620" s="61">
        <v>0.83202090915240856</v>
      </c>
      <c r="DU2620" s="41">
        <f t="shared" si="2430"/>
        <v>0.29955320969596916</v>
      </c>
      <c r="DV2620" s="41">
        <f t="shared" si="2431"/>
        <v>1.125</v>
      </c>
      <c r="DW2620" s="43">
        <f t="shared" si="2387"/>
        <v>857.78685833455438</v>
      </c>
    </row>
    <row r="2621" spans="40:127" x14ac:dyDescent="0.25">
      <c r="AN2621" s="41">
        <f t="shared" si="2388"/>
        <v>1.68</v>
      </c>
      <c r="AO2621" s="41">
        <f t="shared" si="2389"/>
        <v>1.44</v>
      </c>
      <c r="AP2621" s="41">
        <f t="shared" si="2390"/>
        <v>1.365</v>
      </c>
      <c r="AQ2621" s="41">
        <f t="shared" si="2391"/>
        <v>1.6950000000000001</v>
      </c>
      <c r="AR2621" s="41">
        <f t="shared" si="2392"/>
        <v>1.395</v>
      </c>
      <c r="AS2621" s="41">
        <f t="shared" si="2393"/>
        <v>1.7250000000000001</v>
      </c>
      <c r="AT2621" s="41">
        <f t="shared" si="2394"/>
        <v>1.26</v>
      </c>
      <c r="AU2621" s="41">
        <f t="shared" si="2395"/>
        <v>1.38</v>
      </c>
      <c r="AV2621" s="41">
        <f t="shared" si="2396"/>
        <v>1.5</v>
      </c>
      <c r="AW2621" s="41">
        <f t="shared" si="2397"/>
        <v>1.1399999999999999</v>
      </c>
      <c r="AX2621" s="41">
        <f t="shared" si="2432"/>
        <v>1.1399999999999999</v>
      </c>
      <c r="AY2621" s="41">
        <f t="shared" si="2398"/>
        <v>5.9841866162776638</v>
      </c>
      <c r="AZ2621" s="41">
        <f t="shared" si="2399"/>
        <v>5.9829226317533566</v>
      </c>
      <c r="BA2621" s="41">
        <f t="shared" si="2400"/>
        <v>6.0090846858501141</v>
      </c>
      <c r="BB2621" s="41">
        <f t="shared" si="2401"/>
        <v>6.0153704972661739</v>
      </c>
      <c r="BC2621" s="41">
        <f t="shared" si="2402"/>
        <v>6.005101764300834</v>
      </c>
      <c r="BD2621" s="41">
        <f t="shared" si="2403"/>
        <v>5.9749500649575626</v>
      </c>
      <c r="BE2621" s="41">
        <f t="shared" si="2404"/>
        <v>6.0100583495756554</v>
      </c>
      <c r="BF2621" s="41">
        <f t="shared" si="2405"/>
        <v>5.9682069307321912</v>
      </c>
      <c r="BG2621" s="41">
        <f t="shared" si="2406"/>
        <v>5.9918809490919411</v>
      </c>
      <c r="BH2621" s="41">
        <f t="shared" si="2407"/>
        <v>5.9728779995674763</v>
      </c>
      <c r="BI2621" s="41">
        <f t="shared" si="2408"/>
        <v>5.9682069307321912</v>
      </c>
      <c r="BJ2621" s="41">
        <f t="shared" si="2409"/>
        <v>0.57042771194991282</v>
      </c>
      <c r="BK2621" s="41">
        <f t="shared" si="2410"/>
        <v>0.53509095555424491</v>
      </c>
      <c r="BL2621" s="41">
        <f t="shared" si="2411"/>
        <v>2.0048547993168735</v>
      </c>
      <c r="BM2621" s="41">
        <f t="shared" si="2412"/>
        <v>2.7513115085818303</v>
      </c>
      <c r="BN2621" s="41">
        <f t="shared" si="2413"/>
        <v>1.6402527340894166</v>
      </c>
      <c r="BO2621" s="41">
        <f t="shared" si="2414"/>
        <v>0.3573669484361901</v>
      </c>
      <c r="BP2621" s="41">
        <f t="shared" si="2415"/>
        <v>2.1056404385168404</v>
      </c>
      <c r="BQ2621" s="41">
        <f t="shared" si="2416"/>
        <v>0.25389441198943608</v>
      </c>
      <c r="BR2621" s="41">
        <f t="shared" si="2417"/>
        <v>0.84166360013759922</v>
      </c>
      <c r="BS2621" s="41">
        <f t="shared" si="2418"/>
        <v>0.32174535100587925</v>
      </c>
      <c r="BT2621" s="41">
        <f t="shared" si="2419"/>
        <v>5953.1995644154913</v>
      </c>
      <c r="BU2621" s="41">
        <f t="shared" si="2420"/>
        <v>5102.2035527183079</v>
      </c>
      <c r="BV2621" s="41">
        <f t="shared" si="2421"/>
        <v>4847.0266657624197</v>
      </c>
      <c r="BW2621" s="41">
        <f t="shared" si="2422"/>
        <v>6021.9824929540036</v>
      </c>
      <c r="BX2621" s="41">
        <f t="shared" si="2423"/>
        <v>4951.9128028889381</v>
      </c>
      <c r="BY2621" s="41">
        <f t="shared" si="2424"/>
        <v>6107.9410205364275</v>
      </c>
      <c r="BZ2621" s="41">
        <f t="shared" si="2425"/>
        <v>4474.5409259579692</v>
      </c>
      <c r="CA2621" s="41">
        <f t="shared" si="2426"/>
        <v>4883.5947486468876</v>
      </c>
      <c r="CB2621" s="41">
        <f t="shared" si="2427"/>
        <v>5318.7728394094556</v>
      </c>
      <c r="CC2621" s="41">
        <f t="shared" si="2428"/>
        <v>4035.8523437244448</v>
      </c>
      <c r="CD2621" s="43">
        <f t="shared" si="2429"/>
        <v>4035.8523437244448</v>
      </c>
      <c r="CE2621" s="43">
        <f t="shared" si="2433"/>
        <v>1767.6629809670565</v>
      </c>
      <c r="CF2621" s="43">
        <f t="shared" si="2434"/>
        <v>1467.4596701984333</v>
      </c>
      <c r="CG2621" s="43">
        <f t="shared" si="2435"/>
        <v>2692.5513272519224</v>
      </c>
      <c r="CH2621" s="43">
        <f t="shared" si="2436"/>
        <v>3916.782558109262</v>
      </c>
      <c r="CI2621" s="43">
        <f t="shared" si="2437"/>
        <v>2488.9688996415025</v>
      </c>
      <c r="CJ2621" s="43">
        <f t="shared" si="2438"/>
        <v>1436.6010135438617</v>
      </c>
      <c r="CK2621" s="43">
        <f t="shared" si="2439"/>
        <v>2547.1383145514533</v>
      </c>
      <c r="CL2621" s="43">
        <f t="shared" si="2440"/>
        <v>968.71390769032098</v>
      </c>
      <c r="CM2621" s="43">
        <f t="shared" si="2441"/>
        <v>1917.1249047185192</v>
      </c>
      <c r="CN2621" s="43">
        <f t="shared" si="2442"/>
        <v>900.84665184603045</v>
      </c>
      <c r="CO2621" s="43">
        <f t="shared" si="2443"/>
        <v>900.84665184603045</v>
      </c>
      <c r="CQ2621" s="61">
        <v>0.6240084046454083</v>
      </c>
      <c r="CR2621" s="61">
        <v>0.28761203278129877</v>
      </c>
      <c r="CS2621" s="61">
        <v>0.19017794805230626</v>
      </c>
      <c r="CT2621" s="61">
        <v>0.64951940786586282</v>
      </c>
      <c r="CU2621" s="61">
        <v>0.24018486409913575</v>
      </c>
      <c r="CV2621" s="61">
        <v>0.67979682645279227</v>
      </c>
      <c r="CW2621" s="61">
        <v>7.5253456700764887E-2</v>
      </c>
      <c r="CX2621" s="61">
        <v>0.20245813625550102</v>
      </c>
      <c r="CY2621" s="61">
        <v>0.3913201223968038</v>
      </c>
      <c r="CZ2621" s="61">
        <v>1.1546212495101349E-2</v>
      </c>
      <c r="DA2621" s="61">
        <v>0.23838488052926055</v>
      </c>
      <c r="DB2621" s="61">
        <v>0.21926001080139368</v>
      </c>
      <c r="DC2621" s="61">
        <v>0.70209875295285451</v>
      </c>
      <c r="DD2621" s="61">
        <v>0.80043574930119077</v>
      </c>
      <c r="DE2621" s="61">
        <v>0.63010001806800198</v>
      </c>
      <c r="DF2621" s="61">
        <v>0.1202865744963173</v>
      </c>
      <c r="DG2621" s="61">
        <v>0.71867490763963293</v>
      </c>
      <c r="DH2621" s="61">
        <v>6.5352931803651315E-2</v>
      </c>
      <c r="DI2621" s="61">
        <v>0.37177661304394582</v>
      </c>
      <c r="DJ2621" s="61">
        <v>0.10074708527247611</v>
      </c>
      <c r="DU2621" s="41">
        <f t="shared" si="2430"/>
        <v>0.24512450735505889</v>
      </c>
      <c r="DV2621" s="41">
        <f t="shared" si="2431"/>
        <v>1.1399999999999999</v>
      </c>
      <c r="DW2621" s="43">
        <f t="shared" si="2387"/>
        <v>786.29967378519359</v>
      </c>
    </row>
    <row r="2622" spans="40:127" x14ac:dyDescent="0.25">
      <c r="AN2622" s="41">
        <f t="shared" si="2388"/>
        <v>1.2450000000000001</v>
      </c>
      <c r="AO2622" s="41">
        <f t="shared" si="2389"/>
        <v>1.5449999999999999</v>
      </c>
      <c r="AP2622" s="41">
        <f t="shared" si="2390"/>
        <v>1.26</v>
      </c>
      <c r="AQ2622" s="41">
        <f t="shared" si="2391"/>
        <v>1.98</v>
      </c>
      <c r="AR2622" s="41">
        <f t="shared" si="2392"/>
        <v>1.71</v>
      </c>
      <c r="AS2622" s="41">
        <f t="shared" si="2393"/>
        <v>1.62</v>
      </c>
      <c r="AT2622" s="41">
        <f t="shared" si="2394"/>
        <v>1.41</v>
      </c>
      <c r="AU2622" s="41">
        <f t="shared" si="2395"/>
        <v>1.53</v>
      </c>
      <c r="AV2622" s="41">
        <f t="shared" si="2396"/>
        <v>2.0249999999999999</v>
      </c>
      <c r="AW2622" s="41">
        <f t="shared" si="2397"/>
        <v>1.7250000000000001</v>
      </c>
      <c r="AX2622" s="41">
        <f t="shared" si="2432"/>
        <v>1.2450000000000001</v>
      </c>
      <c r="AY2622" s="41">
        <f t="shared" si="2398"/>
        <v>5.9846784143905731</v>
      </c>
      <c r="AZ2622" s="41">
        <f t="shared" si="2399"/>
        <v>5.9970902841551377</v>
      </c>
      <c r="BA2622" s="41">
        <f t="shared" si="2400"/>
        <v>5.9699669510122977</v>
      </c>
      <c r="BB2622" s="41">
        <f t="shared" si="2401"/>
        <v>5.9901988352539384</v>
      </c>
      <c r="BC2622" s="41">
        <f t="shared" si="2402"/>
        <v>6.0149668807536223</v>
      </c>
      <c r="BD2622" s="41">
        <f t="shared" si="2403"/>
        <v>5.9822984256296454</v>
      </c>
      <c r="BE2622" s="41">
        <f t="shared" si="2404"/>
        <v>6.0182995525043426</v>
      </c>
      <c r="BF2622" s="41">
        <f t="shared" si="2405"/>
        <v>6.0146533537740607</v>
      </c>
      <c r="BG2622" s="41">
        <f t="shared" si="2406"/>
        <v>6.0025435139937979</v>
      </c>
      <c r="BH2622" s="41">
        <f t="shared" si="2407"/>
        <v>5.9775362039121491</v>
      </c>
      <c r="BI2622" s="41">
        <f t="shared" si="2408"/>
        <v>5.9699669510122977</v>
      </c>
      <c r="BJ2622" s="41">
        <f t="shared" si="2409"/>
        <v>0.58479695912736374</v>
      </c>
      <c r="BK2622" s="41">
        <f t="shared" si="2410"/>
        <v>1.0949451858354442</v>
      </c>
      <c r="BL2622" s="41">
        <f t="shared" si="2411"/>
        <v>0.27759974806495885</v>
      </c>
      <c r="BM2622" s="41">
        <f t="shared" si="2412"/>
        <v>0.77307982069649073</v>
      </c>
      <c r="BN2622" s="41">
        <f t="shared" si="2413"/>
        <v>2.6959875212616113</v>
      </c>
      <c r="BO2622" s="41">
        <f t="shared" si="2414"/>
        <v>0.5184537556115183</v>
      </c>
      <c r="BP2622" s="41">
        <f t="shared" si="2415"/>
        <v>3.1881789771847697</v>
      </c>
      <c r="BQ2622" s="41">
        <f t="shared" si="2416"/>
        <v>2.6537785418118611</v>
      </c>
      <c r="BR2622" s="41">
        <f t="shared" si="2417"/>
        <v>1.4417473521197286</v>
      </c>
      <c r="BS2622" s="41">
        <f t="shared" si="2418"/>
        <v>0.40738783710514759</v>
      </c>
      <c r="BT2622" s="41">
        <f t="shared" si="2419"/>
        <v>4411.9273872037884</v>
      </c>
      <c r="BU2622" s="41">
        <f t="shared" si="2420"/>
        <v>5480.7169370335305</v>
      </c>
      <c r="BV2622" s="41">
        <f t="shared" si="2421"/>
        <v>4459.5917556510494</v>
      </c>
      <c r="BW2622" s="41">
        <f t="shared" si="2422"/>
        <v>7019.7945993670946</v>
      </c>
      <c r="BX2622" s="41">
        <f t="shared" si="2423"/>
        <v>6075.0705520461961</v>
      </c>
      <c r="BY2622" s="41">
        <f t="shared" si="2424"/>
        <v>5739.6795592490535</v>
      </c>
      <c r="BZ2622" s="41">
        <f t="shared" si="2425"/>
        <v>5010.6562343447149</v>
      </c>
      <c r="CA2622" s="41">
        <f t="shared" si="2426"/>
        <v>5435.4477758405174</v>
      </c>
      <c r="CB2622" s="41">
        <f t="shared" si="2427"/>
        <v>7186.7292116663539</v>
      </c>
      <c r="CC2622" s="41">
        <f t="shared" si="2428"/>
        <v>6109.26272826275</v>
      </c>
      <c r="CD2622" s="43">
        <f t="shared" si="2429"/>
        <v>4411.9273872037884</v>
      </c>
      <c r="CE2622" s="43">
        <f t="shared" si="2433"/>
        <v>1326.3611160491041</v>
      </c>
      <c r="CF2622" s="43">
        <f t="shared" si="2434"/>
        <v>2252.2393927467451</v>
      </c>
      <c r="CG2622" s="43">
        <f t="shared" si="2435"/>
        <v>924.84713634617538</v>
      </c>
      <c r="CH2622" s="43">
        <f t="shared" si="2436"/>
        <v>2425.3098808950203</v>
      </c>
      <c r="CI2622" s="43">
        <f t="shared" si="2437"/>
        <v>3911.5143373938995</v>
      </c>
      <c r="CJ2622" s="43">
        <f t="shared" si="2438"/>
        <v>1625.0244666331712</v>
      </c>
      <c r="CK2622" s="43">
        <f t="shared" si="2439"/>
        <v>3507.359935608948</v>
      </c>
      <c r="CL2622" s="43">
        <f t="shared" si="2440"/>
        <v>3472.2712713157116</v>
      </c>
      <c r="CM2622" s="43">
        <f t="shared" si="2441"/>
        <v>3387.3454240300898</v>
      </c>
      <c r="CN2622" s="43">
        <f t="shared" si="2442"/>
        <v>1533.8504071885236</v>
      </c>
      <c r="CO2622" s="43">
        <f t="shared" si="2443"/>
        <v>924.84713634617538</v>
      </c>
      <c r="CQ2622" s="61">
        <v>6.6978446151685578E-2</v>
      </c>
      <c r="CR2622" s="61">
        <v>0.46069829527614925</v>
      </c>
      <c r="CS2622" s="61">
        <v>7.3291431093611248E-2</v>
      </c>
      <c r="CT2622" s="61">
        <v>0.87813228411494915</v>
      </c>
      <c r="CU2622" s="61">
        <v>0.663373342998411</v>
      </c>
      <c r="CV2622" s="61">
        <v>0.56171548966629758</v>
      </c>
      <c r="CW2622" s="61">
        <v>0.24121035338959707</v>
      </c>
      <c r="CX2622" s="61">
        <v>0.42497551276767098</v>
      </c>
      <c r="CY2622" s="61">
        <v>0.9014902018493457</v>
      </c>
      <c r="CZ2622" s="61">
        <v>0.68350540087493683</v>
      </c>
      <c r="DA2622" s="61">
        <v>0.24606470048287177</v>
      </c>
      <c r="DB2622" s="61">
        <v>0.47320760905449621</v>
      </c>
      <c r="DC2622" s="61">
        <v>7.7349720555449197E-2</v>
      </c>
      <c r="DD2622" s="61">
        <v>0.34048630787772982</v>
      </c>
      <c r="DE2622" s="61">
        <v>0.79477664247424906</v>
      </c>
      <c r="DF2622" s="61">
        <v>0.21014906978528813</v>
      </c>
      <c r="DG2622" s="61">
        <v>0.83861797605307842</v>
      </c>
      <c r="DH2622" s="61">
        <v>0.79031532194622911</v>
      </c>
      <c r="DI2622" s="61">
        <v>0.58108179452996545</v>
      </c>
      <c r="DJ2622" s="61">
        <v>0.14821613199892503</v>
      </c>
      <c r="DU2622" s="41">
        <f t="shared" si="2430"/>
        <v>0.24859920554262976</v>
      </c>
      <c r="DV2622" s="41">
        <f t="shared" si="2431"/>
        <v>1.2450000000000001</v>
      </c>
      <c r="DW2622" s="43">
        <f t="shared" si="2387"/>
        <v>864.7868893943845</v>
      </c>
    </row>
    <row r="2623" spans="40:127" x14ac:dyDescent="0.25">
      <c r="AN2623" s="41">
        <f t="shared" si="2388"/>
        <v>1.6950000000000001</v>
      </c>
      <c r="AO2623" s="41">
        <f t="shared" si="2389"/>
        <v>2.0699999999999998</v>
      </c>
      <c r="AP2623" s="41">
        <f t="shared" si="2390"/>
        <v>1.5449999999999999</v>
      </c>
      <c r="AQ2623" s="41">
        <f t="shared" si="2391"/>
        <v>1.83</v>
      </c>
      <c r="AR2623" s="41">
        <f t="shared" si="2392"/>
        <v>1.32</v>
      </c>
      <c r="AS2623" s="41">
        <f t="shared" si="2393"/>
        <v>1.6950000000000001</v>
      </c>
      <c r="AT2623" s="41">
        <f t="shared" si="2394"/>
        <v>1.47</v>
      </c>
      <c r="AU2623" s="41">
        <f t="shared" si="2395"/>
        <v>1.8149999999999999</v>
      </c>
      <c r="AV2623" s="41">
        <f t="shared" si="2396"/>
        <v>1.26</v>
      </c>
      <c r="AW2623" s="41">
        <f t="shared" si="2397"/>
        <v>1.47</v>
      </c>
      <c r="AX2623" s="41">
        <f t="shared" si="2432"/>
        <v>1.26</v>
      </c>
      <c r="AY2623" s="41">
        <f t="shared" si="2398"/>
        <v>5.9936267544865718</v>
      </c>
      <c r="AZ2623" s="41">
        <f t="shared" si="2399"/>
        <v>5.9978463423808899</v>
      </c>
      <c r="BA2623" s="41">
        <f t="shared" si="2400"/>
        <v>6.0243500809957053</v>
      </c>
      <c r="BB2623" s="41">
        <f t="shared" si="2401"/>
        <v>5.9959419785784691</v>
      </c>
      <c r="BC2623" s="41">
        <f t="shared" si="2402"/>
        <v>6.0028749568168154</v>
      </c>
      <c r="BD2623" s="41">
        <f t="shared" si="2403"/>
        <v>5.9978546534542225</v>
      </c>
      <c r="BE2623" s="41">
        <f t="shared" si="2404"/>
        <v>5.99741755363363</v>
      </c>
      <c r="BF2623" s="41">
        <f t="shared" si="2405"/>
        <v>5.9869662957921026</v>
      </c>
      <c r="BG2623" s="41">
        <f t="shared" si="2406"/>
        <v>6.0035891888472834</v>
      </c>
      <c r="BH2623" s="41">
        <f t="shared" si="2407"/>
        <v>5.9885636772226043</v>
      </c>
      <c r="BI2623" s="41">
        <f t="shared" si="2408"/>
        <v>5.9869662957921026</v>
      </c>
      <c r="BJ2623" s="41">
        <f t="shared" si="2409"/>
        <v>0.91926244005710245</v>
      </c>
      <c r="BK2623" s="41">
        <f t="shared" si="2410"/>
        <v>1.1375392510148468</v>
      </c>
      <c r="BL2623" s="41">
        <f t="shared" si="2411"/>
        <v>4.3216989741492107</v>
      </c>
      <c r="BM2623" s="41">
        <f t="shared" si="2412"/>
        <v>1.0332744147077026</v>
      </c>
      <c r="BN2623" s="41">
        <f t="shared" si="2413"/>
        <v>1.4660493125594913</v>
      </c>
      <c r="BO2623" s="41">
        <f t="shared" si="2414"/>
        <v>1.138016532989703</v>
      </c>
      <c r="BP2623" s="41">
        <f t="shared" si="2415"/>
        <v>1.1131838791272486</v>
      </c>
      <c r="BQ2623" s="41">
        <f t="shared" si="2416"/>
        <v>0.65653325064820967</v>
      </c>
      <c r="BR2623" s="41">
        <f t="shared" si="2417"/>
        <v>1.519814771245088</v>
      </c>
      <c r="BS2623" s="41">
        <f t="shared" si="2418"/>
        <v>0.71175519084237981</v>
      </c>
      <c r="BT2623" s="41">
        <f t="shared" si="2419"/>
        <v>6011.0888181370174</v>
      </c>
      <c r="BU2623" s="41">
        <f t="shared" si="2420"/>
        <v>7343.5593393365843</v>
      </c>
      <c r="BV2623" s="41">
        <f t="shared" si="2421"/>
        <v>5493.1591239696545</v>
      </c>
      <c r="BW2623" s="41">
        <f t="shared" si="2422"/>
        <v>6491.1014359982328</v>
      </c>
      <c r="BX2623" s="41">
        <f t="shared" si="2423"/>
        <v>4684.8120808081621</v>
      </c>
      <c r="BY2623" s="41">
        <f t="shared" si="2424"/>
        <v>6013.2085527340805</v>
      </c>
      <c r="BZ2623" s="41">
        <f t="shared" si="2425"/>
        <v>5214.8050005121841</v>
      </c>
      <c r="CA2623" s="41">
        <f t="shared" si="2426"/>
        <v>6433.0752470347243</v>
      </c>
      <c r="CB2623" s="41">
        <f t="shared" si="2427"/>
        <v>4472.1321042480313</v>
      </c>
      <c r="CC2623" s="41">
        <f t="shared" si="2428"/>
        <v>5210.9543188150128</v>
      </c>
      <c r="CD2623" s="43">
        <f t="shared" si="2429"/>
        <v>4472.1321042480313</v>
      </c>
      <c r="CE2623" s="43">
        <f t="shared" si="2433"/>
        <v>2264.0151967358129</v>
      </c>
      <c r="CF2623" s="43">
        <f t="shared" si="2434"/>
        <v>3075.696073319983</v>
      </c>
      <c r="CG2623" s="43">
        <f t="shared" si="2435"/>
        <v>4474.5113856513699</v>
      </c>
      <c r="CH2623" s="43">
        <f t="shared" si="2436"/>
        <v>2591.4856292565128</v>
      </c>
      <c r="CI2623" s="43">
        <f t="shared" si="2437"/>
        <v>2226.5789438881211</v>
      </c>
      <c r="CJ2623" s="43">
        <f t="shared" si="2438"/>
        <v>2519.0330499277379</v>
      </c>
      <c r="CK2623" s="43">
        <f t="shared" si="2439"/>
        <v>2160.6810656053717</v>
      </c>
      <c r="CL2623" s="43">
        <f t="shared" si="2440"/>
        <v>2048.7778476484114</v>
      </c>
      <c r="CM2623" s="43">
        <f t="shared" si="2441"/>
        <v>2163.9925083283424</v>
      </c>
      <c r="CN2623" s="43">
        <f t="shared" si="2442"/>
        <v>1727.716709628477</v>
      </c>
      <c r="CO2623" s="43">
        <f t="shared" si="2443"/>
        <v>1727.716709628477</v>
      </c>
      <c r="CQ2623" s="61">
        <v>0.64959669098084061</v>
      </c>
      <c r="CR2623" s="61">
        <v>0.9177386638599494</v>
      </c>
      <c r="CS2623" s="61">
        <v>0.45828465063355162</v>
      </c>
      <c r="CT2623" s="61">
        <v>0.78398996281358091</v>
      </c>
      <c r="CU2623" s="61">
        <v>0.13372438776005613</v>
      </c>
      <c r="CV2623" s="61">
        <v>0.65613800414259094</v>
      </c>
      <c r="CW2623" s="61">
        <v>0.33568258764114289</v>
      </c>
      <c r="CX2623" s="61">
        <v>0.76570301066673352</v>
      </c>
      <c r="CY2623" s="61">
        <v>7.4513701431067725E-2</v>
      </c>
      <c r="CZ2623" s="61">
        <v>0.33278280821427986</v>
      </c>
      <c r="DA2623" s="61">
        <v>0.4051605298030283</v>
      </c>
      <c r="DB2623" s="61">
        <v>0.48823248127935159</v>
      </c>
      <c r="DC2623" s="61">
        <v>0.90136447789156238</v>
      </c>
      <c r="DD2623" s="61">
        <v>0.45046388341391996</v>
      </c>
      <c r="DE2623" s="61">
        <v>0.58752303000508521</v>
      </c>
      <c r="DF2623" s="61">
        <v>0.48839776574842253</v>
      </c>
      <c r="DG2623" s="61">
        <v>0.47970812855013278</v>
      </c>
      <c r="DH2623" s="61">
        <v>0.28345882850287574</v>
      </c>
      <c r="DI2623" s="61">
        <v>0.60132016003567879</v>
      </c>
      <c r="DJ2623" s="61">
        <v>0.31107726029738458</v>
      </c>
      <c r="DU2623" s="41">
        <f t="shared" si="2430"/>
        <v>0.3210991036960234</v>
      </c>
      <c r="DV2623" s="41">
        <f t="shared" si="2431"/>
        <v>1.26</v>
      </c>
      <c r="DW2623" s="43">
        <f t="shared" si="2387"/>
        <v>994.67217467044065</v>
      </c>
    </row>
    <row r="2624" spans="40:127" x14ac:dyDescent="0.25">
      <c r="AN2624" s="41">
        <f t="shared" si="2388"/>
        <v>1.9350000000000001</v>
      </c>
      <c r="AO2624" s="41">
        <f t="shared" si="2389"/>
        <v>1.665</v>
      </c>
      <c r="AP2624" s="41">
        <f t="shared" si="2390"/>
        <v>1.8</v>
      </c>
      <c r="AQ2624" s="41">
        <f t="shared" si="2391"/>
        <v>1.395</v>
      </c>
      <c r="AR2624" s="41">
        <f t="shared" si="2392"/>
        <v>2.2949999999999999</v>
      </c>
      <c r="AS2624" s="41">
        <f t="shared" si="2393"/>
        <v>1.86</v>
      </c>
      <c r="AT2624" s="41">
        <f t="shared" si="2394"/>
        <v>1.665</v>
      </c>
      <c r="AU2624" s="41">
        <f t="shared" si="2395"/>
        <v>1.38</v>
      </c>
      <c r="AV2624" s="41">
        <f t="shared" si="2396"/>
        <v>1.5149999999999999</v>
      </c>
      <c r="AW2624" s="41">
        <f t="shared" si="2397"/>
        <v>1.83</v>
      </c>
      <c r="AX2624" s="41">
        <f t="shared" si="2432"/>
        <v>1.38</v>
      </c>
      <c r="AY2624" s="41">
        <f t="shared" si="2398"/>
        <v>5.9732243279351263</v>
      </c>
      <c r="AZ2624" s="41">
        <f t="shared" si="2399"/>
        <v>5.990446058188855</v>
      </c>
      <c r="BA2624" s="41">
        <f t="shared" si="2400"/>
        <v>5.99823681669492</v>
      </c>
      <c r="BB2624" s="41">
        <f t="shared" si="2401"/>
        <v>5.9694644844893618</v>
      </c>
      <c r="BC2624" s="41">
        <f t="shared" si="2402"/>
        <v>6.0465482115623246</v>
      </c>
      <c r="BD2624" s="41">
        <f t="shared" si="2403"/>
        <v>6.0109251762722495</v>
      </c>
      <c r="BE2624" s="41">
        <f t="shared" si="2404"/>
        <v>6.0095749256679039</v>
      </c>
      <c r="BF2624" s="41">
        <f t="shared" si="2405"/>
        <v>5.9945483954748946</v>
      </c>
      <c r="BG2624" s="41">
        <f t="shared" si="2406"/>
        <v>5.9832736146510044</v>
      </c>
      <c r="BH2624" s="41">
        <f t="shared" si="2407"/>
        <v>5.9751870624417531</v>
      </c>
      <c r="BI2624" s="41">
        <f t="shared" si="2408"/>
        <v>5.9694644844893618</v>
      </c>
      <c r="BJ2624" s="41">
        <f t="shared" si="2409"/>
        <v>0.32744275889757796</v>
      </c>
      <c r="BK2624" s="41">
        <f t="shared" si="2410"/>
        <v>0.78279911616530551</v>
      </c>
      <c r="BL2624" s="41">
        <f t="shared" si="2411"/>
        <v>1.1601800626851211</v>
      </c>
      <c r="BM2624" s="41">
        <f t="shared" si="2412"/>
        <v>0.27061569825127041</v>
      </c>
      <c r="BN2624" s="41">
        <f t="shared" si="2413"/>
        <v>13.15865549867595</v>
      </c>
      <c r="BO2624" s="41">
        <f t="shared" si="2414"/>
        <v>2.1996079183141615</v>
      </c>
      <c r="BP2624" s="41">
        <f t="shared" si="2415"/>
        <v>2.0549845322855811</v>
      </c>
      <c r="BQ2624" s="41">
        <f t="shared" si="2416"/>
        <v>0.96306314646776658</v>
      </c>
      <c r="BR2624" s="41">
        <f t="shared" si="2417"/>
        <v>0.5446784585467197</v>
      </c>
      <c r="BS2624" s="41">
        <f t="shared" si="2418"/>
        <v>0.36168394126898812</v>
      </c>
      <c r="BT2624" s="41">
        <f t="shared" si="2419"/>
        <v>6850.5269203941616</v>
      </c>
      <c r="BU2624" s="41">
        <f t="shared" si="2420"/>
        <v>5903.1309059186206</v>
      </c>
      <c r="BV2624" s="41">
        <f t="shared" si="2421"/>
        <v>6385.9116323389617</v>
      </c>
      <c r="BW2624" s="41">
        <f t="shared" si="2422"/>
        <v>4937.1973735581714</v>
      </c>
      <c r="BX2624" s="41">
        <f t="shared" si="2423"/>
        <v>8174.7606400509931</v>
      </c>
      <c r="BY2624" s="41">
        <f t="shared" si="2424"/>
        <v>6605.7510202258609</v>
      </c>
      <c r="BZ2624" s="41">
        <f t="shared" si="2425"/>
        <v>5912.5484189324343</v>
      </c>
      <c r="CA2624" s="41">
        <f t="shared" si="2426"/>
        <v>4894.3600764274333</v>
      </c>
      <c r="CB2624" s="41">
        <f t="shared" si="2427"/>
        <v>5368.1007716183676</v>
      </c>
      <c r="CC2624" s="41">
        <f t="shared" si="2428"/>
        <v>6479.8572433667359</v>
      </c>
      <c r="CD2624" s="43">
        <f t="shared" si="2429"/>
        <v>4894.3600764274333</v>
      </c>
      <c r="CE2624" s="43">
        <f t="shared" si="2433"/>
        <v>1542.5474849758889</v>
      </c>
      <c r="CF2624" s="43">
        <f t="shared" si="2434"/>
        <v>2052.2453409384343</v>
      </c>
      <c r="CG2624" s="43">
        <f t="shared" si="2435"/>
        <v>2701.0030918595089</v>
      </c>
      <c r="CH2624" s="43">
        <f t="shared" si="2436"/>
        <v>1010.975376386496</v>
      </c>
      <c r="CI2624" s="43">
        <f t="shared" si="2437"/>
        <v>11597.872380656496</v>
      </c>
      <c r="CJ2624" s="43">
        <f t="shared" si="2438"/>
        <v>3843.044900965971</v>
      </c>
      <c r="CK2624" s="43">
        <f t="shared" si="2439"/>
        <v>3325.1281968652625</v>
      </c>
      <c r="CL2624" s="43">
        <f t="shared" si="2440"/>
        <v>1886.6717458402406</v>
      </c>
      <c r="CM2624" s="43">
        <f t="shared" si="2441"/>
        <v>1557.6597933105502</v>
      </c>
      <c r="CN2624" s="43">
        <f t="shared" si="2442"/>
        <v>1533.2238992696548</v>
      </c>
      <c r="CO2624" s="43">
        <f t="shared" si="2443"/>
        <v>1010.975376386496</v>
      </c>
      <c r="CQ2624" s="61">
        <v>0.85638567700929535</v>
      </c>
      <c r="CR2624" s="61">
        <v>0.61372470295318016</v>
      </c>
      <c r="CS2624" s="61">
        <v>0.75685874932979114</v>
      </c>
      <c r="CT2624" s="61">
        <v>0.22112446515061979</v>
      </c>
      <c r="CU2624" s="61">
        <v>0.97028807356924485</v>
      </c>
      <c r="CV2624" s="61">
        <v>0.80677026865351986</v>
      </c>
      <c r="CW2624" s="61">
        <v>0.61119316768899257</v>
      </c>
      <c r="CX2624" s="61">
        <v>0.20383288254661358</v>
      </c>
      <c r="CY2624" s="61">
        <v>0.40662478330867102</v>
      </c>
      <c r="CZ2624" s="61">
        <v>0.78782706658161072</v>
      </c>
      <c r="DA2624" s="61">
        <v>0.10384142558018938</v>
      </c>
      <c r="DB2624" s="61">
        <v>0.34502344543638586</v>
      </c>
      <c r="DC2624" s="61">
        <v>0.49599939043708308</v>
      </c>
      <c r="DD2624" s="61">
        <v>7.3766101824332631E-2</v>
      </c>
      <c r="DE2624" s="61">
        <v>0.99156482465641904</v>
      </c>
      <c r="DF2624" s="61">
        <v>0.73304500699819641</v>
      </c>
      <c r="DG2624" s="61">
        <v>0.7105008813579472</v>
      </c>
      <c r="DH2624" s="61">
        <v>0.42308029899697441</v>
      </c>
      <c r="DI2624" s="61">
        <v>0.22448070429338196</v>
      </c>
      <c r="DJ2624" s="61">
        <v>0.1226805092674228</v>
      </c>
      <c r="DU2624" s="41">
        <f t="shared" si="2430"/>
        <v>0.17905893467040579</v>
      </c>
      <c r="DV2624" s="41">
        <f t="shared" si="2431"/>
        <v>1.38</v>
      </c>
      <c r="DW2624" s="43">
        <f t="shared" si="2387"/>
        <v>813.51761626151676</v>
      </c>
    </row>
    <row r="2625" spans="40:127" x14ac:dyDescent="0.25">
      <c r="AN2625" s="41">
        <f t="shared" si="2388"/>
        <v>1.65</v>
      </c>
      <c r="AO2625" s="41">
        <f t="shared" si="2389"/>
        <v>2.34</v>
      </c>
      <c r="AP2625" s="41">
        <f t="shared" si="2390"/>
        <v>1.26</v>
      </c>
      <c r="AQ2625" s="41">
        <f t="shared" si="2391"/>
        <v>1.5</v>
      </c>
      <c r="AR2625" s="41">
        <f t="shared" si="2392"/>
        <v>1.53</v>
      </c>
      <c r="AS2625" s="41">
        <f t="shared" si="2393"/>
        <v>1.2</v>
      </c>
      <c r="AT2625" s="41">
        <f t="shared" si="2394"/>
        <v>1.9650000000000001</v>
      </c>
      <c r="AU2625" s="41">
        <f t="shared" si="2395"/>
        <v>1.38</v>
      </c>
      <c r="AV2625" s="41">
        <f t="shared" si="2396"/>
        <v>2.2200000000000002</v>
      </c>
      <c r="AW2625" s="41">
        <f t="shared" si="2397"/>
        <v>2.13</v>
      </c>
      <c r="AX2625" s="41">
        <f t="shared" si="2432"/>
        <v>1.2</v>
      </c>
      <c r="AY2625" s="41">
        <f t="shared" si="2398"/>
        <v>6.0194868313649375</v>
      </c>
      <c r="AZ2625" s="41">
        <f t="shared" si="2399"/>
        <v>6.0351974119830212</v>
      </c>
      <c r="BA2625" s="41">
        <f t="shared" si="2400"/>
        <v>5.9727012504764652</v>
      </c>
      <c r="BB2625" s="41">
        <f t="shared" si="2401"/>
        <v>5.9583678401608697</v>
      </c>
      <c r="BC2625" s="41">
        <f t="shared" si="2402"/>
        <v>6.0272852168978241</v>
      </c>
      <c r="BD2625" s="41">
        <f t="shared" si="2403"/>
        <v>5.9938453913102325</v>
      </c>
      <c r="BE2625" s="41">
        <f t="shared" si="2404"/>
        <v>6.0015662992495757</v>
      </c>
      <c r="BF2625" s="41">
        <f t="shared" si="2405"/>
        <v>6.0400682213534127</v>
      </c>
      <c r="BG2625" s="41">
        <f t="shared" si="2406"/>
        <v>6.023582359408552</v>
      </c>
      <c r="BH2625" s="41">
        <f t="shared" si="2407"/>
        <v>5.9900435745768732</v>
      </c>
      <c r="BI2625" s="41">
        <f t="shared" si="2408"/>
        <v>5.9583678401608697</v>
      </c>
      <c r="BJ2625" s="41">
        <f t="shared" si="2409"/>
        <v>3.3843643391828184</v>
      </c>
      <c r="BK2625" s="41">
        <f t="shared" si="2410"/>
        <v>7.4502615610098601</v>
      </c>
      <c r="BL2625" s="41">
        <f t="shared" si="2411"/>
        <v>0.31887586271295926</v>
      </c>
      <c r="BM2625" s="41">
        <f t="shared" si="2412"/>
        <v>0.15407355238596637</v>
      </c>
      <c r="BN2625" s="41">
        <f t="shared" si="2413"/>
        <v>5.0083503814315256</v>
      </c>
      <c r="BO2625" s="41">
        <f t="shared" si="2414"/>
        <v>0.92946998767907607</v>
      </c>
      <c r="BP2625" s="41">
        <f t="shared" si="2415"/>
        <v>1.3724085449225933</v>
      </c>
      <c r="BQ2625" s="41">
        <f t="shared" si="2416"/>
        <v>9.5112410918272676</v>
      </c>
      <c r="BR2625" s="41">
        <f t="shared" si="2417"/>
        <v>4.158137538866451</v>
      </c>
      <c r="BS2625" s="41">
        <f t="shared" si="2418"/>
        <v>0.76703750352273914</v>
      </c>
      <c r="BT2625" s="41">
        <f t="shared" si="2419"/>
        <v>5864.1122362226042</v>
      </c>
      <c r="BU2625" s="41">
        <f t="shared" si="2420"/>
        <v>8327.2229601845484</v>
      </c>
      <c r="BV2625" s="41">
        <f t="shared" si="2421"/>
        <v>4460.6129056459149</v>
      </c>
      <c r="BW2625" s="41">
        <f t="shared" si="2422"/>
        <v>5303.8778044027576</v>
      </c>
      <c r="BX2625" s="41">
        <f t="shared" si="2423"/>
        <v>5441.1524953450598</v>
      </c>
      <c r="BY2625" s="41">
        <f t="shared" si="2424"/>
        <v>4255.7157196754033</v>
      </c>
      <c r="BZ2625" s="41">
        <f t="shared" si="2425"/>
        <v>6973.221396955154</v>
      </c>
      <c r="CA2625" s="41">
        <f t="shared" si="2426"/>
        <v>4912.907685037595</v>
      </c>
      <c r="CB2625" s="41">
        <f t="shared" si="2427"/>
        <v>7892.5800639507152</v>
      </c>
      <c r="CC2625" s="41">
        <f t="shared" si="2428"/>
        <v>7551.4993545232228</v>
      </c>
      <c r="CD2625" s="43">
        <f t="shared" si="2429"/>
        <v>4255.7157196754033</v>
      </c>
      <c r="CE2625" s="43">
        <f t="shared" si="2433"/>
        <v>4228.7535616667165</v>
      </c>
      <c r="CF2625" s="43">
        <f t="shared" si="2434"/>
        <v>8897.981422402454</v>
      </c>
      <c r="CG2625" s="43">
        <f t="shared" si="2435"/>
        <v>991.22271456776321</v>
      </c>
      <c r="CH2625" s="43">
        <f t="shared" si="2436"/>
        <v>820.24800782598061</v>
      </c>
      <c r="CI2625" s="43">
        <f t="shared" si="2437"/>
        <v>4770.1129225271952</v>
      </c>
      <c r="CJ2625" s="43">
        <f t="shared" si="2438"/>
        <v>1611.7170818459067</v>
      </c>
      <c r="CK2625" s="43">
        <f t="shared" si="2439"/>
        <v>3206.9643979674684</v>
      </c>
      <c r="CL2625" s="43">
        <f t="shared" si="2440"/>
        <v>5929.0833934888451</v>
      </c>
      <c r="CM2625" s="43">
        <f t="shared" si="2441"/>
        <v>6306.5562965055078</v>
      </c>
      <c r="CN2625" s="43">
        <f t="shared" si="2442"/>
        <v>2598.8294532407249</v>
      </c>
      <c r="CO2625" s="43">
        <f t="shared" si="2443"/>
        <v>820.24800782598061</v>
      </c>
      <c r="CQ2625" s="61">
        <v>0.58649109863109106</v>
      </c>
      <c r="CR2625" s="61">
        <v>0.98663196049392754</v>
      </c>
      <c r="CS2625" s="61">
        <v>7.9560858720646999E-2</v>
      </c>
      <c r="CT2625" s="61">
        <v>0.39074569591456798</v>
      </c>
      <c r="CU2625" s="61">
        <v>0.4252832825766103</v>
      </c>
      <c r="CV2625" s="61">
        <v>3.8295284497778526E-2</v>
      </c>
      <c r="CW2625" s="61">
        <v>0.87237860410880996</v>
      </c>
      <c r="CX2625" s="61">
        <v>0.20504209543186369</v>
      </c>
      <c r="CY2625" s="61">
        <v>0.95717331359403035</v>
      </c>
      <c r="CZ2625" s="61">
        <v>0.9380005998082932</v>
      </c>
      <c r="DA2625" s="61">
        <v>0.85263415404219123</v>
      </c>
      <c r="DB2625" s="61">
        <v>0.96618564090295112</v>
      </c>
      <c r="DC2625" s="61">
        <v>9.9193982233353184E-2</v>
      </c>
      <c r="DD2625" s="61">
        <v>2.2489158123579656E-2</v>
      </c>
      <c r="DE2625" s="61">
        <v>0.92436576308601603</v>
      </c>
      <c r="DF2625" s="61">
        <v>0.40939533911102388</v>
      </c>
      <c r="DG2625" s="61">
        <v>0.56196806167337232</v>
      </c>
      <c r="DH2625" s="61">
        <v>0.98071691767710234</v>
      </c>
      <c r="DI2625" s="61">
        <v>0.89457729850918966</v>
      </c>
      <c r="DJ2625" s="61">
        <v>0.33764851046815225</v>
      </c>
      <c r="DU2625" s="41">
        <f t="shared" si="2430"/>
        <v>0.67126476292093085</v>
      </c>
      <c r="DV2625" s="41">
        <f t="shared" si="2431"/>
        <v>1.2</v>
      </c>
      <c r="DW2625" s="43">
        <f t="shared" si="2387"/>
        <v>1369.676638292789</v>
      </c>
    </row>
    <row r="2626" spans="40:127" x14ac:dyDescent="0.25">
      <c r="AN2626" s="41">
        <f t="shared" si="2388"/>
        <v>1.65</v>
      </c>
      <c r="AO2626" s="41">
        <f t="shared" si="2389"/>
        <v>1.635</v>
      </c>
      <c r="AP2626" s="41">
        <f t="shared" si="2390"/>
        <v>1.2150000000000001</v>
      </c>
      <c r="AQ2626" s="41">
        <f t="shared" si="2391"/>
        <v>1.7549999999999999</v>
      </c>
      <c r="AR2626" s="41">
        <f t="shared" si="2392"/>
        <v>1.7849999999999999</v>
      </c>
      <c r="AS2626" s="41">
        <f t="shared" si="2393"/>
        <v>1.4550000000000001</v>
      </c>
      <c r="AT2626" s="41">
        <f t="shared" si="2394"/>
        <v>1.23</v>
      </c>
      <c r="AU2626" s="41">
        <f t="shared" si="2395"/>
        <v>1.5</v>
      </c>
      <c r="AV2626" s="41">
        <f t="shared" si="2396"/>
        <v>1.38</v>
      </c>
      <c r="AW2626" s="41">
        <f t="shared" si="2397"/>
        <v>2.34</v>
      </c>
      <c r="AX2626" s="41">
        <f t="shared" si="2432"/>
        <v>1.2150000000000001</v>
      </c>
      <c r="AY2626" s="41">
        <f t="shared" si="2398"/>
        <v>6.0075027182872693</v>
      </c>
      <c r="AZ2626" s="41">
        <f t="shared" si="2399"/>
        <v>6.0018923301669735</v>
      </c>
      <c r="BA2626" s="41">
        <f t="shared" si="2400"/>
        <v>5.9771254078773781</v>
      </c>
      <c r="BB2626" s="41">
        <f t="shared" si="2401"/>
        <v>6.0096707366282622</v>
      </c>
      <c r="BC2626" s="41">
        <f t="shared" si="2402"/>
        <v>6.0054289984341525</v>
      </c>
      <c r="BD2626" s="41">
        <f t="shared" si="2403"/>
        <v>5.9912034113884616</v>
      </c>
      <c r="BE2626" s="41">
        <f t="shared" si="2404"/>
        <v>5.9904475725288124</v>
      </c>
      <c r="BF2626" s="41">
        <f t="shared" si="2405"/>
        <v>5.9900402965608226</v>
      </c>
      <c r="BG2626" s="41">
        <f t="shared" si="2406"/>
        <v>6.0044649567702004</v>
      </c>
      <c r="BH2626" s="41">
        <f t="shared" si="2407"/>
        <v>6.0223098181146169</v>
      </c>
      <c r="BI2626" s="41">
        <f t="shared" si="2408"/>
        <v>5.9771254078773781</v>
      </c>
      <c r="BJ2626" s="41">
        <f t="shared" si="2409"/>
        <v>1.8512545273171079</v>
      </c>
      <c r="BK2626" s="41">
        <f t="shared" si="2410"/>
        <v>1.3951646423094786</v>
      </c>
      <c r="BL2626" s="41">
        <f t="shared" si="2411"/>
        <v>0.39899955381435498</v>
      </c>
      <c r="BM2626" s="41">
        <f t="shared" si="2412"/>
        <v>2.0649266996089102</v>
      </c>
      <c r="BN2626" s="41">
        <f t="shared" si="2413"/>
        <v>1.6675349883097481</v>
      </c>
      <c r="BO2626" s="41">
        <f t="shared" si="2414"/>
        <v>0.81333814047144581</v>
      </c>
      <c r="BP2626" s="41">
        <f t="shared" si="2415"/>
        <v>0.78285902449077249</v>
      </c>
      <c r="BQ2626" s="41">
        <f t="shared" si="2416"/>
        <v>0.76691044087280591</v>
      </c>
      <c r="BR2626" s="41">
        <f t="shared" si="2417"/>
        <v>1.5884294513767589</v>
      </c>
      <c r="BS2626" s="41">
        <f t="shared" si="2418"/>
        <v>3.9005037711347237</v>
      </c>
      <c r="BT2626" s="41">
        <f t="shared" si="2419"/>
        <v>5858.271937959521</v>
      </c>
      <c r="BU2626" s="41">
        <f t="shared" si="2420"/>
        <v>5802.3036444833097</v>
      </c>
      <c r="BV2626" s="41">
        <f t="shared" si="2421"/>
        <v>4302.8980593400565</v>
      </c>
      <c r="BW2626" s="41">
        <f t="shared" si="2422"/>
        <v>6232.1953102768548</v>
      </c>
      <c r="BX2626" s="41">
        <f t="shared" si="2423"/>
        <v>6336.4911718895673</v>
      </c>
      <c r="BY2626" s="41">
        <f t="shared" si="2424"/>
        <v>5158.9179546830628</v>
      </c>
      <c r="BZ2626" s="41">
        <f t="shared" si="2425"/>
        <v>4360.8720312458017</v>
      </c>
      <c r="CA2626" s="41">
        <f t="shared" si="2426"/>
        <v>5317.9558368071675</v>
      </c>
      <c r="CB2626" s="41">
        <f t="shared" si="2427"/>
        <v>4898.4066836591401</v>
      </c>
      <c r="CC2626" s="41">
        <f t="shared" si="2428"/>
        <v>8318.3272096997862</v>
      </c>
      <c r="CD2626" s="43">
        <f t="shared" si="2429"/>
        <v>4302.8980593400565</v>
      </c>
      <c r="CE2626" s="43">
        <f t="shared" si="2433"/>
        <v>3127.5689167218093</v>
      </c>
      <c r="CF2626" s="43">
        <f t="shared" si="2434"/>
        <v>2690.4217479226349</v>
      </c>
      <c r="CG2626" s="43">
        <f t="shared" si="2435"/>
        <v>1069.18377628346</v>
      </c>
      <c r="CH2626" s="43">
        <f t="shared" si="2436"/>
        <v>3513.3330239495463</v>
      </c>
      <c r="CI2626" s="43">
        <f t="shared" si="2437"/>
        <v>3211.1868391399466</v>
      </c>
      <c r="CJ2626" s="43">
        <f t="shared" si="2438"/>
        <v>1828.0515557446854</v>
      </c>
      <c r="CK2626" s="43">
        <f t="shared" si="2439"/>
        <v>1516.1311468625795</v>
      </c>
      <c r="CL2626" s="43">
        <f t="shared" si="2440"/>
        <v>1830.009993932799</v>
      </c>
      <c r="CM2626" s="43">
        <f t="shared" si="2441"/>
        <v>2422.9972935327128</v>
      </c>
      <c r="CN2626" s="43">
        <f t="shared" si="2442"/>
        <v>6438.2240449290157</v>
      </c>
      <c r="CO2626" s="43">
        <f t="shared" si="2443"/>
        <v>1069.18377628346</v>
      </c>
      <c r="CQ2626" s="61">
        <v>0.58672976000040267</v>
      </c>
      <c r="CR2626" s="61">
        <v>0.57443234605585014</v>
      </c>
      <c r="CS2626" s="61">
        <v>4.7389973699862087E-2</v>
      </c>
      <c r="CT2626" s="61">
        <v>0.71384463701467393</v>
      </c>
      <c r="CU2626" s="61">
        <v>0.73993603361626958</v>
      </c>
      <c r="CV2626" s="61">
        <v>0.31965562326315011</v>
      </c>
      <c r="CW2626" s="61">
        <v>5.6012649039679951E-2</v>
      </c>
      <c r="CX2626" s="61">
        <v>0.37741374078306245</v>
      </c>
      <c r="CY2626" s="61">
        <v>0.20177917213939578</v>
      </c>
      <c r="CZ2626" s="61">
        <v>0.98962148951805351</v>
      </c>
      <c r="DA2626" s="61">
        <v>0.67425333760784589</v>
      </c>
      <c r="DB2626" s="61">
        <v>0.56836376291410462</v>
      </c>
      <c r="DC2626" s="61">
        <v>0.14351216541617051</v>
      </c>
      <c r="DD2626" s="61">
        <v>0.7121297967029242</v>
      </c>
      <c r="DE2626" s="61">
        <v>0.63623675134246105</v>
      </c>
      <c r="DF2626" s="61">
        <v>0.35905835679228426</v>
      </c>
      <c r="DG2626" s="61">
        <v>0.34505130624388125</v>
      </c>
      <c r="DH2626" s="61">
        <v>0.33758869399757085</v>
      </c>
      <c r="DI2626" s="61">
        <v>0.61806262108942334</v>
      </c>
      <c r="DJ2626" s="61">
        <v>0.88259220830034046</v>
      </c>
      <c r="DU2626" s="41">
        <f t="shared" si="2430"/>
        <v>0.47714716845187871</v>
      </c>
      <c r="DV2626" s="41">
        <f t="shared" si="2431"/>
        <v>1.2150000000000001</v>
      </c>
      <c r="DW2626" s="43">
        <f t="shared" si="2387"/>
        <v>1169.2094871344575</v>
      </c>
    </row>
    <row r="2627" spans="40:127" x14ac:dyDescent="0.25">
      <c r="AN2627" s="41">
        <f t="shared" si="2388"/>
        <v>1.7549999999999999</v>
      </c>
      <c r="AO2627" s="41">
        <f t="shared" si="2389"/>
        <v>1.9950000000000001</v>
      </c>
      <c r="AP2627" s="41">
        <f t="shared" si="2390"/>
        <v>1.35</v>
      </c>
      <c r="AQ2627" s="41">
        <f t="shared" si="2391"/>
        <v>1.5</v>
      </c>
      <c r="AR2627" s="41">
        <f t="shared" si="2392"/>
        <v>1.83</v>
      </c>
      <c r="AS2627" s="41">
        <f t="shared" si="2393"/>
        <v>2.34</v>
      </c>
      <c r="AT2627" s="41">
        <f t="shared" si="2394"/>
        <v>1.9650000000000001</v>
      </c>
      <c r="AU2627" s="41">
        <f t="shared" si="2395"/>
        <v>1.38</v>
      </c>
      <c r="AV2627" s="41">
        <f t="shared" si="2396"/>
        <v>2.0099999999999998</v>
      </c>
      <c r="AW2627" s="41">
        <f t="shared" si="2397"/>
        <v>1.32</v>
      </c>
      <c r="AX2627" s="41">
        <f t="shared" si="2432"/>
        <v>1.32</v>
      </c>
      <c r="AY2627" s="41">
        <f t="shared" si="2398"/>
        <v>6.0111399670537233</v>
      </c>
      <c r="AZ2627" s="41">
        <f t="shared" si="2399"/>
        <v>5.980689557640531</v>
      </c>
      <c r="BA2627" s="41">
        <f t="shared" si="2400"/>
        <v>6.0207837788058303</v>
      </c>
      <c r="BB2627" s="41">
        <f t="shared" si="2401"/>
        <v>6.0319855507675708</v>
      </c>
      <c r="BC2627" s="41">
        <f t="shared" si="2402"/>
        <v>6.0049847650518107</v>
      </c>
      <c r="BD2627" s="41">
        <f t="shared" si="2403"/>
        <v>6.0052964986881996</v>
      </c>
      <c r="BE2627" s="41">
        <f t="shared" si="2404"/>
        <v>6.0417740332190091</v>
      </c>
      <c r="BF2627" s="41">
        <f t="shared" si="2405"/>
        <v>5.9914943823436504</v>
      </c>
      <c r="BG2627" s="41">
        <f t="shared" si="2406"/>
        <v>6.0444839755226818</v>
      </c>
      <c r="BH2627" s="41">
        <f t="shared" si="2407"/>
        <v>6.0006619797832599</v>
      </c>
      <c r="BI2627" s="41">
        <f t="shared" si="2408"/>
        <v>5.980689557640531</v>
      </c>
      <c r="BJ2627" s="41">
        <f t="shared" si="2409"/>
        <v>2.2235311026465201</v>
      </c>
      <c r="BK2627" s="41">
        <f t="shared" si="2410"/>
        <v>0.47791081656392137</v>
      </c>
      <c r="BL2627" s="41">
        <f t="shared" si="2411"/>
        <v>3.6124449335721844</v>
      </c>
      <c r="BM2627" s="41">
        <f t="shared" si="2412"/>
        <v>6.3413816885033478</v>
      </c>
      <c r="BN2627" s="41">
        <f t="shared" si="2413"/>
        <v>1.630606592867647</v>
      </c>
      <c r="BO2627" s="41">
        <f t="shared" si="2414"/>
        <v>1.6564341126464286</v>
      </c>
      <c r="BP2627" s="41">
        <f t="shared" si="2415"/>
        <v>10.360061935438646</v>
      </c>
      <c r="BQ2627" s="41">
        <f t="shared" si="2416"/>
        <v>0.82538430201013446</v>
      </c>
      <c r="BR2627" s="41">
        <f t="shared" si="2417"/>
        <v>11.866421895791074</v>
      </c>
      <c r="BS2627" s="41">
        <f t="shared" si="2418"/>
        <v>1.3112071827321408</v>
      </c>
      <c r="BT2627" s="41">
        <f t="shared" si="2419"/>
        <v>6232.9570800804804</v>
      </c>
      <c r="BU2627" s="41">
        <f t="shared" si="2420"/>
        <v>7067.3585541220918</v>
      </c>
      <c r="BV2627" s="41">
        <f t="shared" si="2421"/>
        <v>4798.4268580019107</v>
      </c>
      <c r="BW2627" s="41">
        <f t="shared" si="2422"/>
        <v>5336.5428462461468</v>
      </c>
      <c r="BX2627" s="41">
        <f t="shared" si="2423"/>
        <v>6495.9943727474474</v>
      </c>
      <c r="BY2627" s="41">
        <f t="shared" si="2424"/>
        <v>8306.5690591298862</v>
      </c>
      <c r="BZ2627" s="41">
        <f t="shared" si="2425"/>
        <v>6996.541092466201</v>
      </c>
      <c r="CA2627" s="41">
        <f t="shared" si="2426"/>
        <v>4893.1131647969805</v>
      </c>
      <c r="CB2627" s="41">
        <f t="shared" si="2427"/>
        <v>7158.372071860942</v>
      </c>
      <c r="CC2627" s="41">
        <f t="shared" si="2428"/>
        <v>4683.9484665164</v>
      </c>
      <c r="CD2627" s="43">
        <f t="shared" si="2429"/>
        <v>4683.9484665164</v>
      </c>
      <c r="CE2627" s="43">
        <f t="shared" si="2433"/>
        <v>3645.7644214129859</v>
      </c>
      <c r="CF2627" s="43">
        <f t="shared" si="2434"/>
        <v>1921.3487725865969</v>
      </c>
      <c r="CG2627" s="43">
        <f t="shared" si="2435"/>
        <v>3574.5737644663882</v>
      </c>
      <c r="CH2627" s="43">
        <f t="shared" si="2436"/>
        <v>5262.2694669087177</v>
      </c>
      <c r="CI2627" s="43">
        <f t="shared" si="2437"/>
        <v>3255.4839902726158</v>
      </c>
      <c r="CJ2627" s="43">
        <f t="shared" si="2438"/>
        <v>4195.5878352208811</v>
      </c>
      <c r="CK2627" s="43">
        <f t="shared" si="2439"/>
        <v>8811.1705549446815</v>
      </c>
      <c r="CL2627" s="43">
        <f t="shared" si="2440"/>
        <v>1746.6145191641442</v>
      </c>
      <c r="CM2627" s="43">
        <f t="shared" si="2441"/>
        <v>9645.968229868864</v>
      </c>
      <c r="CN2627" s="43">
        <f t="shared" si="2442"/>
        <v>2105.7144056453635</v>
      </c>
      <c r="CO2627" s="43">
        <f t="shared" si="2443"/>
        <v>1746.6145191641442</v>
      </c>
      <c r="CQ2627" s="61">
        <v>0.71381238353147614</v>
      </c>
      <c r="CR2627" s="61">
        <v>0.88734716171745076</v>
      </c>
      <c r="CS2627" s="61">
        <v>0.1716032966417691</v>
      </c>
      <c r="CT2627" s="61">
        <v>0.38531773817557013</v>
      </c>
      <c r="CU2627" s="61">
        <v>0.77886917257802424</v>
      </c>
      <c r="CV2627" s="61">
        <v>0.9810571713968278</v>
      </c>
      <c r="CW2627" s="61">
        <v>0.86851607592213409</v>
      </c>
      <c r="CX2627" s="61">
        <v>0.20555247249626363</v>
      </c>
      <c r="CY2627" s="61">
        <v>0.89425688838105488</v>
      </c>
      <c r="CZ2627" s="61">
        <v>0.13185790406246145</v>
      </c>
      <c r="DA2627" s="61">
        <v>0.73654726690697092</v>
      </c>
      <c r="DB2627" s="61">
        <v>0.18771179517933989</v>
      </c>
      <c r="DC2627" s="61">
        <v>0.86698231696514494</v>
      </c>
      <c r="DD2627" s="61">
        <v>0.95236612421684297</v>
      </c>
      <c r="DE2627" s="61">
        <v>0.62789765019130739</v>
      </c>
      <c r="DF2627" s="61">
        <v>0.63375608472416822</v>
      </c>
      <c r="DG2627" s="61">
        <v>0.98435050959253367</v>
      </c>
      <c r="DH2627" s="61">
        <v>0.36450226269996744</v>
      </c>
      <c r="DI2627" s="61">
        <v>0.98891336626857707</v>
      </c>
      <c r="DJ2627" s="61">
        <v>0.54414652334679192</v>
      </c>
      <c r="DU2627" s="41">
        <f t="shared" si="2430"/>
        <v>0.52926813845327736</v>
      </c>
      <c r="DV2627" s="41">
        <f t="shared" si="2431"/>
        <v>1.32</v>
      </c>
      <c r="DW2627" s="43">
        <f t="shared" si="2387"/>
        <v>1337.8323202617034</v>
      </c>
    </row>
    <row r="2628" spans="40:127" x14ac:dyDescent="0.25">
      <c r="AN2628" s="41">
        <f t="shared" si="2388"/>
        <v>1.53</v>
      </c>
      <c r="AO2628" s="41">
        <f t="shared" si="2389"/>
        <v>1.5</v>
      </c>
      <c r="AP2628" s="41">
        <f t="shared" si="2390"/>
        <v>1.44</v>
      </c>
      <c r="AQ2628" s="41">
        <f t="shared" si="2391"/>
        <v>1.2</v>
      </c>
      <c r="AR2628" s="41">
        <f t="shared" si="2392"/>
        <v>2.25</v>
      </c>
      <c r="AS2628" s="41">
        <f t="shared" si="2393"/>
        <v>1.575</v>
      </c>
      <c r="AT2628" s="41">
        <f t="shared" si="2394"/>
        <v>1.83</v>
      </c>
      <c r="AU2628" s="41">
        <f t="shared" si="2395"/>
        <v>2.0550000000000002</v>
      </c>
      <c r="AV2628" s="41">
        <f t="shared" si="2396"/>
        <v>1.665</v>
      </c>
      <c r="AW2628" s="41">
        <f t="shared" si="2397"/>
        <v>1.5449999999999999</v>
      </c>
      <c r="AX2628" s="41">
        <f t="shared" si="2432"/>
        <v>1.2</v>
      </c>
      <c r="AY2628" s="41">
        <f t="shared" si="2398"/>
        <v>5.9756200444614116</v>
      </c>
      <c r="AZ2628" s="41">
        <f t="shared" si="2399"/>
        <v>6.0087632643415025</v>
      </c>
      <c r="BA2628" s="41">
        <f t="shared" si="2400"/>
        <v>6.0404507943998045</v>
      </c>
      <c r="BB2628" s="41">
        <f t="shared" si="2401"/>
        <v>6.036640093185655</v>
      </c>
      <c r="BC2628" s="41">
        <f t="shared" si="2402"/>
        <v>5.9841115020047466</v>
      </c>
      <c r="BD2628" s="41">
        <f t="shared" si="2403"/>
        <v>6.0179830719137533</v>
      </c>
      <c r="BE2628" s="41">
        <f t="shared" si="2404"/>
        <v>5.9821898960523425</v>
      </c>
      <c r="BF2628" s="41">
        <f t="shared" si="2405"/>
        <v>5.9874324309352973</v>
      </c>
      <c r="BG2628" s="41">
        <f t="shared" si="2406"/>
        <v>5.9889400274764322</v>
      </c>
      <c r="BH2628" s="41">
        <f t="shared" si="2407"/>
        <v>5.9813432827909985</v>
      </c>
      <c r="BI2628" s="41">
        <f t="shared" si="2408"/>
        <v>5.9756200444614116</v>
      </c>
      <c r="BJ2628" s="41">
        <f t="shared" si="2409"/>
        <v>0.36970552241791854</v>
      </c>
      <c r="BK2628" s="41">
        <f t="shared" si="2410"/>
        <v>1.972651108799923</v>
      </c>
      <c r="BL2628" s="41">
        <f t="shared" si="2411"/>
        <v>9.6953701310402742</v>
      </c>
      <c r="BM2628" s="41">
        <f t="shared" si="2412"/>
        <v>8.0093255662497924</v>
      </c>
      <c r="BN2628" s="41">
        <f t="shared" si="2413"/>
        <v>0.56826423701815032</v>
      </c>
      <c r="BO2628" s="41">
        <f t="shared" si="2414"/>
        <v>3.137825312439996</v>
      </c>
      <c r="BP2628" s="41">
        <f t="shared" si="2415"/>
        <v>0.51561415004017352</v>
      </c>
      <c r="BQ2628" s="41">
        <f t="shared" si="2416"/>
        <v>0.67219098626123241</v>
      </c>
      <c r="BR2628" s="41">
        <f t="shared" si="2417"/>
        <v>0.72542556067068054</v>
      </c>
      <c r="BS2628" s="41">
        <f t="shared" si="2418"/>
        <v>0.4939886677613235</v>
      </c>
      <c r="BT2628" s="41">
        <f t="shared" si="2419"/>
        <v>5417.7818487464701</v>
      </c>
      <c r="BU2628" s="41">
        <f t="shared" si="2420"/>
        <v>5326.2604748218373</v>
      </c>
      <c r="BV2628" s="41">
        <f t="shared" si="2421"/>
        <v>5126.6747190029209</v>
      </c>
      <c r="BW2628" s="41">
        <f t="shared" si="2422"/>
        <v>4270.8811227950446</v>
      </c>
      <c r="BX2628" s="41">
        <f t="shared" si="2423"/>
        <v>7972.9850914801318</v>
      </c>
      <c r="BY2628" s="41">
        <f t="shared" si="2424"/>
        <v>5596.8624582963866</v>
      </c>
      <c r="BZ2628" s="41">
        <f t="shared" si="2425"/>
        <v>6483.6532813821477</v>
      </c>
      <c r="CA2628" s="41">
        <f t="shared" si="2426"/>
        <v>7284.0133691231731</v>
      </c>
      <c r="CB2628" s="41">
        <f t="shared" si="2427"/>
        <v>5902.3888196703783</v>
      </c>
      <c r="CC2628" s="41">
        <f t="shared" si="2428"/>
        <v>5473.5166464135182</v>
      </c>
      <c r="CD2628" s="43">
        <f t="shared" si="2429"/>
        <v>4270.8811227950446</v>
      </c>
      <c r="CE2628" s="43">
        <f t="shared" si="2433"/>
        <v>1296.0127585814407</v>
      </c>
      <c r="CF2628" s="43">
        <f t="shared" si="2434"/>
        <v>2934.9876406319677</v>
      </c>
      <c r="CG2628" s="43">
        <f t="shared" si="2435"/>
        <v>6246.4686694764405</v>
      </c>
      <c r="CH2628" s="43">
        <f t="shared" si="2436"/>
        <v>4731.1759221097254</v>
      </c>
      <c r="CI2628" s="43">
        <f t="shared" si="2437"/>
        <v>2362.9120546925901</v>
      </c>
      <c r="CJ2628" s="43">
        <f t="shared" si="2438"/>
        <v>3886.7339728090678</v>
      </c>
      <c r="CK2628" s="43">
        <f t="shared" si="2439"/>
        <v>1830.6418251276402</v>
      </c>
      <c r="CL2628" s="43">
        <f t="shared" si="2440"/>
        <v>2347.1889161963018</v>
      </c>
      <c r="CM2628" s="43">
        <f t="shared" si="2441"/>
        <v>1975.6069354624467</v>
      </c>
      <c r="CN2628" s="43">
        <f t="shared" si="2442"/>
        <v>1512.7837615956246</v>
      </c>
      <c r="CO2628" s="43">
        <f t="shared" si="2443"/>
        <v>1296.0127585814407</v>
      </c>
      <c r="CQ2628" s="61">
        <v>0.4198145030909769</v>
      </c>
      <c r="CR2628" s="61">
        <v>0.38752329604012403</v>
      </c>
      <c r="CS2628" s="61">
        <v>0.28826234331086731</v>
      </c>
      <c r="CT2628" s="61">
        <v>3.7761057763010419E-2</v>
      </c>
      <c r="CU2628" s="61">
        <v>0.96382960956242847</v>
      </c>
      <c r="CV2628" s="61">
        <v>0.48530560051824534</v>
      </c>
      <c r="CW2628" s="61">
        <v>0.78109867587915549</v>
      </c>
      <c r="CX2628" s="61">
        <v>0.91202283474027257</v>
      </c>
      <c r="CY2628" s="61">
        <v>0.60662302377748756</v>
      </c>
      <c r="CZ2628" s="61">
        <v>0.45719695523854831</v>
      </c>
      <c r="DA2628" s="61">
        <v>0.12713972553391018</v>
      </c>
      <c r="DB2628" s="61">
        <v>0.69652995565244591</v>
      </c>
      <c r="DC2628" s="61">
        <v>0.98158897215988539</v>
      </c>
      <c r="DD2628" s="61">
        <v>0.97121562263703098</v>
      </c>
      <c r="DE2628" s="61">
        <v>0.23722352092995536</v>
      </c>
      <c r="DF2628" s="61">
        <v>0.83473917263249553</v>
      </c>
      <c r="DG2628" s="61">
        <v>0.20858787769194931</v>
      </c>
      <c r="DH2628" s="61">
        <v>0.2913967903947603</v>
      </c>
      <c r="DI2628" s="61">
        <v>0.31774941082217933</v>
      </c>
      <c r="DJ2628" s="61">
        <v>0.19664503007438128</v>
      </c>
      <c r="DU2628" s="41">
        <f t="shared" si="2430"/>
        <v>0.19178931775320074</v>
      </c>
      <c r="DV2628" s="41">
        <f t="shared" si="2431"/>
        <v>1.2</v>
      </c>
      <c r="DW2628" s="43">
        <f t="shared" si="2387"/>
        <v>732.1217858466207</v>
      </c>
    </row>
    <row r="2629" spans="40:127" x14ac:dyDescent="0.25">
      <c r="AN2629" s="41">
        <f t="shared" si="2388"/>
        <v>1.5149999999999999</v>
      </c>
      <c r="AO2629" s="41">
        <f t="shared" si="2389"/>
        <v>1.44</v>
      </c>
      <c r="AP2629" s="41">
        <f t="shared" si="2390"/>
        <v>2.16</v>
      </c>
      <c r="AQ2629" s="41">
        <f t="shared" si="2391"/>
        <v>1.41</v>
      </c>
      <c r="AR2629" s="41">
        <f t="shared" si="2392"/>
        <v>1.125</v>
      </c>
      <c r="AS2629" s="41">
        <f t="shared" si="2393"/>
        <v>1.575</v>
      </c>
      <c r="AT2629" s="41">
        <f t="shared" si="2394"/>
        <v>1.2</v>
      </c>
      <c r="AU2629" s="41">
        <f t="shared" si="2395"/>
        <v>1.125</v>
      </c>
      <c r="AV2629" s="41">
        <f t="shared" si="2396"/>
        <v>1.875</v>
      </c>
      <c r="AW2629" s="41">
        <f t="shared" si="2397"/>
        <v>1.7849999999999999</v>
      </c>
      <c r="AX2629" s="41">
        <f t="shared" si="2432"/>
        <v>1.125</v>
      </c>
      <c r="AY2629" s="41">
        <f t="shared" si="2398"/>
        <v>6.0006112019875903</v>
      </c>
      <c r="AZ2629" s="41">
        <f t="shared" si="2399"/>
        <v>6.0109970652063627</v>
      </c>
      <c r="BA2629" s="41">
        <f t="shared" si="2400"/>
        <v>6.0310581681658757</v>
      </c>
      <c r="BB2629" s="41">
        <f t="shared" si="2401"/>
        <v>6.0047001928260988</v>
      </c>
      <c r="BC2629" s="41">
        <f t="shared" si="2402"/>
        <v>5.9899553034399453</v>
      </c>
      <c r="BD2629" s="41">
        <f t="shared" si="2403"/>
        <v>5.9380657330507409</v>
      </c>
      <c r="BE2629" s="41">
        <f t="shared" si="2404"/>
        <v>6.0172445039423144</v>
      </c>
      <c r="BF2629" s="41">
        <f t="shared" si="2405"/>
        <v>6.0187073180283202</v>
      </c>
      <c r="BG2629" s="41">
        <f t="shared" si="2406"/>
        <v>5.9826753020468679</v>
      </c>
      <c r="BH2629" s="41">
        <f t="shared" si="2407"/>
        <v>5.9848795541613802</v>
      </c>
      <c r="BI2629" s="41">
        <f t="shared" si="2408"/>
        <v>5.9380657330507409</v>
      </c>
      <c r="BJ2629" s="41">
        <f t="shared" si="2409"/>
        <v>1.3078525285653149</v>
      </c>
      <c r="BK2629" s="41">
        <f t="shared" si="2410"/>
        <v>2.2075861363258804</v>
      </c>
      <c r="BL2629" s="41">
        <f t="shared" si="2411"/>
        <v>6.0529760549278091</v>
      </c>
      <c r="BM2629" s="41">
        <f t="shared" si="2412"/>
        <v>1.6073800501107376</v>
      </c>
      <c r="BN2629" s="41">
        <f t="shared" si="2413"/>
        <v>0.76362324628111389</v>
      </c>
      <c r="BO2629" s="41">
        <f t="shared" si="2414"/>
        <v>5.4826148497777026E-2</v>
      </c>
      <c r="BP2629" s="41">
        <f t="shared" si="2415"/>
        <v>3.0233774263256921</v>
      </c>
      <c r="BQ2629" s="41">
        <f t="shared" si="2416"/>
        <v>3.2542456118998953</v>
      </c>
      <c r="BR2629" s="41">
        <f t="shared" si="2417"/>
        <v>0.52843606668020371</v>
      </c>
      <c r="BS2629" s="41">
        <f t="shared" si="2418"/>
        <v>0.5907772486778835</v>
      </c>
      <c r="BT2629" s="41">
        <f t="shared" si="2419"/>
        <v>5375.8726535215064</v>
      </c>
      <c r="BU2629" s="41">
        <f t="shared" si="2420"/>
        <v>5114.1604037788729</v>
      </c>
      <c r="BV2629" s="41">
        <f t="shared" si="2421"/>
        <v>7684.0309430014013</v>
      </c>
      <c r="BW2629" s="41">
        <f t="shared" si="2422"/>
        <v>5004.9918225179154</v>
      </c>
      <c r="BX2629" s="41">
        <f t="shared" si="2423"/>
        <v>3988.4385811805464</v>
      </c>
      <c r="BY2629" s="41">
        <f t="shared" si="2424"/>
        <v>5559.5757748571759</v>
      </c>
      <c r="BZ2629" s="41">
        <f t="shared" si="2425"/>
        <v>4264.0144801303659</v>
      </c>
      <c r="CA2629" s="41">
        <f t="shared" si="2426"/>
        <v>3997.9994506597386</v>
      </c>
      <c r="CB2629" s="41">
        <f t="shared" si="2427"/>
        <v>6643.3568892199009</v>
      </c>
      <c r="CC2629" s="41">
        <f t="shared" si="2428"/>
        <v>6325.6407436416657</v>
      </c>
      <c r="CD2629" s="43">
        <f t="shared" si="2429"/>
        <v>3988.4385811805464</v>
      </c>
      <c r="CE2629" s="43">
        <f t="shared" si="2433"/>
        <v>2413.6922626370733</v>
      </c>
      <c r="CF2629" s="43">
        <f t="shared" si="2434"/>
        <v>2980.6514819755453</v>
      </c>
      <c r="CG2629" s="43">
        <f t="shared" si="2435"/>
        <v>7403.347013318019</v>
      </c>
      <c r="CH2629" s="43">
        <f t="shared" si="2436"/>
        <v>2490.3952354206631</v>
      </c>
      <c r="CI2629" s="43">
        <f t="shared" si="2437"/>
        <v>1369.5628594344228</v>
      </c>
      <c r="CJ2629" s="43">
        <f t="shared" si="2438"/>
        <v>513.76475103825123</v>
      </c>
      <c r="CK2629" s="43">
        <f t="shared" si="2439"/>
        <v>2906.8144226475133</v>
      </c>
      <c r="CL2629" s="43">
        <f t="shared" si="2440"/>
        <v>2827.2718143331122</v>
      </c>
      <c r="CM2629" s="43">
        <f t="shared" si="2441"/>
        <v>1898.8356416627014</v>
      </c>
      <c r="CN2629" s="43">
        <f t="shared" si="2442"/>
        <v>1911.3489338649965</v>
      </c>
      <c r="CO2629" s="43">
        <f t="shared" si="2443"/>
        <v>513.76475103825123</v>
      </c>
      <c r="CQ2629" s="61">
        <v>0.4071574012618604</v>
      </c>
      <c r="CR2629" s="61">
        <v>0.30104836179741867</v>
      </c>
      <c r="CS2629" s="61">
        <v>0.94317492503695721</v>
      </c>
      <c r="CT2629" s="61">
        <v>0.25228399855990358</v>
      </c>
      <c r="CU2629" s="61">
        <v>9.9115189824955374E-3</v>
      </c>
      <c r="CV2629" s="61">
        <v>0.49643065500221029</v>
      </c>
      <c r="CW2629" s="61">
        <v>3.4827232680628706E-2</v>
      </c>
      <c r="CX2629" s="61">
        <v>9.8554025243491328E-3</v>
      </c>
      <c r="CY2629" s="61">
        <v>0.81996719474647428</v>
      </c>
      <c r="CZ2629" s="61">
        <v>0.73828143751590014</v>
      </c>
      <c r="DA2629" s="61">
        <v>0.54314277706587677</v>
      </c>
      <c r="DB2629" s="61">
        <v>0.73421981553020976</v>
      </c>
      <c r="DC2629" s="61">
        <v>0.94762509404259887</v>
      </c>
      <c r="DD2629" s="61">
        <v>0.62252338192479972</v>
      </c>
      <c r="DE2629" s="61">
        <v>0.33603918417969914</v>
      </c>
      <c r="DF2629" s="61">
        <v>1.2398796032436765E-3</v>
      </c>
      <c r="DG2629" s="61">
        <v>0.82545381770656945</v>
      </c>
      <c r="DH2629" s="61">
        <v>0.84352702635332477</v>
      </c>
      <c r="DI2629" s="61">
        <v>0.21562322392730848</v>
      </c>
      <c r="DJ2629" s="61">
        <v>0.24924329523265598</v>
      </c>
      <c r="DU2629" s="41">
        <f t="shared" si="2430"/>
        <v>0.39198680795105262</v>
      </c>
      <c r="DV2629" s="41">
        <f t="shared" si="2431"/>
        <v>1.125</v>
      </c>
      <c r="DW2629" s="43">
        <f t="shared" si="2387"/>
        <v>981.24651060709687</v>
      </c>
    </row>
    <row r="2630" spans="40:127" x14ac:dyDescent="0.25">
      <c r="AN2630" s="41">
        <f t="shared" si="2388"/>
        <v>1.7549999999999999</v>
      </c>
      <c r="AO2630" s="41">
        <f t="shared" si="2389"/>
        <v>1.4550000000000001</v>
      </c>
      <c r="AP2630" s="41">
        <f t="shared" si="2390"/>
        <v>2.34</v>
      </c>
      <c r="AQ2630" s="41">
        <f t="shared" si="2391"/>
        <v>1.44</v>
      </c>
      <c r="AR2630" s="41">
        <f t="shared" si="2392"/>
        <v>1.62</v>
      </c>
      <c r="AS2630" s="41">
        <f t="shared" si="2393"/>
        <v>2.2799999999999998</v>
      </c>
      <c r="AT2630" s="41">
        <f t="shared" si="2394"/>
        <v>1.41</v>
      </c>
      <c r="AU2630" s="41">
        <f t="shared" si="2395"/>
        <v>1.53</v>
      </c>
      <c r="AV2630" s="41">
        <f t="shared" si="2396"/>
        <v>1.9350000000000001</v>
      </c>
      <c r="AW2630" s="41">
        <f t="shared" si="2397"/>
        <v>1.74</v>
      </c>
      <c r="AX2630" s="41">
        <f t="shared" si="2432"/>
        <v>1.41</v>
      </c>
      <c r="AY2630" s="41">
        <f t="shared" si="2398"/>
        <v>6.0044508522731848</v>
      </c>
      <c r="AZ2630" s="41">
        <f t="shared" si="2399"/>
        <v>5.9768200653730137</v>
      </c>
      <c r="BA2630" s="41">
        <f t="shared" si="2400"/>
        <v>5.9759333703838795</v>
      </c>
      <c r="BB2630" s="41">
        <f t="shared" si="2401"/>
        <v>6.0296266794778788</v>
      </c>
      <c r="BC2630" s="41">
        <f t="shared" si="2402"/>
        <v>5.9783883333306278</v>
      </c>
      <c r="BD2630" s="41">
        <f t="shared" si="2403"/>
        <v>6.0011411013334355</v>
      </c>
      <c r="BE2630" s="41">
        <f t="shared" si="2404"/>
        <v>6.0209553145987504</v>
      </c>
      <c r="BF2630" s="41">
        <f t="shared" si="2405"/>
        <v>5.9591518765787166</v>
      </c>
      <c r="BG2630" s="41">
        <f t="shared" si="2406"/>
        <v>6.0047715704905125</v>
      </c>
      <c r="BH2630" s="41">
        <f t="shared" si="2407"/>
        <v>6.0250777643814422</v>
      </c>
      <c r="BI2630" s="41">
        <f t="shared" si="2408"/>
        <v>5.9591518765787166</v>
      </c>
      <c r="BJ2630" s="41">
        <f t="shared" si="2409"/>
        <v>1.5873002968166179</v>
      </c>
      <c r="BK2630" s="41">
        <f t="shared" si="2410"/>
        <v>0.39287632453696852</v>
      </c>
      <c r="BL2630" s="41">
        <f t="shared" si="2411"/>
        <v>0.37562066617696138</v>
      </c>
      <c r="BM2630" s="41">
        <f t="shared" si="2412"/>
        <v>5.6332560317033531</v>
      </c>
      <c r="BN2630" s="41">
        <f t="shared" si="2413"/>
        <v>0.42535256800129961</v>
      </c>
      <c r="BO2630" s="41">
        <f t="shared" si="2414"/>
        <v>1.3432858058542649</v>
      </c>
      <c r="BP2630" s="41">
        <f t="shared" si="2415"/>
        <v>3.643736481831739</v>
      </c>
      <c r="BQ2630" s="41">
        <f t="shared" si="2416"/>
        <v>0.16033453827243885</v>
      </c>
      <c r="BR2630" s="41">
        <f t="shared" si="2417"/>
        <v>1.6131746667864522</v>
      </c>
      <c r="BS2630" s="41">
        <f t="shared" si="2418"/>
        <v>4.482645176011502</v>
      </c>
      <c r="BT2630" s="41">
        <f t="shared" si="2419"/>
        <v>6229.4881398413108</v>
      </c>
      <c r="BU2630" s="41">
        <f t="shared" si="2420"/>
        <v>5152.7216126668927</v>
      </c>
      <c r="BV2630" s="41">
        <f t="shared" si="2421"/>
        <v>8286.2365299842186</v>
      </c>
      <c r="BW2630" s="41">
        <f t="shared" si="2422"/>
        <v>5122.0793171077494</v>
      </c>
      <c r="BX2630" s="41">
        <f t="shared" si="2423"/>
        <v>5737.803495599519</v>
      </c>
      <c r="BY2630" s="41">
        <f t="shared" si="2424"/>
        <v>8090.7794260848386</v>
      </c>
      <c r="BZ2630" s="41">
        <f t="shared" si="2425"/>
        <v>5011.7616664571206</v>
      </c>
      <c r="CA2630" s="41">
        <f t="shared" si="2426"/>
        <v>5410.3112853523598</v>
      </c>
      <c r="CB2630" s="41">
        <f t="shared" si="2427"/>
        <v>6868.593430500835</v>
      </c>
      <c r="CC2630" s="41">
        <f t="shared" si="2428"/>
        <v>6186.8440914137955</v>
      </c>
      <c r="CD2630" s="43">
        <f t="shared" si="2429"/>
        <v>5011.7616664571206</v>
      </c>
      <c r="CE2630" s="43">
        <f t="shared" si="2433"/>
        <v>3080.3250436437734</v>
      </c>
      <c r="CF2630" s="43">
        <f t="shared" si="2434"/>
        <v>1270.5179338218406</v>
      </c>
      <c r="CG2630" s="43">
        <f t="shared" si="2435"/>
        <v>1997.9309469211153</v>
      </c>
      <c r="CH2630" s="43">
        <f t="shared" si="2436"/>
        <v>4761.3720091839132</v>
      </c>
      <c r="CI2630" s="43">
        <f t="shared" si="2437"/>
        <v>1471.9037824717984</v>
      </c>
      <c r="CJ2630" s="43">
        <f t="shared" si="2438"/>
        <v>3681.3654922203973</v>
      </c>
      <c r="CK2630" s="43">
        <f t="shared" si="2439"/>
        <v>3749.5786730595214</v>
      </c>
      <c r="CL2630" s="43">
        <f t="shared" si="2440"/>
        <v>853.48295221324338</v>
      </c>
      <c r="CM2630" s="43">
        <f t="shared" si="2441"/>
        <v>3423.8248776718997</v>
      </c>
      <c r="CN2630" s="43">
        <f t="shared" si="2442"/>
        <v>5132.2323204147269</v>
      </c>
      <c r="CO2630" s="43">
        <f t="shared" si="2443"/>
        <v>853.48295221324338</v>
      </c>
      <c r="CQ2630" s="61">
        <v>0.7073738879494883</v>
      </c>
      <c r="CR2630" s="61">
        <v>0.3238167948569135</v>
      </c>
      <c r="CS2630" s="61">
        <v>0.97800241457164361</v>
      </c>
      <c r="CT2630" s="61">
        <v>0.29774949144729701</v>
      </c>
      <c r="CU2630" s="61">
        <v>0.56031407915548825</v>
      </c>
      <c r="CV2630" s="61">
        <v>0.96781378039546717</v>
      </c>
      <c r="CW2630" s="61">
        <v>0.25193800855569637</v>
      </c>
      <c r="CX2630" s="61">
        <v>0.43871945370331544</v>
      </c>
      <c r="CY2630" s="61">
        <v>0.85135291073462438</v>
      </c>
      <c r="CZ2630" s="61">
        <v>0.69146021019047155</v>
      </c>
      <c r="DA2630" s="61">
        <v>0.61779464776215665</v>
      </c>
      <c r="DB2630" s="61">
        <v>0.1400815200614357</v>
      </c>
      <c r="DC2630" s="61">
        <v>0.13043594871544539</v>
      </c>
      <c r="DD2630" s="61">
        <v>0.93957844342182117</v>
      </c>
      <c r="DE2630" s="61">
        <v>0.15829822465963206</v>
      </c>
      <c r="DF2630" s="61">
        <v>0.55360236022811771</v>
      </c>
      <c r="DG2630" s="61">
        <v>0.86880521762590701</v>
      </c>
      <c r="DH2630" s="61">
        <v>2.4678214030342649E-2</v>
      </c>
      <c r="DI2630" s="61">
        <v>0.62387368082742456</v>
      </c>
      <c r="DJ2630" s="61">
        <v>0.90749636406677658</v>
      </c>
      <c r="DU2630" s="41">
        <f t="shared" si="2430"/>
        <v>0.43737507421268657</v>
      </c>
      <c r="DV2630" s="41">
        <f t="shared" si="2431"/>
        <v>1.41</v>
      </c>
      <c r="DW2630" s="43">
        <f t="shared" si="2387"/>
        <v>1299.0803225731297</v>
      </c>
    </row>
    <row r="2631" spans="40:127" x14ac:dyDescent="0.25">
      <c r="AN2631" s="41">
        <f t="shared" si="2388"/>
        <v>2.19</v>
      </c>
      <c r="AO2631" s="41">
        <f t="shared" si="2389"/>
        <v>1.9350000000000001</v>
      </c>
      <c r="AP2631" s="41">
        <f t="shared" si="2390"/>
        <v>1.59</v>
      </c>
      <c r="AQ2631" s="41">
        <f t="shared" si="2391"/>
        <v>1.29</v>
      </c>
      <c r="AR2631" s="41">
        <f t="shared" si="2392"/>
        <v>1.4850000000000001</v>
      </c>
      <c r="AS2631" s="41">
        <f t="shared" si="2393"/>
        <v>2.2349999999999999</v>
      </c>
      <c r="AT2631" s="41">
        <f t="shared" si="2394"/>
        <v>1.9350000000000001</v>
      </c>
      <c r="AU2631" s="41">
        <f t="shared" si="2395"/>
        <v>1.635</v>
      </c>
      <c r="AV2631" s="41">
        <f t="shared" si="2396"/>
        <v>1.35</v>
      </c>
      <c r="AW2631" s="41">
        <f t="shared" si="2397"/>
        <v>1.605</v>
      </c>
      <c r="AX2631" s="41">
        <f t="shared" si="2432"/>
        <v>1.29</v>
      </c>
      <c r="AY2631" s="41">
        <f t="shared" si="2398"/>
        <v>6.0111813414015494</v>
      </c>
      <c r="AZ2631" s="41">
        <f t="shared" si="2399"/>
        <v>5.9728125411004385</v>
      </c>
      <c r="BA2631" s="41">
        <f t="shared" si="2400"/>
        <v>6.0003829770406654</v>
      </c>
      <c r="BB2631" s="41">
        <f t="shared" si="2401"/>
        <v>6.0054803645788191</v>
      </c>
      <c r="BC2631" s="41">
        <f t="shared" si="2402"/>
        <v>5.9916414897041328</v>
      </c>
      <c r="BD2631" s="41">
        <f t="shared" si="2403"/>
        <v>6.0019755338161627</v>
      </c>
      <c r="BE2631" s="41">
        <f t="shared" si="2404"/>
        <v>6.0148423749398994</v>
      </c>
      <c r="BF2631" s="41">
        <f t="shared" si="2405"/>
        <v>6.0171630426479537</v>
      </c>
      <c r="BG2631" s="41">
        <f t="shared" si="2406"/>
        <v>5.9883507353940022</v>
      </c>
      <c r="BH2631" s="41">
        <f t="shared" si="2407"/>
        <v>6.0300602855749164</v>
      </c>
      <c r="BI2631" s="41">
        <f t="shared" si="2408"/>
        <v>5.9728125411004385</v>
      </c>
      <c r="BJ2631" s="41">
        <f t="shared" si="2409"/>
        <v>2.2281690375333687</v>
      </c>
      <c r="BK2631" s="41">
        <f t="shared" si="2410"/>
        <v>0.32067965661206588</v>
      </c>
      <c r="BL2631" s="41">
        <f t="shared" si="2411"/>
        <v>1.2928800787831751</v>
      </c>
      <c r="BM2631" s="41">
        <f t="shared" si="2412"/>
        <v>1.6718583790607835</v>
      </c>
      <c r="BN2631" s="41">
        <f t="shared" si="2413"/>
        <v>0.83154203982011476</v>
      </c>
      <c r="BO2631" s="41">
        <f t="shared" si="2414"/>
        <v>1.4010320236434863</v>
      </c>
      <c r="BP2631" s="41">
        <f t="shared" si="2415"/>
        <v>2.6791462521145464</v>
      </c>
      <c r="BQ2631" s="41">
        <f t="shared" si="2416"/>
        <v>3.0110118211631396</v>
      </c>
      <c r="BR2631" s="41">
        <f t="shared" si="2417"/>
        <v>0.70413444787972856</v>
      </c>
      <c r="BS2631" s="41">
        <f t="shared" si="2418"/>
        <v>5.7572328914022233</v>
      </c>
      <c r="BT2631" s="41">
        <f t="shared" si="2419"/>
        <v>7777.9048330501901</v>
      </c>
      <c r="BU2631" s="41">
        <f t="shared" si="2420"/>
        <v>6850.2907828190737</v>
      </c>
      <c r="BV2631" s="41">
        <f t="shared" si="2421"/>
        <v>5641.8976691542466</v>
      </c>
      <c r="BW2631" s="41">
        <f t="shared" si="2422"/>
        <v>4579.3325317942008</v>
      </c>
      <c r="BX2631" s="41">
        <f t="shared" si="2423"/>
        <v>5265.4798931050182</v>
      </c>
      <c r="BY2631" s="41">
        <f t="shared" si="2424"/>
        <v>7931.6443628133866</v>
      </c>
      <c r="BZ2631" s="41">
        <f t="shared" si="2425"/>
        <v>6874.350792124239</v>
      </c>
      <c r="CA2631" s="41">
        <f t="shared" si="2426"/>
        <v>5809.6804031297561</v>
      </c>
      <c r="CB2631" s="41">
        <f t="shared" si="2427"/>
        <v>4785.4852091863677</v>
      </c>
      <c r="CC2631" s="41">
        <f t="shared" si="2428"/>
        <v>5709.1895091030137</v>
      </c>
      <c r="CD2631" s="43">
        <f t="shared" si="2429"/>
        <v>4579.3325317942008</v>
      </c>
      <c r="CE2631" s="43">
        <f t="shared" si="2433"/>
        <v>4554.1576414853789</v>
      </c>
      <c r="CF2631" s="43">
        <f t="shared" si="2434"/>
        <v>1526.5342456312073</v>
      </c>
      <c r="CG2631" s="43">
        <f t="shared" si="2435"/>
        <v>2518.6401568642882</v>
      </c>
      <c r="CH2631" s="43">
        <f t="shared" si="2436"/>
        <v>2323.6961081054692</v>
      </c>
      <c r="CI2631" s="43">
        <f t="shared" si="2437"/>
        <v>1886.5070656733694</v>
      </c>
      <c r="CJ2631" s="43">
        <f t="shared" si="2438"/>
        <v>3685.4577410897191</v>
      </c>
      <c r="CK2631" s="43">
        <f t="shared" si="2439"/>
        <v>4412.3408865324272</v>
      </c>
      <c r="CL2631" s="43">
        <f t="shared" si="2440"/>
        <v>3952.4270645757251</v>
      </c>
      <c r="CM2631" s="43">
        <f t="shared" si="2441"/>
        <v>1578.161489584031</v>
      </c>
      <c r="CN2631" s="43">
        <f t="shared" si="2442"/>
        <v>5365.0257767086541</v>
      </c>
      <c r="CO2631" s="43">
        <f t="shared" si="2443"/>
        <v>1526.5342456312073</v>
      </c>
      <c r="CQ2631" s="61">
        <v>0.95311973475592515</v>
      </c>
      <c r="CR2631" s="61">
        <v>0.85638196370715203</v>
      </c>
      <c r="CS2631" s="61">
        <v>0.51660515064657142</v>
      </c>
      <c r="CT2631" s="61">
        <v>0.10017360101599693</v>
      </c>
      <c r="CU2631" s="61">
        <v>0.3547751460895272</v>
      </c>
      <c r="CV2631" s="61">
        <v>0.96122137774105598</v>
      </c>
      <c r="CW2631" s="61">
        <v>0.85795016159125148</v>
      </c>
      <c r="CX2631" s="61">
        <v>0.56550407379735845</v>
      </c>
      <c r="CY2631" s="61">
        <v>0.16403879542190791</v>
      </c>
      <c r="CZ2631" s="61">
        <v>0.54166339384866391</v>
      </c>
      <c r="DA2631" s="61">
        <v>0.73721917579707463</v>
      </c>
      <c r="DB2631" s="61">
        <v>0.10016984896229564</v>
      </c>
      <c r="DC2631" s="61">
        <v>0.53862794421737892</v>
      </c>
      <c r="DD2631" s="61">
        <v>0.63719688875603919</v>
      </c>
      <c r="DE2631" s="61">
        <v>0.36726497635425637</v>
      </c>
      <c r="DF2631" s="61">
        <v>0.56999310396868108</v>
      </c>
      <c r="DG2631" s="61">
        <v>0.79301180987131448</v>
      </c>
      <c r="DH2631" s="61">
        <v>0.82440969557291577</v>
      </c>
      <c r="DI2631" s="61">
        <v>0.30732906128404058</v>
      </c>
      <c r="DJ2631" s="61">
        <v>0.94211213272583427</v>
      </c>
      <c r="DU2631" s="41">
        <f t="shared" si="2430"/>
        <v>0.52989246382026367</v>
      </c>
      <c r="DV2631" s="41">
        <f t="shared" si="2431"/>
        <v>1.29</v>
      </c>
      <c r="DW2631" s="43">
        <f t="shared" si="2387"/>
        <v>1308.1979342828135</v>
      </c>
    </row>
    <row r="2632" spans="40:127" x14ac:dyDescent="0.25">
      <c r="AN2632" s="41">
        <f t="shared" si="2388"/>
        <v>2.34</v>
      </c>
      <c r="AO2632" s="41">
        <f t="shared" si="2389"/>
        <v>1.83</v>
      </c>
      <c r="AP2632" s="41">
        <f t="shared" si="2390"/>
        <v>1.41</v>
      </c>
      <c r="AQ2632" s="41">
        <f t="shared" si="2391"/>
        <v>2.0099999999999998</v>
      </c>
      <c r="AR2632" s="41">
        <f t="shared" si="2392"/>
        <v>1.8149999999999999</v>
      </c>
      <c r="AS2632" s="41">
        <f t="shared" si="2393"/>
        <v>1.98</v>
      </c>
      <c r="AT2632" s="41">
        <f t="shared" si="2394"/>
        <v>2.04</v>
      </c>
      <c r="AU2632" s="41">
        <f t="shared" si="2395"/>
        <v>1.44</v>
      </c>
      <c r="AV2632" s="41">
        <f t="shared" si="2396"/>
        <v>2.1</v>
      </c>
      <c r="AW2632" s="41">
        <f t="shared" si="2397"/>
        <v>1.7549999999999999</v>
      </c>
      <c r="AX2632" s="41">
        <f t="shared" si="2432"/>
        <v>1.41</v>
      </c>
      <c r="AY2632" s="41">
        <f t="shared" si="2398"/>
        <v>5.9994786556833812</v>
      </c>
      <c r="AZ2632" s="41">
        <f t="shared" si="2399"/>
        <v>6.016854958522714</v>
      </c>
      <c r="BA2632" s="41">
        <f t="shared" si="2400"/>
        <v>6.0106908424586765</v>
      </c>
      <c r="BB2632" s="41">
        <f t="shared" si="2401"/>
        <v>6.0068278815848597</v>
      </c>
      <c r="BC2632" s="41">
        <f t="shared" si="2402"/>
        <v>5.9960202613758646</v>
      </c>
      <c r="BD2632" s="41">
        <f t="shared" si="2403"/>
        <v>6.0204468733288756</v>
      </c>
      <c r="BE2632" s="41">
        <f t="shared" si="2404"/>
        <v>5.9878655155495597</v>
      </c>
      <c r="BF2632" s="41">
        <f t="shared" si="2405"/>
        <v>5.9845395626404434</v>
      </c>
      <c r="BG2632" s="41">
        <f t="shared" si="2406"/>
        <v>5.9877058936004843</v>
      </c>
      <c r="BH2632" s="41">
        <f t="shared" si="2407"/>
        <v>5.9969015737967251</v>
      </c>
      <c r="BI2632" s="41">
        <f t="shared" si="2408"/>
        <v>5.9845395626404434</v>
      </c>
      <c r="BJ2632" s="41">
        <f t="shared" si="2409"/>
        <v>1.2352139879208988</v>
      </c>
      <c r="BK2632" s="41">
        <f t="shared" si="2410"/>
        <v>2.9646995952033284</v>
      </c>
      <c r="BL2632" s="41">
        <f t="shared" si="2411"/>
        <v>2.173800581926594</v>
      </c>
      <c r="BM2632" s="41">
        <f t="shared" si="2412"/>
        <v>1.7893549857957196</v>
      </c>
      <c r="BN2632" s="41">
        <f t="shared" si="2413"/>
        <v>1.0373664216728946</v>
      </c>
      <c r="BO2632" s="41">
        <f t="shared" si="2414"/>
        <v>3.551764156583868</v>
      </c>
      <c r="BP2632" s="41">
        <f t="shared" si="2415"/>
        <v>0.68707186559684319</v>
      </c>
      <c r="BQ2632" s="41">
        <f t="shared" si="2416"/>
        <v>0.58070385823758219</v>
      </c>
      <c r="BR2632" s="41">
        <f t="shared" si="2417"/>
        <v>0.68154939565434369</v>
      </c>
      <c r="BS2632" s="41">
        <f t="shared" si="2418"/>
        <v>1.0845640829205017</v>
      </c>
      <c r="BT2632" s="41">
        <f t="shared" si="2419"/>
        <v>8302.5444431234864</v>
      </c>
      <c r="BU2632" s="41">
        <f t="shared" si="2420"/>
        <v>6502.4115948533372</v>
      </c>
      <c r="BV2632" s="41">
        <f t="shared" si="2421"/>
        <v>5007.4878403822195</v>
      </c>
      <c r="BW2632" s="41">
        <f t="shared" si="2422"/>
        <v>7136.0395230879558</v>
      </c>
      <c r="BX2632" s="41">
        <f t="shared" si="2423"/>
        <v>6437.9377128500191</v>
      </c>
      <c r="BY2632" s="41">
        <f t="shared" si="2424"/>
        <v>7037.4958179489568</v>
      </c>
      <c r="BZ2632" s="41">
        <f t="shared" si="2425"/>
        <v>7231.1068953495378</v>
      </c>
      <c r="CA2632" s="41">
        <f t="shared" si="2426"/>
        <v>5102.8929610308669</v>
      </c>
      <c r="CB2632" s="41">
        <f t="shared" si="2427"/>
        <v>7443.6872926243659</v>
      </c>
      <c r="CC2632" s="41">
        <f t="shared" si="2428"/>
        <v>6225.5708014301244</v>
      </c>
      <c r="CD2632" s="43">
        <f t="shared" si="2429"/>
        <v>5007.4878403822195</v>
      </c>
      <c r="CE2632" s="43">
        <f t="shared" si="2433"/>
        <v>3623.0709195869586</v>
      </c>
      <c r="CF2632" s="43">
        <f t="shared" si="2434"/>
        <v>4389.6643525430418</v>
      </c>
      <c r="CG2632" s="43">
        <f t="shared" si="2435"/>
        <v>2896.1352540174962</v>
      </c>
      <c r="CH2632" s="43">
        <f t="shared" si="2436"/>
        <v>3745.7103285064682</v>
      </c>
      <c r="CI2632" s="43">
        <f t="shared" si="2437"/>
        <v>2575.3282967971804</v>
      </c>
      <c r="CJ2632" s="43">
        <f t="shared" si="2438"/>
        <v>5198.4889787177945</v>
      </c>
      <c r="CK2632" s="43">
        <f t="shared" si="2439"/>
        <v>2355.7062127116515</v>
      </c>
      <c r="CL2632" s="43">
        <f t="shared" si="2440"/>
        <v>1528.7262574244321</v>
      </c>
      <c r="CM2632" s="43">
        <f t="shared" si="2441"/>
        <v>2415.226362847543</v>
      </c>
      <c r="CN2632" s="43">
        <f t="shared" si="2442"/>
        <v>2546.2122722335789</v>
      </c>
      <c r="CO2632" s="43">
        <f t="shared" si="2443"/>
        <v>1528.7262574244321</v>
      </c>
      <c r="CQ2632" s="61">
        <v>0.98438946271285777</v>
      </c>
      <c r="CR2632" s="61">
        <v>0.78263412125614928</v>
      </c>
      <c r="CS2632" s="61">
        <v>0.2597276014315113</v>
      </c>
      <c r="CT2632" s="61">
        <v>0.89373020988360097</v>
      </c>
      <c r="CU2632" s="61">
        <v>0.77325927965924868</v>
      </c>
      <c r="CV2632" s="61">
        <v>0.88088853601704487</v>
      </c>
      <c r="CW2632" s="61">
        <v>0.90656451864092547</v>
      </c>
      <c r="CX2632" s="61">
        <v>0.30140147120127847</v>
      </c>
      <c r="CY2632" s="61">
        <v>0.92859099964575931</v>
      </c>
      <c r="CZ2632" s="61">
        <v>0.71429070564691444</v>
      </c>
      <c r="DA2632" s="61">
        <v>0.52069325965573099</v>
      </c>
      <c r="DB2632" s="61">
        <v>0.82042503466574845</v>
      </c>
      <c r="DC2632" s="61">
        <v>0.72919730537417626</v>
      </c>
      <c r="DD2632" s="61">
        <v>0.66205779636915363</v>
      </c>
      <c r="DE2632" s="61">
        <v>0.45201021346963355</v>
      </c>
      <c r="DF2632" s="61">
        <v>0.86335132689269956</v>
      </c>
      <c r="DG2632" s="61">
        <v>0.29886300654882936</v>
      </c>
      <c r="DH2632" s="61">
        <v>0.24388312852005567</v>
      </c>
      <c r="DI2632" s="61">
        <v>0.29610113801232496</v>
      </c>
      <c r="DJ2632" s="61">
        <v>0.46946224312946383</v>
      </c>
      <c r="DU2632" s="41">
        <f t="shared" si="2430"/>
        <v>0.37951648187380188</v>
      </c>
      <c r="DV2632" s="41">
        <f t="shared" si="2431"/>
        <v>1.41</v>
      </c>
      <c r="DW2632" s="43">
        <f t="shared" si="2387"/>
        <v>1210.1084975054644</v>
      </c>
    </row>
    <row r="2633" spans="40:127" x14ac:dyDescent="0.25">
      <c r="AN2633" s="41">
        <f t="shared" si="2388"/>
        <v>1.125</v>
      </c>
      <c r="AO2633" s="41">
        <f t="shared" si="2389"/>
        <v>1.68</v>
      </c>
      <c r="AP2633" s="41">
        <f t="shared" si="2390"/>
        <v>1.38</v>
      </c>
      <c r="AQ2633" s="41">
        <f t="shared" si="2391"/>
        <v>2.34</v>
      </c>
      <c r="AR2633" s="41">
        <f t="shared" si="2392"/>
        <v>1.665</v>
      </c>
      <c r="AS2633" s="41">
        <f t="shared" si="2393"/>
        <v>1.335</v>
      </c>
      <c r="AT2633" s="41">
        <f t="shared" si="2394"/>
        <v>1.23</v>
      </c>
      <c r="AU2633" s="41">
        <f t="shared" si="2395"/>
        <v>1.4550000000000001</v>
      </c>
      <c r="AV2633" s="41">
        <f t="shared" si="2396"/>
        <v>1.605</v>
      </c>
      <c r="AW2633" s="41">
        <f t="shared" si="2397"/>
        <v>1.56</v>
      </c>
      <c r="AX2633" s="41">
        <f t="shared" si="2432"/>
        <v>1.125</v>
      </c>
      <c r="AY2633" s="41">
        <f t="shared" si="2398"/>
        <v>5.9801266011897773</v>
      </c>
      <c r="AZ2633" s="41">
        <f t="shared" si="2399"/>
        <v>6.0281935358788701</v>
      </c>
      <c r="BA2633" s="41">
        <f t="shared" si="2400"/>
        <v>6.0214256410758393</v>
      </c>
      <c r="BB2633" s="41">
        <f t="shared" si="2401"/>
        <v>5.9608414231956592</v>
      </c>
      <c r="BC2633" s="41">
        <f t="shared" si="2402"/>
        <v>6.0002920464442431</v>
      </c>
      <c r="BD2633" s="41">
        <f t="shared" si="2403"/>
        <v>5.982579126507428</v>
      </c>
      <c r="BE2633" s="41">
        <f t="shared" si="2404"/>
        <v>5.976181301569091</v>
      </c>
      <c r="BF2633" s="41">
        <f t="shared" si="2405"/>
        <v>5.9782010572925328</v>
      </c>
      <c r="BG2633" s="41">
        <f t="shared" si="2406"/>
        <v>5.9797748519612313</v>
      </c>
      <c r="BH2633" s="41">
        <f t="shared" si="2407"/>
        <v>5.9780388866551766</v>
      </c>
      <c r="BI2633" s="41">
        <f t="shared" si="2408"/>
        <v>5.9608414231956592</v>
      </c>
      <c r="BJ2633" s="41">
        <f t="shared" si="2409"/>
        <v>0.46448398476080105</v>
      </c>
      <c r="BK2633" s="41">
        <f t="shared" si="2410"/>
        <v>5.242114723021575</v>
      </c>
      <c r="BL2633" s="41">
        <f t="shared" si="2411"/>
        <v>3.7309261567763072</v>
      </c>
      <c r="BM2633" s="41">
        <f t="shared" si="2412"/>
        <v>0.17470185963090257</v>
      </c>
      <c r="BN2633" s="41">
        <f t="shared" si="2413"/>
        <v>1.2869623799446754</v>
      </c>
      <c r="BO2633" s="41">
        <f t="shared" si="2414"/>
        <v>0.52587060895258819</v>
      </c>
      <c r="BP2633" s="41">
        <f t="shared" si="2415"/>
        <v>0.38036802508377771</v>
      </c>
      <c r="BQ2633" s="41">
        <f t="shared" si="2416"/>
        <v>0.42133787471738399</v>
      </c>
      <c r="BR2633" s="41">
        <f t="shared" si="2417"/>
        <v>0.45628610861786151</v>
      </c>
      <c r="BS2633" s="41">
        <f t="shared" si="2418"/>
        <v>0.41789189977681096</v>
      </c>
      <c r="BT2633" s="41">
        <f t="shared" si="2419"/>
        <v>3985.1649950327878</v>
      </c>
      <c r="BU2633" s="41">
        <f t="shared" si="2420"/>
        <v>5975.0489909977287</v>
      </c>
      <c r="BV2633" s="41">
        <f t="shared" si="2421"/>
        <v>4905.3200176418386</v>
      </c>
      <c r="BW2633" s="41">
        <f t="shared" si="2422"/>
        <v>8275.7666592831993</v>
      </c>
      <c r="BX2633" s="41">
        <f t="shared" si="2423"/>
        <v>5907.9801520345663</v>
      </c>
      <c r="BY2633" s="41">
        <f t="shared" si="2424"/>
        <v>4730.03208543862</v>
      </c>
      <c r="BZ2633" s="41">
        <f t="shared" si="2425"/>
        <v>4355.676220266675</v>
      </c>
      <c r="CA2633" s="41">
        <f t="shared" si="2426"/>
        <v>5153.3168669857305</v>
      </c>
      <c r="CB2633" s="41">
        <f t="shared" si="2427"/>
        <v>5685.3348473699407</v>
      </c>
      <c r="CC2633" s="41">
        <f t="shared" si="2428"/>
        <v>5525.1307714314398</v>
      </c>
      <c r="CD2633" s="43">
        <f t="shared" si="2429"/>
        <v>3985.1649950327878</v>
      </c>
      <c r="CE2633" s="43">
        <f t="shared" si="2433"/>
        <v>1068.1389986579529</v>
      </c>
      <c r="CF2633" s="43">
        <f t="shared" si="2434"/>
        <v>5358.6133233260325</v>
      </c>
      <c r="CG2633" s="43">
        <f t="shared" si="2435"/>
        <v>3713.4475175335911</v>
      </c>
      <c r="CH2633" s="43">
        <f t="shared" si="2436"/>
        <v>1362.5564332955075</v>
      </c>
      <c r="CI2633" s="43">
        <f t="shared" si="2437"/>
        <v>2631.401034205333</v>
      </c>
      <c r="CJ2633" s="43">
        <f t="shared" si="2438"/>
        <v>1348.6852016341443</v>
      </c>
      <c r="CK2633" s="43">
        <f t="shared" si="2439"/>
        <v>1056.8101834508757</v>
      </c>
      <c r="CL2633" s="43">
        <f t="shared" si="2440"/>
        <v>1315.7340703456903</v>
      </c>
      <c r="CM2633" s="43">
        <f t="shared" si="2441"/>
        <v>1510.3706494478085</v>
      </c>
      <c r="CN2633" s="43">
        <f t="shared" si="2442"/>
        <v>1404.9033630561244</v>
      </c>
      <c r="CO2633" s="43">
        <f t="shared" si="2443"/>
        <v>1056.8101834508757</v>
      </c>
      <c r="CQ2633" s="61">
        <v>8.1516904451076622E-3</v>
      </c>
      <c r="CR2633" s="61">
        <v>0.62539108369449192</v>
      </c>
      <c r="CS2633" s="61">
        <v>0.21123776876638833</v>
      </c>
      <c r="CT2633" s="61">
        <v>0.98196530420134676</v>
      </c>
      <c r="CU2633" s="61">
        <v>0.60809357165338607</v>
      </c>
      <c r="CV2633" s="61">
        <v>0.15232940514255744</v>
      </c>
      <c r="CW2633" s="61">
        <v>4.993722693581637E-2</v>
      </c>
      <c r="CX2633" s="61">
        <v>0.30937357367530027</v>
      </c>
      <c r="CY2633" s="61">
        <v>0.54105202796542651</v>
      </c>
      <c r="CZ2633" s="61">
        <v>0.48054119385072525</v>
      </c>
      <c r="DA2633" s="61">
        <v>0.18022256052560504</v>
      </c>
      <c r="DB2633" s="61">
        <v>0.93058203477875001</v>
      </c>
      <c r="DC2633" s="61">
        <v>0.87371430741199485</v>
      </c>
      <c r="DD2633" s="61">
        <v>3.0006058849600503E-2</v>
      </c>
      <c r="DE2633" s="61">
        <v>0.53682765182240311</v>
      </c>
      <c r="DF2633" s="61">
        <v>0.21421849861546927</v>
      </c>
      <c r="DG2633" s="61">
        <v>0.1330856345312682</v>
      </c>
      <c r="DH2633" s="61">
        <v>0.15604486592785705</v>
      </c>
      <c r="DI2633" s="61">
        <v>0.175639332439534</v>
      </c>
      <c r="DJ2633" s="61">
        <v>0.1541106884265846</v>
      </c>
      <c r="DU2633" s="41">
        <f t="shared" si="2430"/>
        <v>0.2182237129661278</v>
      </c>
      <c r="DV2633" s="41">
        <f t="shared" si="2431"/>
        <v>1.125</v>
      </c>
      <c r="DW2633" s="43">
        <f t="shared" si="2387"/>
        <v>732.13871065164551</v>
      </c>
    </row>
    <row r="2634" spans="40:127" x14ac:dyDescent="0.25">
      <c r="AN2634" s="41">
        <f t="shared" si="2388"/>
        <v>1.9350000000000001</v>
      </c>
      <c r="AO2634" s="41">
        <f t="shared" si="2389"/>
        <v>1.575</v>
      </c>
      <c r="AP2634" s="41">
        <f t="shared" si="2390"/>
        <v>2.085</v>
      </c>
      <c r="AQ2634" s="41">
        <f t="shared" si="2391"/>
        <v>1.7549999999999999</v>
      </c>
      <c r="AR2634" s="41">
        <f t="shared" si="2392"/>
        <v>2.04</v>
      </c>
      <c r="AS2634" s="41">
        <f t="shared" si="2393"/>
        <v>1.3049999999999999</v>
      </c>
      <c r="AT2634" s="41">
        <f t="shared" si="2394"/>
        <v>1.605</v>
      </c>
      <c r="AU2634" s="41">
        <f t="shared" si="2395"/>
        <v>1.41</v>
      </c>
      <c r="AV2634" s="41">
        <f t="shared" si="2396"/>
        <v>1.95</v>
      </c>
      <c r="AW2634" s="41">
        <f t="shared" si="2397"/>
        <v>1.44</v>
      </c>
      <c r="AX2634" s="41">
        <f t="shared" si="2432"/>
        <v>1.3049999999999999</v>
      </c>
      <c r="AY2634" s="41">
        <f t="shared" si="2398"/>
        <v>6.027215870500978</v>
      </c>
      <c r="AZ2634" s="41">
        <f t="shared" si="2399"/>
        <v>6.0295294668796462</v>
      </c>
      <c r="BA2634" s="41">
        <f t="shared" si="2400"/>
        <v>6.01116762444867</v>
      </c>
      <c r="BB2634" s="41">
        <f t="shared" si="2401"/>
        <v>5.9985693204476469</v>
      </c>
      <c r="BC2634" s="41">
        <f t="shared" si="2402"/>
        <v>6.0044752654606377</v>
      </c>
      <c r="BD2634" s="41">
        <f t="shared" si="2403"/>
        <v>6.0076898456264534</v>
      </c>
      <c r="BE2634" s="41">
        <f t="shared" si="2404"/>
        <v>5.9945845353089577</v>
      </c>
      <c r="BF2634" s="41">
        <f t="shared" si="2405"/>
        <v>6.0086246852259633</v>
      </c>
      <c r="BG2634" s="41">
        <f t="shared" si="2406"/>
        <v>6.002001258790127</v>
      </c>
      <c r="BH2634" s="41">
        <f t="shared" si="2407"/>
        <v>5.9851354370570977</v>
      </c>
      <c r="BI2634" s="41">
        <f t="shared" si="2408"/>
        <v>5.9851354370570977</v>
      </c>
      <c r="BJ2634" s="41">
        <f t="shared" si="2409"/>
        <v>4.9909363504098794</v>
      </c>
      <c r="BK2634" s="41">
        <f t="shared" si="2410"/>
        <v>5.6058281816774791</v>
      </c>
      <c r="BL2634" s="41">
        <f t="shared" si="2411"/>
        <v>2.2266303426101897</v>
      </c>
      <c r="BM2634" s="41">
        <f t="shared" si="2412"/>
        <v>1.1798132771704117</v>
      </c>
      <c r="BN2634" s="41">
        <f t="shared" si="2413"/>
        <v>1.5892552338805019</v>
      </c>
      <c r="BO2634" s="41">
        <f t="shared" si="2414"/>
        <v>1.8687936523501518</v>
      </c>
      <c r="BP2634" s="41">
        <f t="shared" si="2415"/>
        <v>0.96482242896777448</v>
      </c>
      <c r="BQ2634" s="41">
        <f t="shared" si="2416"/>
        <v>1.9589262200678095</v>
      </c>
      <c r="BR2634" s="41">
        <f t="shared" si="2417"/>
        <v>1.4028510781383519</v>
      </c>
      <c r="BS2634" s="41">
        <f t="shared" si="2418"/>
        <v>0.59847333524131852</v>
      </c>
      <c r="BT2634" s="41">
        <f t="shared" si="2419"/>
        <v>6881.4179805277836</v>
      </c>
      <c r="BU2634" s="41">
        <f t="shared" si="2420"/>
        <v>5602.2290915981494</v>
      </c>
      <c r="BV2634" s="41">
        <f t="shared" si="2421"/>
        <v>7404.9831388764887</v>
      </c>
      <c r="BW2634" s="41">
        <f t="shared" si="2422"/>
        <v>6226.4364111927407</v>
      </c>
      <c r="BX2634" s="41">
        <f t="shared" si="2423"/>
        <v>7241.1291395829521</v>
      </c>
      <c r="BY2634" s="41">
        <f t="shared" si="2424"/>
        <v>4633.4326943215056</v>
      </c>
      <c r="BZ2634" s="41">
        <f t="shared" si="2425"/>
        <v>5692.3707261068803</v>
      </c>
      <c r="CA2634" s="41">
        <f t="shared" si="2426"/>
        <v>5006.6271118264658</v>
      </c>
      <c r="CB2634" s="41">
        <f t="shared" si="2427"/>
        <v>6920.2414555953746</v>
      </c>
      <c r="CC2634" s="41">
        <f t="shared" si="2428"/>
        <v>5103.1469995954822</v>
      </c>
      <c r="CD2634" s="43">
        <f t="shared" si="2429"/>
        <v>4633.4326943215056</v>
      </c>
      <c r="CE2634" s="43">
        <f t="shared" si="2433"/>
        <v>6022.2927367955426</v>
      </c>
      <c r="CF2634" s="43">
        <f t="shared" si="2434"/>
        <v>5195.0571152604371</v>
      </c>
      <c r="CG2634" s="43">
        <f t="shared" si="2435"/>
        <v>4334.3102811494919</v>
      </c>
      <c r="CH2634" s="43">
        <f t="shared" si="2436"/>
        <v>2655.6671265682553</v>
      </c>
      <c r="CI2634" s="43">
        <f t="shared" si="2437"/>
        <v>3582.7530124500217</v>
      </c>
      <c r="CJ2634" s="43">
        <f t="shared" si="2438"/>
        <v>2485.312842875042</v>
      </c>
      <c r="CK2634" s="43">
        <f t="shared" si="2439"/>
        <v>2196.2845646646465</v>
      </c>
      <c r="CL2634" s="43">
        <f t="shared" si="2440"/>
        <v>2749.2740289442977</v>
      </c>
      <c r="CM2634" s="43">
        <f t="shared" si="2441"/>
        <v>3217.5868158634216</v>
      </c>
      <c r="CN2634" s="43">
        <f t="shared" si="2442"/>
        <v>1551.9394465957646</v>
      </c>
      <c r="CO2634" s="43">
        <f t="shared" si="2443"/>
        <v>1551.9394465957646</v>
      </c>
      <c r="CQ2634" s="61">
        <v>0.8586300787121246</v>
      </c>
      <c r="CR2634" s="61">
        <v>0.49502285354895625</v>
      </c>
      <c r="CS2634" s="61">
        <v>0.92421199636206197</v>
      </c>
      <c r="CT2634" s="61">
        <v>0.70811359548247599</v>
      </c>
      <c r="CU2634" s="61">
        <v>0.90670365168529654</v>
      </c>
      <c r="CV2634" s="61">
        <v>0.11997356516364788</v>
      </c>
      <c r="CW2634" s="61">
        <v>0.53629541094542632</v>
      </c>
      <c r="CX2634" s="61">
        <v>0.24309747394374059</v>
      </c>
      <c r="CY2634" s="61">
        <v>0.86153814672474871</v>
      </c>
      <c r="CZ2634" s="61">
        <v>0.29476361615726865</v>
      </c>
      <c r="DA2634" s="61">
        <v>0.92387424687976982</v>
      </c>
      <c r="DB2634" s="61">
        <v>0.93899863827902808</v>
      </c>
      <c r="DC2634" s="61">
        <v>0.73699651364094276</v>
      </c>
      <c r="DD2634" s="61">
        <v>0.50261412144400097</v>
      </c>
      <c r="DE2634" s="61">
        <v>0.61825844118823459</v>
      </c>
      <c r="DF2634" s="61">
        <v>0.67760276571109368</v>
      </c>
      <c r="DG2634" s="61">
        <v>0.4237864325223708</v>
      </c>
      <c r="DH2634" s="61">
        <v>0.69411464513465215</v>
      </c>
      <c r="DI2634" s="61">
        <v>0.57049662063706408</v>
      </c>
      <c r="DJ2634" s="61">
        <v>0.25331817811631274</v>
      </c>
      <c r="DU2634" s="41">
        <f t="shared" si="2430"/>
        <v>0.83626576573667888</v>
      </c>
      <c r="DV2634" s="41">
        <f t="shared" si="2431"/>
        <v>1.3049999999999999</v>
      </c>
      <c r="DW2634" s="43">
        <f t="shared" si="2387"/>
        <v>1662.5417037904433</v>
      </c>
    </row>
    <row r="2635" spans="40:127" x14ac:dyDescent="0.25">
      <c r="AN2635" s="41">
        <f t="shared" si="2388"/>
        <v>1.95</v>
      </c>
      <c r="AO2635" s="41">
        <f t="shared" si="2389"/>
        <v>1.3049999999999999</v>
      </c>
      <c r="AP2635" s="41">
        <f t="shared" si="2390"/>
        <v>1.23</v>
      </c>
      <c r="AQ2635" s="41">
        <f t="shared" si="2391"/>
        <v>1.4850000000000001</v>
      </c>
      <c r="AR2635" s="41">
        <f t="shared" si="2392"/>
        <v>1.95</v>
      </c>
      <c r="AS2635" s="41">
        <f t="shared" si="2393"/>
        <v>1.335</v>
      </c>
      <c r="AT2635" s="41">
        <f t="shared" si="2394"/>
        <v>1.8</v>
      </c>
      <c r="AU2635" s="41">
        <f t="shared" si="2395"/>
        <v>1.74</v>
      </c>
      <c r="AV2635" s="41">
        <f t="shared" si="2396"/>
        <v>2.25</v>
      </c>
      <c r="AW2635" s="41">
        <f t="shared" si="2397"/>
        <v>1.32</v>
      </c>
      <c r="AX2635" s="41">
        <f t="shared" si="2432"/>
        <v>1.23</v>
      </c>
      <c r="AY2635" s="41">
        <f t="shared" si="2398"/>
        <v>5.9989624834338215</v>
      </c>
      <c r="AZ2635" s="41">
        <f t="shared" si="2399"/>
        <v>5.9930429869353352</v>
      </c>
      <c r="BA2635" s="41">
        <f t="shared" si="2400"/>
        <v>6.0151397823596344</v>
      </c>
      <c r="BB2635" s="41">
        <f t="shared" si="2401"/>
        <v>5.9856168186489862</v>
      </c>
      <c r="BC2635" s="41">
        <f t="shared" si="2402"/>
        <v>5.978991852785466</v>
      </c>
      <c r="BD2635" s="41">
        <f t="shared" si="2403"/>
        <v>6.0111988810278154</v>
      </c>
      <c r="BE2635" s="41">
        <f t="shared" si="2404"/>
        <v>5.9906780948380352</v>
      </c>
      <c r="BF2635" s="41">
        <f t="shared" si="2405"/>
        <v>5.9897798138699647</v>
      </c>
      <c r="BG2635" s="41">
        <f t="shared" si="2406"/>
        <v>5.9971798560772083</v>
      </c>
      <c r="BH2635" s="41">
        <f t="shared" si="2407"/>
        <v>5.995193796374565</v>
      </c>
      <c r="BI2635" s="41">
        <f t="shared" si="2408"/>
        <v>5.978991852785466</v>
      </c>
      <c r="BJ2635" s="41">
        <f t="shared" si="2409"/>
        <v>1.2034558989637192</v>
      </c>
      <c r="BK2635" s="41">
        <f t="shared" si="2410"/>
        <v>0.8925520793851055</v>
      </c>
      <c r="BL2635" s="41">
        <f t="shared" si="2411"/>
        <v>2.7195501892504046</v>
      </c>
      <c r="BM2635" s="41">
        <f t="shared" si="2412"/>
        <v>0.61322349159817024</v>
      </c>
      <c r="BN2635" s="41">
        <f t="shared" si="2413"/>
        <v>0.43855163084484344</v>
      </c>
      <c r="BO2635" s="41">
        <f t="shared" si="2414"/>
        <v>2.2301380837112323</v>
      </c>
      <c r="BP2635" s="41">
        <f t="shared" si="2415"/>
        <v>0.79203214385880172</v>
      </c>
      <c r="BQ2635" s="41">
        <f t="shared" si="2416"/>
        <v>0.75688037642859685</v>
      </c>
      <c r="BR2635" s="41">
        <f t="shared" si="2417"/>
        <v>1.0999072081982058</v>
      </c>
      <c r="BS2635" s="41">
        <f t="shared" si="2418"/>
        <v>0.99496801441204918</v>
      </c>
      <c r="BT2635" s="41">
        <f t="shared" si="2419"/>
        <v>6918.4893965169013</v>
      </c>
      <c r="BU2635" s="41">
        <f t="shared" si="2420"/>
        <v>4627.7810503163337</v>
      </c>
      <c r="BV2635" s="41">
        <f t="shared" si="2421"/>
        <v>4369.8503948914986</v>
      </c>
      <c r="BW2635" s="41">
        <f t="shared" si="2422"/>
        <v>5262.8319741011383</v>
      </c>
      <c r="BX2635" s="41">
        <f t="shared" si="2423"/>
        <v>6906.9639220535146</v>
      </c>
      <c r="BY2635" s="41">
        <f t="shared" si="2424"/>
        <v>4741.3324661083616</v>
      </c>
      <c r="BZ2635" s="41">
        <f t="shared" si="2425"/>
        <v>6381.8867373879084</v>
      </c>
      <c r="CA2635" s="41">
        <f t="shared" si="2426"/>
        <v>6168.694640497888</v>
      </c>
      <c r="CB2635" s="41">
        <f t="shared" si="2427"/>
        <v>7981.686213483792</v>
      </c>
      <c r="CC2635" s="41">
        <f t="shared" si="2428"/>
        <v>4681.8138247873239</v>
      </c>
      <c r="CD2635" s="43">
        <f t="shared" si="2429"/>
        <v>4369.8503948914986</v>
      </c>
      <c r="CE2635" s="43">
        <f t="shared" si="2433"/>
        <v>2980.1599817353426</v>
      </c>
      <c r="CF2635" s="43">
        <f t="shared" si="2434"/>
        <v>1717.5807812929206</v>
      </c>
      <c r="CG2635" s="43">
        <f t="shared" si="2435"/>
        <v>2825.8137091364774</v>
      </c>
      <c r="CH2635" s="43">
        <f t="shared" si="2436"/>
        <v>1620.039943907931</v>
      </c>
      <c r="CI2635" s="43">
        <f t="shared" si="2437"/>
        <v>1799.0152871146565</v>
      </c>
      <c r="CJ2635" s="43">
        <f t="shared" si="2438"/>
        <v>2777.3909753381295</v>
      </c>
      <c r="CK2635" s="43">
        <f t="shared" si="2439"/>
        <v>2231.6895818192816</v>
      </c>
      <c r="CL2635" s="43">
        <f t="shared" si="2440"/>
        <v>2108.8842738303651</v>
      </c>
      <c r="CM2635" s="43">
        <f t="shared" si="2441"/>
        <v>3287.3838665060061</v>
      </c>
      <c r="CN2635" s="43">
        <f t="shared" si="2442"/>
        <v>1834.2915618446862</v>
      </c>
      <c r="CO2635" s="43">
        <f t="shared" si="2443"/>
        <v>1620.039943907931</v>
      </c>
      <c r="CQ2635" s="61">
        <v>0.86038837685255998</v>
      </c>
      <c r="CR2635" s="61">
        <v>0.11342968929464392</v>
      </c>
      <c r="CS2635" s="61">
        <v>4.9756006757703974E-2</v>
      </c>
      <c r="CT2635" s="61">
        <v>0.35075332829944539</v>
      </c>
      <c r="CU2635" s="61">
        <v>0.86511789909479531</v>
      </c>
      <c r="CV2635" s="61">
        <v>0.1545250063658955</v>
      </c>
      <c r="CW2635" s="61">
        <v>0.75599845729757875</v>
      </c>
      <c r="CX2635" s="61">
        <v>0.70020593164292455</v>
      </c>
      <c r="CY2635" s="61">
        <v>0.96324700753112513</v>
      </c>
      <c r="CZ2635" s="61">
        <v>0.13723436711684844</v>
      </c>
      <c r="DA2635" s="61">
        <v>0.51043404642751844</v>
      </c>
      <c r="DB2635" s="61">
        <v>0.39390825089047643</v>
      </c>
      <c r="DC2635" s="61">
        <v>0.79721252634159689</v>
      </c>
      <c r="DD2635" s="61">
        <v>0.26107748606968573</v>
      </c>
      <c r="DE2635" s="61">
        <v>0.16570398424963928</v>
      </c>
      <c r="DF2635" s="61">
        <v>0.73750374870668745</v>
      </c>
      <c r="DG2635" s="61">
        <v>0.34930208763156301</v>
      </c>
      <c r="DH2635" s="61">
        <v>0.33284858979303467</v>
      </c>
      <c r="DI2635" s="61">
        <v>0.47498616637087132</v>
      </c>
      <c r="DJ2635" s="61">
        <v>0.43572517870744309</v>
      </c>
      <c r="DU2635" s="41">
        <f t="shared" si="2430"/>
        <v>0.37396459383094516</v>
      </c>
      <c r="DV2635" s="41">
        <f t="shared" si="2431"/>
        <v>1.23</v>
      </c>
      <c r="DW2635" s="43">
        <f t="shared" si="2387"/>
        <v>1047.8768157467321</v>
      </c>
    </row>
    <row r="2636" spans="40:127" x14ac:dyDescent="0.25">
      <c r="AN2636" s="41">
        <f t="shared" si="2388"/>
        <v>1.7849999999999999</v>
      </c>
      <c r="AO2636" s="41">
        <f t="shared" si="2389"/>
        <v>1.2749999999999999</v>
      </c>
      <c r="AP2636" s="41">
        <f t="shared" si="2390"/>
        <v>1.53</v>
      </c>
      <c r="AQ2636" s="41">
        <f t="shared" si="2391"/>
        <v>1.335</v>
      </c>
      <c r="AR2636" s="41">
        <f t="shared" si="2392"/>
        <v>1.32</v>
      </c>
      <c r="AS2636" s="41">
        <f t="shared" si="2393"/>
        <v>1.47</v>
      </c>
      <c r="AT2636" s="41">
        <f t="shared" si="2394"/>
        <v>1.395</v>
      </c>
      <c r="AU2636" s="41">
        <f t="shared" si="2395"/>
        <v>1.665</v>
      </c>
      <c r="AV2636" s="41">
        <f t="shared" si="2396"/>
        <v>1.35</v>
      </c>
      <c r="AW2636" s="41">
        <f t="shared" si="2397"/>
        <v>1.32</v>
      </c>
      <c r="AX2636" s="41">
        <f t="shared" si="2432"/>
        <v>1.2749999999999999</v>
      </c>
      <c r="AY2636" s="41">
        <f t="shared" si="2398"/>
        <v>6.0036992660940918</v>
      </c>
      <c r="AZ2636" s="41">
        <f t="shared" si="2399"/>
        <v>5.9755320413011486</v>
      </c>
      <c r="BA2636" s="41">
        <f t="shared" si="2400"/>
        <v>5.996201344077936</v>
      </c>
      <c r="BB2636" s="41">
        <f t="shared" si="2401"/>
        <v>6.003581046942629</v>
      </c>
      <c r="BC2636" s="41">
        <f t="shared" si="2402"/>
        <v>5.9876199515763791</v>
      </c>
      <c r="BD2636" s="41">
        <f t="shared" si="2403"/>
        <v>6.0122871881729791</v>
      </c>
      <c r="BE2636" s="41">
        <f t="shared" si="2404"/>
        <v>5.9812019838140129</v>
      </c>
      <c r="BF2636" s="41">
        <f t="shared" si="2405"/>
        <v>5.9575211962357884</v>
      </c>
      <c r="BG2636" s="41">
        <f t="shared" si="2406"/>
        <v>6.0152832749713765</v>
      </c>
      <c r="BH2636" s="41">
        <f t="shared" si="2407"/>
        <v>6.0339658253380648</v>
      </c>
      <c r="BI2636" s="41">
        <f t="shared" si="2408"/>
        <v>5.9575211962357884</v>
      </c>
      <c r="BJ2636" s="41">
        <f t="shared" si="2409"/>
        <v>1.5282740861795803</v>
      </c>
      <c r="BK2636" s="41">
        <f t="shared" si="2410"/>
        <v>0.36806091312566741</v>
      </c>
      <c r="BL2636" s="41">
        <f t="shared" si="2411"/>
        <v>1.046893996046266</v>
      </c>
      <c r="BM2636" s="41">
        <f t="shared" si="2412"/>
        <v>1.5191909316673362</v>
      </c>
      <c r="BN2636" s="41">
        <f t="shared" si="2413"/>
        <v>0.67859438910749525</v>
      </c>
      <c r="BO2636" s="41">
        <f t="shared" si="2414"/>
        <v>2.3557681653513787</v>
      </c>
      <c r="BP2636" s="41">
        <f t="shared" si="2415"/>
        <v>0.49046847490402246</v>
      </c>
      <c r="BQ2636" s="41">
        <f t="shared" si="2416"/>
        <v>0.14758600507886466</v>
      </c>
      <c r="BR2636" s="41">
        <f t="shared" si="2417"/>
        <v>2.7392608364162108</v>
      </c>
      <c r="BS2636" s="41">
        <f t="shared" si="2418"/>
        <v>7.0038881559274593</v>
      </c>
      <c r="BT2636" s="41">
        <f t="shared" si="2419"/>
        <v>6335.578562395116</v>
      </c>
      <c r="BU2636" s="41">
        <f t="shared" si="2420"/>
        <v>4514.7849622254389</v>
      </c>
      <c r="BV2636" s="41">
        <f t="shared" si="2421"/>
        <v>5427.1038223616952</v>
      </c>
      <c r="BW2636" s="41">
        <f t="shared" si="2422"/>
        <v>4738.3272307879652</v>
      </c>
      <c r="BX2636" s="41">
        <f t="shared" si="2423"/>
        <v>4678.8555770072826</v>
      </c>
      <c r="BY2636" s="41">
        <f t="shared" si="2424"/>
        <v>5221.2656346068343</v>
      </c>
      <c r="BZ2636" s="41">
        <f t="shared" si="2425"/>
        <v>4942.0488885176592</v>
      </c>
      <c r="CA2636" s="41">
        <f t="shared" si="2426"/>
        <v>5886.8860748856769</v>
      </c>
      <c r="CB2636" s="41">
        <f t="shared" si="2427"/>
        <v>4796.2344693278937</v>
      </c>
      <c r="CC2636" s="41">
        <f t="shared" si="2428"/>
        <v>4696.9285054940747</v>
      </c>
      <c r="CD2636" s="43">
        <f t="shared" si="2429"/>
        <v>4514.7849622254389</v>
      </c>
      <c r="CE2636" s="43">
        <f t="shared" si="2433"/>
        <v>3074.1759613646504</v>
      </c>
      <c r="CF2636" s="43">
        <f t="shared" si="2434"/>
        <v>1077.60577863958</v>
      </c>
      <c r="CG2636" s="43">
        <f t="shared" si="2435"/>
        <v>2180.8844835836053</v>
      </c>
      <c r="CH2636" s="43">
        <f t="shared" si="2436"/>
        <v>2292.3309738617227</v>
      </c>
      <c r="CI2636" s="43">
        <f t="shared" si="2437"/>
        <v>1514.8475910775499</v>
      </c>
      <c r="CJ2636" s="43">
        <f t="shared" si="2438"/>
        <v>3143.2106427525655</v>
      </c>
      <c r="CK2636" s="43">
        <f t="shared" si="2439"/>
        <v>1361.0360666562894</v>
      </c>
      <c r="CL2636" s="43">
        <f t="shared" si="2440"/>
        <v>891.10053352442594</v>
      </c>
      <c r="CM2636" s="43">
        <f t="shared" si="2441"/>
        <v>3112.7220339094874</v>
      </c>
      <c r="CN2636" s="43">
        <f t="shared" si="2442"/>
        <v>4866.686932749285</v>
      </c>
      <c r="CO2636" s="43">
        <f t="shared" si="2443"/>
        <v>891.10053352442594</v>
      </c>
      <c r="CQ2636" s="61">
        <v>0.74914853217141575</v>
      </c>
      <c r="CR2636" s="61">
        <v>8.927268289762913E-2</v>
      </c>
      <c r="CS2636" s="61">
        <v>0.42495887353139306</v>
      </c>
      <c r="CT2636" s="61">
        <v>0.14804367865441737</v>
      </c>
      <c r="CU2636" s="61">
        <v>0.14415993061710952</v>
      </c>
      <c r="CV2636" s="61">
        <v>0.34945836545832065</v>
      </c>
      <c r="CW2636" s="61">
        <v>0.23271808900817614</v>
      </c>
      <c r="CX2636" s="61">
        <v>0.61104464748028609</v>
      </c>
      <c r="CY2636" s="61">
        <v>0.16552106223030538</v>
      </c>
      <c r="CZ2636" s="61">
        <v>0.14050731032972519</v>
      </c>
      <c r="DA2636" s="61">
        <v>0.60343567148255561</v>
      </c>
      <c r="DB2636" s="61">
        <v>0.12622440912260258</v>
      </c>
      <c r="DC2636" s="61">
        <v>0.45558983772311057</v>
      </c>
      <c r="DD2636" s="61">
        <v>0.60116356476419208</v>
      </c>
      <c r="DE2636" s="61">
        <v>0.29461895765020329</v>
      </c>
      <c r="DF2636" s="61">
        <v>0.7548458166144334</v>
      </c>
      <c r="DG2636" s="61">
        <v>0.19469273987035263</v>
      </c>
      <c r="DH2636" s="61">
        <v>2.031121420649129E-2</v>
      </c>
      <c r="DI2636" s="61">
        <v>0.79922085837785906</v>
      </c>
      <c r="DJ2636" s="61">
        <v>0.96133777290277922</v>
      </c>
      <c r="DU2636" s="41">
        <f t="shared" si="2430"/>
        <v>0.4280972612304475</v>
      </c>
      <c r="DV2636" s="41">
        <f t="shared" si="2431"/>
        <v>1.2749999999999999</v>
      </c>
      <c r="DW2636" s="43">
        <f t="shared" si="2387"/>
        <v>1162.1743518428796</v>
      </c>
    </row>
    <row r="2637" spans="40:127" x14ac:dyDescent="0.25">
      <c r="AN2637" s="41">
        <f t="shared" si="2388"/>
        <v>1.38</v>
      </c>
      <c r="AO2637" s="41">
        <f t="shared" si="2389"/>
        <v>1.68</v>
      </c>
      <c r="AP2637" s="41">
        <f t="shared" si="2390"/>
        <v>1.155</v>
      </c>
      <c r="AQ2637" s="41">
        <f t="shared" si="2391"/>
        <v>1.29</v>
      </c>
      <c r="AR2637" s="41">
        <f t="shared" si="2392"/>
        <v>1.71</v>
      </c>
      <c r="AS2637" s="41">
        <f t="shared" si="2393"/>
        <v>1.56</v>
      </c>
      <c r="AT2637" s="41">
        <f t="shared" si="2394"/>
        <v>1.74</v>
      </c>
      <c r="AU2637" s="41">
        <f t="shared" si="2395"/>
        <v>1.59</v>
      </c>
      <c r="AV2637" s="41">
        <f t="shared" si="2396"/>
        <v>1.56</v>
      </c>
      <c r="AW2637" s="41">
        <f t="shared" si="2397"/>
        <v>1.5149999999999999</v>
      </c>
      <c r="AX2637" s="41">
        <f t="shared" si="2432"/>
        <v>1.155</v>
      </c>
      <c r="AY2637" s="41">
        <f t="shared" si="2398"/>
        <v>5.9966390921357249</v>
      </c>
      <c r="AZ2637" s="41">
        <f t="shared" si="2399"/>
        <v>5.996633005300569</v>
      </c>
      <c r="BA2637" s="41">
        <f t="shared" si="2400"/>
        <v>5.9777996356763277</v>
      </c>
      <c r="BB2637" s="41">
        <f t="shared" si="2401"/>
        <v>6.0039161550583886</v>
      </c>
      <c r="BC2637" s="41">
        <f t="shared" si="2402"/>
        <v>6.0065060750541486</v>
      </c>
      <c r="BD2637" s="41">
        <f t="shared" si="2403"/>
        <v>6.052777090620979</v>
      </c>
      <c r="BE2637" s="41">
        <f t="shared" si="2404"/>
        <v>5.9922702420753993</v>
      </c>
      <c r="BF2637" s="41">
        <f t="shared" si="2405"/>
        <v>5.9634060641939586</v>
      </c>
      <c r="BG2637" s="41">
        <f t="shared" si="2406"/>
        <v>5.9998635362017527</v>
      </c>
      <c r="BH2637" s="41">
        <f t="shared" si="2407"/>
        <v>5.9945986444906216</v>
      </c>
      <c r="BI2637" s="41">
        <f t="shared" si="2408"/>
        <v>5.9634060641939586</v>
      </c>
      <c r="BJ2637" s="41">
        <f t="shared" si="2409"/>
        <v>1.070287684149785</v>
      </c>
      <c r="BK2637" s="41">
        <f t="shared" si="2410"/>
        <v>1.0699588524149855</v>
      </c>
      <c r="BL2637" s="41">
        <f t="shared" si="2411"/>
        <v>0.41285926517258292</v>
      </c>
      <c r="BM2637" s="41">
        <f t="shared" si="2412"/>
        <v>1.545079334421007</v>
      </c>
      <c r="BN2637" s="41">
        <f t="shared" si="2413"/>
        <v>1.7605679610773086</v>
      </c>
      <c r="BO2637" s="41">
        <f t="shared" si="2414"/>
        <v>17.971341563398987</v>
      </c>
      <c r="BP2637" s="41">
        <f t="shared" si="2415"/>
        <v>0.85838111479957013</v>
      </c>
      <c r="BQ2637" s="41">
        <f t="shared" si="2416"/>
        <v>0.19899944894410687</v>
      </c>
      <c r="BR2637" s="41">
        <f t="shared" si="2417"/>
        <v>1.2594365810163142</v>
      </c>
      <c r="BS2637" s="41">
        <f t="shared" si="2418"/>
        <v>0.96551013117490181</v>
      </c>
      <c r="BT2637" s="41">
        <f t="shared" si="2419"/>
        <v>4895.2134960306039</v>
      </c>
      <c r="BU2637" s="41">
        <f t="shared" si="2420"/>
        <v>5959.3873184799395</v>
      </c>
      <c r="BV2637" s="41">
        <f t="shared" si="2421"/>
        <v>4090.6399616188328</v>
      </c>
      <c r="BW2637" s="41">
        <f t="shared" si="2422"/>
        <v>4578.7361180523367</v>
      </c>
      <c r="BX2637" s="41">
        <f t="shared" si="2423"/>
        <v>6070.7963739477154</v>
      </c>
      <c r="BY2637" s="41">
        <f t="shared" si="2424"/>
        <v>5559.5614360541176</v>
      </c>
      <c r="BZ2637" s="41">
        <f t="shared" si="2425"/>
        <v>6169.976915895254</v>
      </c>
      <c r="CA2637" s="41">
        <f t="shared" si="2426"/>
        <v>5624.4869176593775</v>
      </c>
      <c r="CB2637" s="41">
        <f t="shared" si="2427"/>
        <v>5535.2071684178318</v>
      </c>
      <c r="CC2637" s="41">
        <f t="shared" si="2428"/>
        <v>5373.1786909258944</v>
      </c>
      <c r="CD2637" s="43">
        <f t="shared" si="2429"/>
        <v>4090.6399616188328</v>
      </c>
      <c r="CE2637" s="43">
        <f t="shared" si="2433"/>
        <v>1988.9287596036102</v>
      </c>
      <c r="CF2637" s="43">
        <f t="shared" si="2434"/>
        <v>2420.9325914317033</v>
      </c>
      <c r="CG2637" s="43">
        <f t="shared" si="2435"/>
        <v>1033.886534598865</v>
      </c>
      <c r="CH2637" s="43">
        <f t="shared" si="2436"/>
        <v>2233.8549994894802</v>
      </c>
      <c r="CI2637" s="43">
        <f t="shared" si="2437"/>
        <v>3160.911851087305</v>
      </c>
      <c r="CJ2637" s="43">
        <f t="shared" si="2438"/>
        <v>9213.0775079753494</v>
      </c>
      <c r="CK2637" s="43">
        <f t="shared" si="2439"/>
        <v>2245.8420164760741</v>
      </c>
      <c r="CL2637" s="43">
        <f t="shared" si="2440"/>
        <v>988.12739167235668</v>
      </c>
      <c r="CM2637" s="43">
        <f t="shared" si="2441"/>
        <v>2438.9484849609448</v>
      </c>
      <c r="CN2637" s="43">
        <f t="shared" si="2442"/>
        <v>2073.8671272644369</v>
      </c>
      <c r="CO2637" s="43">
        <f t="shared" si="2443"/>
        <v>988.12739167235668</v>
      </c>
      <c r="CQ2637" s="61">
        <v>0.21317734027712354</v>
      </c>
      <c r="CR2637" s="61">
        <v>0.63438807691939259</v>
      </c>
      <c r="CS2637" s="61">
        <v>1.7530011984403182E-2</v>
      </c>
      <c r="CT2637" s="61">
        <v>0.10000647929044337</v>
      </c>
      <c r="CU2637" s="61">
        <v>0.67421622099099354</v>
      </c>
      <c r="CV2637" s="61">
        <v>0.47196269073702379</v>
      </c>
      <c r="CW2637" s="61">
        <v>0.69587015271763941</v>
      </c>
      <c r="CX2637" s="61">
        <v>0.51624766411236067</v>
      </c>
      <c r="CY2637" s="61">
        <v>0.47919868057400106</v>
      </c>
      <c r="CZ2637" s="61">
        <v>0.40844656256667711</v>
      </c>
      <c r="DA2637" s="61">
        <v>0.46425709143937888</v>
      </c>
      <c r="DB2637" s="61">
        <v>0.46413645261583381</v>
      </c>
      <c r="DC2637" s="61">
        <v>0.15128617271515798</v>
      </c>
      <c r="DD2637" s="61">
        <v>0.60759486964798171</v>
      </c>
      <c r="DE2637" s="61">
        <v>0.6561802118920268</v>
      </c>
      <c r="DF2637" s="61">
        <v>0.99650692138497732</v>
      </c>
      <c r="DG2637" s="61">
        <v>0.37914833978659479</v>
      </c>
      <c r="DH2637" s="61">
        <v>3.9883808289311928E-2</v>
      </c>
      <c r="DI2637" s="61">
        <v>0.5283338651772973</v>
      </c>
      <c r="DJ2637" s="61">
        <v>0.42406217618181552</v>
      </c>
      <c r="DU2637" s="41">
        <f t="shared" si="2430"/>
        <v>0.3499575174160709</v>
      </c>
      <c r="DV2637" s="41">
        <f t="shared" si="2431"/>
        <v>1.155</v>
      </c>
      <c r="DW2637" s="43">
        <f t="shared" ref="DW2637:DW2700" si="2444">MIN(AN2637:AW2637)*$K$7*SQRT($DU2637)/1000</f>
        <v>951.87413267341799</v>
      </c>
    </row>
    <row r="2638" spans="40:127" x14ac:dyDescent="0.25">
      <c r="AN2638" s="41">
        <f t="shared" ref="AN2638:AN2701" si="2445">INDEX($AI$13:$AI$713,MATCH(CQ2638,$AK$13:$AK$713,1))</f>
        <v>1.83</v>
      </c>
      <c r="AO2638" s="41">
        <f t="shared" ref="AO2638:AO2701" si="2446">INDEX($AI$13:$AI$713,MATCH(CR2638,$AK$13:$AK$713,1))</f>
        <v>1.2450000000000001</v>
      </c>
      <c r="AP2638" s="41">
        <f t="shared" ref="AP2638:AP2701" si="2447">INDEX($AI$13:$AI$713,MATCH(CS2638,$AK$13:$AK$713,1))</f>
        <v>1.425</v>
      </c>
      <c r="AQ2638" s="41">
        <f t="shared" ref="AQ2638:AQ2701" si="2448">INDEX($AI$13:$AI$713,MATCH(CT2638,$AK$13:$AK$713,1))</f>
        <v>1.2</v>
      </c>
      <c r="AR2638" s="41">
        <f t="shared" ref="AR2638:AR2701" si="2449">INDEX($AI$13:$AI$713,MATCH(CU2638,$AK$13:$AK$713,1))</f>
        <v>1.3049999999999999</v>
      </c>
      <c r="AS2638" s="41">
        <f t="shared" ref="AS2638:AS2701" si="2450">INDEX($AI$13:$AI$713,MATCH(CV2638,$AK$13:$AK$713,1))</f>
        <v>1.2749999999999999</v>
      </c>
      <c r="AT2638" s="41">
        <f t="shared" ref="AT2638:AT2701" si="2451">INDEX($AI$13:$AI$713,MATCH(CW2638,$AK$13:$AK$713,1))</f>
        <v>1.5</v>
      </c>
      <c r="AU2638" s="41">
        <f t="shared" ref="AU2638:AU2701" si="2452">INDEX($AI$13:$AI$713,MATCH(CX2638,$AK$13:$AK$713,1))</f>
        <v>2.145</v>
      </c>
      <c r="AV2638" s="41">
        <f t="shared" ref="AV2638:AV2701" si="2453">INDEX($AI$13:$AI$713,MATCH(CY2638,$AK$13:$AK$713,1))</f>
        <v>1.53</v>
      </c>
      <c r="AW2638" s="41">
        <f t="shared" ref="AW2638:AW2701" si="2454">INDEX($AI$13:$AI$713,MATCH(CZ2638,$AK$13:$AK$713,1))</f>
        <v>1.4850000000000001</v>
      </c>
      <c r="AX2638" s="41">
        <f t="shared" si="2432"/>
        <v>1.2</v>
      </c>
      <c r="AY2638" s="41">
        <f t="shared" ref="AY2638:AY2701" si="2455">_xlfn.LOGNORM.INV(DA2638,$X$6,$Y$6)</f>
        <v>5.9946834210178856</v>
      </c>
      <c r="AZ2638" s="41">
        <f t="shared" ref="AZ2638:AZ2701" si="2456">_xlfn.LOGNORM.INV(DB2638,$X$6,$Y$6)</f>
        <v>6.0094485042872883</v>
      </c>
      <c r="BA2638" s="41">
        <f t="shared" ref="BA2638:BA2701" si="2457">_xlfn.LOGNORM.INV(DC2638,$X$6,$Y$6)</f>
        <v>5.974343482792893</v>
      </c>
      <c r="BB2638" s="41">
        <f t="shared" ref="BB2638:BB2701" si="2458">_xlfn.LOGNORM.INV(DD2638,$X$6,$Y$6)</f>
        <v>5.9987327983057392</v>
      </c>
      <c r="BC2638" s="41">
        <f t="shared" ref="BC2638:BC2701" si="2459">_xlfn.LOGNORM.INV(DE2638,$X$6,$Y$6)</f>
        <v>6.0295585847980524</v>
      </c>
      <c r="BD2638" s="41">
        <f t="shared" ref="BD2638:BD2701" si="2460">_xlfn.LOGNORM.INV(DF2638,$X$6,$Y$6)</f>
        <v>6.0047097975335522</v>
      </c>
      <c r="BE2638" s="41">
        <f t="shared" ref="BE2638:BE2701" si="2461">_xlfn.LOGNORM.INV(DG2638,$X$6,$Y$6)</f>
        <v>6.0155281415960227</v>
      </c>
      <c r="BF2638" s="41">
        <f t="shared" ref="BF2638:BF2701" si="2462">_xlfn.LOGNORM.INV(DH2638,$X$6,$Y$6)</f>
        <v>6.0270055739733106</v>
      </c>
      <c r="BG2638" s="41">
        <f t="shared" ref="BG2638:BG2701" si="2463">_xlfn.LOGNORM.INV(DI2638,$X$6,$Y$6)</f>
        <v>6.0121640833622845</v>
      </c>
      <c r="BH2638" s="41">
        <f t="shared" ref="BH2638:BH2701" si="2464">_xlfn.LOGNORM.INV(DJ2638,$X$6,$Y$6)</f>
        <v>5.9930939639632363</v>
      </c>
      <c r="BI2638" s="41">
        <f t="shared" ref="BI2638:BI2701" si="2465">MIN(AY2638:BH2638)</f>
        <v>5.974343482792893</v>
      </c>
      <c r="BJ2638" s="41">
        <f t="shared" ref="BJ2638:BJ2701" si="2466">_xlfn.LOGNORM.INV(DA2638,$X$7,$Y$7)</f>
        <v>0.96965256267026745</v>
      </c>
      <c r="BK2638" s="41">
        <f t="shared" ref="BK2638:BK2701" si="2467">_xlfn.LOGNORM.INV(DB2638,$X$7,$Y$7)</f>
        <v>2.0419389399931585</v>
      </c>
      <c r="BL2638" s="41">
        <f t="shared" ref="BL2638:BL2701" si="2468">_xlfn.LOGNORM.INV(DC2638,$X$7,$Y$7)</f>
        <v>0.34655034453901112</v>
      </c>
      <c r="BM2638" s="41">
        <f t="shared" ref="BM2638:BM2701" si="2469">_xlfn.LOGNORM.INV(DD2638,$X$7,$Y$7)</f>
        <v>1.189587166478133</v>
      </c>
      <c r="BN2638" s="41">
        <f t="shared" ref="BN2638:BN2701" si="2470">_xlfn.LOGNORM.INV(DE2638,$X$7,$Y$7)</f>
        <v>5.6140296045293328</v>
      </c>
      <c r="BO2638" s="41">
        <f t="shared" ref="BO2638:BO2701" si="2471">_xlfn.LOGNORM.INV(DF2638,$X$7,$Y$7)</f>
        <v>1.6081585745721132</v>
      </c>
      <c r="BP2638" s="41">
        <f t="shared" ref="BP2638:BP2701" si="2472">_xlfn.LOGNORM.INV(DG2638,$X$7,$Y$7)</f>
        <v>2.7732259295794344</v>
      </c>
      <c r="BQ2638" s="41">
        <f t="shared" ref="BQ2638:BQ2701" si="2473">_xlfn.LOGNORM.INV(DH2638,$X$7,$Y$7)</f>
        <v>4.9384955429137687</v>
      </c>
      <c r="BR2638" s="41">
        <f t="shared" ref="BR2638:BR2701" si="2474">_xlfn.LOGNORM.INV(DI2638,$X$7,$Y$7)</f>
        <v>2.341210790927422</v>
      </c>
      <c r="BS2638" s="41">
        <f t="shared" ref="BS2638:BS2701" si="2475">_xlfn.LOGNORM.INV(DJ2638,$X$7,$Y$7)</f>
        <v>0.89485338442010975</v>
      </c>
      <c r="BT2638" s="41">
        <f t="shared" ref="BT2638:BT2701" si="2476">AN2638*$K$6*SQRT(AY2638)/1000</f>
        <v>6490.4201540948461</v>
      </c>
      <c r="BU2638" s="41">
        <f t="shared" ref="BU2638:BU2701" si="2477">AO2638*$K$6*SQRT(AZ2638)/1000</f>
        <v>4421.0482609293949</v>
      </c>
      <c r="BV2638" s="41">
        <f t="shared" ref="BV2638:BV2701" si="2478">AP2638*$K$6*SQRT(BA2638)/1000</f>
        <v>5045.4342803133295</v>
      </c>
      <c r="BW2638" s="41">
        <f t="shared" ref="BW2638:BW2701" si="2479">AQ2638*$K$6*SQRT(BB2638)/1000</f>
        <v>4257.4504304634356</v>
      </c>
      <c r="BX2638" s="41">
        <f t="shared" ref="BX2638:BX2701" si="2480">AR2638*$K$6*SQRT(BC2638)/1000</f>
        <v>4641.8581698441903</v>
      </c>
      <c r="BY2638" s="41">
        <f t="shared" ref="BY2638:BY2701" si="2481">AS2638*$K$6*SQRT(BD2638)/1000</f>
        <v>4525.7940973796531</v>
      </c>
      <c r="BZ2638" s="41">
        <f t="shared" ref="BZ2638:BZ2701" si="2482">AT2638*$K$6*SQRT(BE2638)/1000</f>
        <v>5329.2578772052775</v>
      </c>
      <c r="CA2638" s="41">
        <f t="shared" ref="CA2638:CA2701" si="2483">AU2638*$K$6*SQRT(BF2638)/1000</f>
        <v>7628.1054563637808</v>
      </c>
      <c r="CB2638" s="41">
        <f t="shared" ref="CB2638:CB2701" si="2484">AV2638*$K$6*SQRT(BG2638)/1000</f>
        <v>5434.3228814571421</v>
      </c>
      <c r="CC2638" s="41">
        <f t="shared" ref="CC2638:CC2701" si="2485">AW2638*$K$6*SQRT(BH2638)/1000</f>
        <v>5266.1180746932041</v>
      </c>
      <c r="CD2638" s="43">
        <f t="shared" ref="CD2638:CD2701" si="2486">MIN(BT2638:CC2638)</f>
        <v>4257.4504304634356</v>
      </c>
      <c r="CE2638" s="43">
        <f t="shared" si="2433"/>
        <v>2510.4353503974635</v>
      </c>
      <c r="CF2638" s="43">
        <f t="shared" si="2434"/>
        <v>2478.4525245651184</v>
      </c>
      <c r="CG2638" s="43">
        <f t="shared" si="2435"/>
        <v>1168.6592719908997</v>
      </c>
      <c r="CH2638" s="43">
        <f t="shared" si="2436"/>
        <v>1823.346712795246</v>
      </c>
      <c r="CI2638" s="43">
        <f t="shared" si="2437"/>
        <v>4307.6235057302874</v>
      </c>
      <c r="CJ2638" s="43">
        <f t="shared" si="2438"/>
        <v>2252.4984320929921</v>
      </c>
      <c r="CK2638" s="43">
        <f t="shared" si="2439"/>
        <v>3479.9560765049559</v>
      </c>
      <c r="CL2638" s="43">
        <f t="shared" si="2440"/>
        <v>6640.7098749916922</v>
      </c>
      <c r="CM2638" s="43">
        <f t="shared" si="2441"/>
        <v>3261.3812241675469</v>
      </c>
      <c r="CN2638" s="43">
        <f t="shared" si="2442"/>
        <v>1957.0065236445664</v>
      </c>
      <c r="CO2638" s="43">
        <f t="shared" si="2443"/>
        <v>1168.6592719908997</v>
      </c>
      <c r="CQ2638" s="61">
        <v>0.78658726990528827</v>
      </c>
      <c r="CR2638" s="61">
        <v>6.3340458094615859E-2</v>
      </c>
      <c r="CS2638" s="61">
        <v>0.26747484316303549</v>
      </c>
      <c r="CT2638" s="61">
        <v>3.3308889795404362E-2</v>
      </c>
      <c r="CU2638" s="61">
        <v>0.11384466341647481</v>
      </c>
      <c r="CV2638" s="61">
        <v>8.547346934455291E-2</v>
      </c>
      <c r="CW2638" s="61">
        <v>0.38361180081716795</v>
      </c>
      <c r="CX2638" s="61">
        <v>0.94284137924158895</v>
      </c>
      <c r="CY2638" s="61">
        <v>0.4343965695887978</v>
      </c>
      <c r="CZ2638" s="61">
        <v>0.37109236738324525</v>
      </c>
      <c r="DA2638" s="61">
        <v>0.42571977602748035</v>
      </c>
      <c r="DB2638" s="61">
        <v>0.70834490757945701</v>
      </c>
      <c r="DC2638" s="61">
        <v>0.11430948175794986</v>
      </c>
      <c r="DD2638" s="61">
        <v>0.50586601647895835</v>
      </c>
      <c r="DE2638" s="61">
        <v>0.93917276173228359</v>
      </c>
      <c r="DF2638" s="61">
        <v>0.6227051691614065</v>
      </c>
      <c r="DG2638" s="61">
        <v>0.80262022580587977</v>
      </c>
      <c r="DH2638" s="61">
        <v>0.92236879430256924</v>
      </c>
      <c r="DI2638" s="61">
        <v>0.75291570553729814</v>
      </c>
      <c r="DJ2638" s="61">
        <v>0.39488751592217697</v>
      </c>
      <c r="DU2638" s="41">
        <f t="shared" ref="DU2638:DU2701" si="2487">_xlfn.LOGNORM.INV(DA2638,$X$4,$Y$4)</f>
        <v>0.33094212511193438</v>
      </c>
      <c r="DV2638" s="41">
        <f t="shared" ref="DV2638:DV2701" si="2488">AX2638</f>
        <v>1.2</v>
      </c>
      <c r="DW2638" s="43">
        <f t="shared" si="2444"/>
        <v>961.71668098850284</v>
      </c>
    </row>
    <row r="2639" spans="40:127" x14ac:dyDescent="0.25">
      <c r="AN2639" s="41">
        <f t="shared" si="2445"/>
        <v>1.4550000000000001</v>
      </c>
      <c r="AO2639" s="41">
        <f t="shared" si="2446"/>
        <v>1.62</v>
      </c>
      <c r="AP2639" s="41">
        <f t="shared" si="2447"/>
        <v>2.085</v>
      </c>
      <c r="AQ2639" s="41">
        <f t="shared" si="2448"/>
        <v>2.0099999999999998</v>
      </c>
      <c r="AR2639" s="41">
        <f t="shared" si="2449"/>
        <v>1.53</v>
      </c>
      <c r="AS2639" s="41">
        <f t="shared" si="2450"/>
        <v>1.53</v>
      </c>
      <c r="AT2639" s="41">
        <f t="shared" si="2451"/>
        <v>1.44</v>
      </c>
      <c r="AU2639" s="41">
        <f t="shared" si="2452"/>
        <v>2.3250000000000002</v>
      </c>
      <c r="AV2639" s="41">
        <f t="shared" si="2453"/>
        <v>1.335</v>
      </c>
      <c r="AW2639" s="41">
        <f t="shared" si="2454"/>
        <v>2.2050000000000001</v>
      </c>
      <c r="AX2639" s="41">
        <f t="shared" si="2432"/>
        <v>1.335</v>
      </c>
      <c r="AY2639" s="41">
        <f t="shared" si="2455"/>
        <v>6.0292886533840866</v>
      </c>
      <c r="AZ2639" s="41">
        <f t="shared" si="2456"/>
        <v>6.0181354945490986</v>
      </c>
      <c r="BA2639" s="41">
        <f t="shared" si="2457"/>
        <v>5.9855576365898244</v>
      </c>
      <c r="BB2639" s="41">
        <f t="shared" si="2458"/>
        <v>5.9668059547451531</v>
      </c>
      <c r="BC2639" s="41">
        <f t="shared" si="2459"/>
        <v>6.0424173217261474</v>
      </c>
      <c r="BD2639" s="41">
        <f t="shared" si="2460"/>
        <v>6.0171731645152553</v>
      </c>
      <c r="BE2639" s="41">
        <f t="shared" si="2461"/>
        <v>5.9490823634366601</v>
      </c>
      <c r="BF2639" s="41">
        <f t="shared" si="2462"/>
        <v>6.0008787654311453</v>
      </c>
      <c r="BG2639" s="41">
        <f t="shared" si="2463"/>
        <v>6.0075595566487694</v>
      </c>
      <c r="BH2639" s="41">
        <f t="shared" si="2464"/>
        <v>6.0065125183718902</v>
      </c>
      <c r="BI2639" s="41">
        <f t="shared" si="2465"/>
        <v>5.9490823634366601</v>
      </c>
      <c r="BJ2639" s="41">
        <f t="shared" si="2466"/>
        <v>5.5384562430328268</v>
      </c>
      <c r="BK2639" s="41">
        <f t="shared" si="2467"/>
        <v>3.1619767985670379</v>
      </c>
      <c r="BL2639" s="41">
        <f t="shared" si="2468"/>
        <v>0.61139071996881711</v>
      </c>
      <c r="BM2639" s="41">
        <f t="shared" si="2469"/>
        <v>0.23647612320803349</v>
      </c>
      <c r="BN2639" s="41">
        <f t="shared" si="2470"/>
        <v>10.699416969504481</v>
      </c>
      <c r="BO2639" s="41">
        <f t="shared" si="2471"/>
        <v>3.0125455465676181</v>
      </c>
      <c r="BP2639" s="41">
        <f t="shared" si="2472"/>
        <v>9.6090383375247085E-2</v>
      </c>
      <c r="BQ2639" s="41">
        <f t="shared" si="2473"/>
        <v>1.3256259426543446</v>
      </c>
      <c r="BR2639" s="41">
        <f t="shared" si="2474"/>
        <v>1.8565644698723776</v>
      </c>
      <c r="BS2639" s="41">
        <f t="shared" si="2475"/>
        <v>1.7611397908708641</v>
      </c>
      <c r="BT2639" s="41">
        <f t="shared" si="2476"/>
        <v>5175.2892382961691</v>
      </c>
      <c r="BU2639" s="41">
        <f t="shared" si="2477"/>
        <v>5756.8457171552946</v>
      </c>
      <c r="BV2639" s="41">
        <f t="shared" si="2478"/>
        <v>7389.1922011727038</v>
      </c>
      <c r="BW2639" s="41">
        <f t="shared" si="2479"/>
        <v>7112.2270079718519</v>
      </c>
      <c r="BX2639" s="41">
        <f t="shared" si="2480"/>
        <v>5447.9784935764255</v>
      </c>
      <c r="BY2639" s="41">
        <f t="shared" si="2481"/>
        <v>5436.5862342589471</v>
      </c>
      <c r="BZ2639" s="41">
        <f t="shared" si="2482"/>
        <v>5087.7536936669567</v>
      </c>
      <c r="CA2639" s="41">
        <f t="shared" si="2483"/>
        <v>8250.2855283341341</v>
      </c>
      <c r="CB2639" s="41">
        <f t="shared" si="2484"/>
        <v>4739.8969904527657</v>
      </c>
      <c r="CC2639" s="41">
        <f t="shared" si="2485"/>
        <v>7828.1363651141928</v>
      </c>
      <c r="CD2639" s="43">
        <f t="shared" si="2486"/>
        <v>4739.8969904527657</v>
      </c>
      <c r="CE2639" s="43">
        <f t="shared" si="2433"/>
        <v>4770.316945047889</v>
      </c>
      <c r="CF2639" s="43">
        <f t="shared" si="2434"/>
        <v>4013.1392671747517</v>
      </c>
      <c r="CG2639" s="43">
        <f t="shared" si="2435"/>
        <v>2271.1998863111335</v>
      </c>
      <c r="CH2639" s="43">
        <f t="shared" si="2436"/>
        <v>1361.694185864083</v>
      </c>
      <c r="CI2639" s="43">
        <f t="shared" si="2437"/>
        <v>6972.0639905446315</v>
      </c>
      <c r="CJ2639" s="43">
        <f t="shared" si="2438"/>
        <v>3699.5433355419914</v>
      </c>
      <c r="CK2639" s="43">
        <f t="shared" si="2439"/>
        <v>621.85958455483149</v>
      </c>
      <c r="CL2639" s="43">
        <f t="shared" si="2440"/>
        <v>3729.2657432903379</v>
      </c>
      <c r="CM2639" s="43">
        <f t="shared" si="2441"/>
        <v>2534.1140708500561</v>
      </c>
      <c r="CN2639" s="43">
        <f t="shared" si="2442"/>
        <v>4076.5745214588101</v>
      </c>
      <c r="CO2639" s="43">
        <f t="shared" si="2443"/>
        <v>621.85958455483149</v>
      </c>
      <c r="CQ2639" s="61">
        <v>0.30840185123499575</v>
      </c>
      <c r="CR2639" s="61">
        <v>0.55387182375726984</v>
      </c>
      <c r="CS2639" s="61">
        <v>0.92236754166029866</v>
      </c>
      <c r="CT2639" s="61">
        <v>0.89392526664038408</v>
      </c>
      <c r="CU2639" s="61">
        <v>0.42592208380993979</v>
      </c>
      <c r="CV2639" s="61">
        <v>0.43209349706089473</v>
      </c>
      <c r="CW2639" s="61">
        <v>0.2963933388923724</v>
      </c>
      <c r="CX2639" s="61">
        <v>0.97344916286984962</v>
      </c>
      <c r="CY2639" s="61">
        <v>0.14564340150997779</v>
      </c>
      <c r="CZ2639" s="61">
        <v>0.95600192155009411</v>
      </c>
      <c r="DA2639" s="61">
        <v>0.93754358069241939</v>
      </c>
      <c r="DB2639" s="61">
        <v>0.83661476933396006</v>
      </c>
      <c r="DC2639" s="61">
        <v>0.26011702986373841</v>
      </c>
      <c r="DD2639" s="61">
        <v>5.6876387216897029E-2</v>
      </c>
      <c r="DE2639" s="61">
        <v>0.9855591488061396</v>
      </c>
      <c r="DF2639" s="61">
        <v>0.82453964730424623</v>
      </c>
      <c r="DG2639" s="61">
        <v>6.7298483716173862E-3</v>
      </c>
      <c r="DH2639" s="61">
        <v>0.54842847584929588</v>
      </c>
      <c r="DI2639" s="61">
        <v>0.67527221366957724</v>
      </c>
      <c r="DJ2639" s="61">
        <v>0.65629827490914949</v>
      </c>
      <c r="DU2639" s="41">
        <f t="shared" si="2487"/>
        <v>0.88699571951848899</v>
      </c>
      <c r="DV2639" s="41">
        <f t="shared" si="2488"/>
        <v>1.335</v>
      </c>
      <c r="DW2639" s="43">
        <f t="shared" si="2444"/>
        <v>1751.5877730362613</v>
      </c>
    </row>
    <row r="2640" spans="40:127" x14ac:dyDescent="0.25">
      <c r="AN2640" s="41">
        <f t="shared" si="2445"/>
        <v>1.86</v>
      </c>
      <c r="AO2640" s="41">
        <f t="shared" si="2446"/>
        <v>2.2050000000000001</v>
      </c>
      <c r="AP2640" s="41">
        <f t="shared" si="2447"/>
        <v>1.77</v>
      </c>
      <c r="AQ2640" s="41">
        <f t="shared" si="2448"/>
        <v>1.335</v>
      </c>
      <c r="AR2640" s="41">
        <f t="shared" si="2449"/>
        <v>1.74</v>
      </c>
      <c r="AS2640" s="41">
        <f t="shared" si="2450"/>
        <v>1.5449999999999999</v>
      </c>
      <c r="AT2640" s="41">
        <f t="shared" si="2451"/>
        <v>1.425</v>
      </c>
      <c r="AU2640" s="41">
        <f t="shared" si="2452"/>
        <v>1.65</v>
      </c>
      <c r="AV2640" s="41">
        <f t="shared" si="2453"/>
        <v>2.34</v>
      </c>
      <c r="AW2640" s="41">
        <f t="shared" si="2454"/>
        <v>1.7250000000000001</v>
      </c>
      <c r="AX2640" s="41">
        <f t="shared" si="2432"/>
        <v>1.335</v>
      </c>
      <c r="AY2640" s="41">
        <f t="shared" si="2455"/>
        <v>6.0173831038673518</v>
      </c>
      <c r="AZ2640" s="41">
        <f t="shared" si="2456"/>
        <v>6.004746676522366</v>
      </c>
      <c r="BA2640" s="41">
        <f t="shared" si="2457"/>
        <v>5.9906415808970657</v>
      </c>
      <c r="BB2640" s="41">
        <f t="shared" si="2458"/>
        <v>6.0090106941949468</v>
      </c>
      <c r="BC2640" s="41">
        <f t="shared" si="2459"/>
        <v>5.9895804781658883</v>
      </c>
      <c r="BD2640" s="41">
        <f t="shared" si="2460"/>
        <v>5.9760795733346441</v>
      </c>
      <c r="BE2640" s="41">
        <f t="shared" si="2461"/>
        <v>5.9837326301121561</v>
      </c>
      <c r="BF2640" s="41">
        <f t="shared" si="2462"/>
        <v>6.0201549535951884</v>
      </c>
      <c r="BG2640" s="41">
        <f t="shared" si="2463"/>
        <v>5.9770927905912625</v>
      </c>
      <c r="BH2640" s="41">
        <f t="shared" si="2464"/>
        <v>5.9987346965626553</v>
      </c>
      <c r="BI2640" s="41">
        <f t="shared" si="2465"/>
        <v>5.9760795733346441</v>
      </c>
      <c r="BJ2640" s="41">
        <f t="shared" si="2466"/>
        <v>3.0445329513478172</v>
      </c>
      <c r="BK2640" s="41">
        <f t="shared" si="2467"/>
        <v>1.6111513517705851</v>
      </c>
      <c r="BL2640" s="41">
        <f t="shared" si="2468"/>
        <v>0.79057204483161514</v>
      </c>
      <c r="BM2640" s="41">
        <f t="shared" si="2469"/>
        <v>1.9973953478427935</v>
      </c>
      <c r="BN2640" s="41">
        <f t="shared" si="2470"/>
        <v>0.7492932224938299</v>
      </c>
      <c r="BO2640" s="41">
        <f t="shared" si="2471"/>
        <v>0.37841295204110742</v>
      </c>
      <c r="BP2640" s="41">
        <f t="shared" si="2472"/>
        <v>0.55747582904717274</v>
      </c>
      <c r="BQ2640" s="41">
        <f t="shared" si="2473"/>
        <v>3.5000080253890351</v>
      </c>
      <c r="BR2640" s="41">
        <f t="shared" si="2474"/>
        <v>0.39834094666490844</v>
      </c>
      <c r="BS2640" s="41">
        <f t="shared" si="2475"/>
        <v>1.1897011307047762</v>
      </c>
      <c r="BT2640" s="41">
        <f t="shared" si="2476"/>
        <v>6609.298561473006</v>
      </c>
      <c r="BU2640" s="41">
        <f t="shared" si="2477"/>
        <v>7826.9855919432875</v>
      </c>
      <c r="BV2640" s="41">
        <f t="shared" si="2478"/>
        <v>6275.5028333521213</v>
      </c>
      <c r="BW2640" s="41">
        <f t="shared" si="2479"/>
        <v>4740.4694214965193</v>
      </c>
      <c r="BX2640" s="41">
        <f t="shared" si="2480"/>
        <v>6168.5919947113844</v>
      </c>
      <c r="BY2640" s="41">
        <f t="shared" si="2481"/>
        <v>5471.107710716884</v>
      </c>
      <c r="BZ2640" s="41">
        <f t="shared" si="2482"/>
        <v>5049.3973708326166</v>
      </c>
      <c r="CA2640" s="41">
        <f t="shared" si="2483"/>
        <v>5864.4376655445049</v>
      </c>
      <c r="CB2640" s="41">
        <f t="shared" si="2484"/>
        <v>8287.0403177391454</v>
      </c>
      <c r="CC2640" s="41">
        <f t="shared" si="2485"/>
        <v>6120.0859621200962</v>
      </c>
      <c r="CD2640" s="43">
        <f t="shared" si="2486"/>
        <v>4740.4694214965193</v>
      </c>
      <c r="CE2640" s="43">
        <f t="shared" si="2433"/>
        <v>4521.2982958817465</v>
      </c>
      <c r="CF2640" s="43">
        <f t="shared" si="2434"/>
        <v>3899.1203566678637</v>
      </c>
      <c r="CG2640" s="43">
        <f t="shared" si="2435"/>
        <v>2192.4710637663979</v>
      </c>
      <c r="CH2640" s="43">
        <f t="shared" si="2436"/>
        <v>2628.4708193128163</v>
      </c>
      <c r="CI2640" s="43">
        <f t="shared" si="2437"/>
        <v>2098.2876654265301</v>
      </c>
      <c r="CJ2640" s="43">
        <f t="shared" si="2438"/>
        <v>1324.0407675324536</v>
      </c>
      <c r="CK2640" s="43">
        <f t="shared" si="2439"/>
        <v>1482.2373841665049</v>
      </c>
      <c r="CL2640" s="43">
        <f t="shared" si="2440"/>
        <v>4300.3949335670031</v>
      </c>
      <c r="CM2640" s="43">
        <f t="shared" si="2441"/>
        <v>2057.4685727600354</v>
      </c>
      <c r="CN2640" s="43">
        <f t="shared" si="2442"/>
        <v>2621.186447410083</v>
      </c>
      <c r="CO2640" s="43">
        <f t="shared" si="2443"/>
        <v>1324.0407675324536</v>
      </c>
      <c r="CQ2640" s="61">
        <v>0.80913390918797201</v>
      </c>
      <c r="CR2640" s="61">
        <v>0.95599784735341753</v>
      </c>
      <c r="CS2640" s="61">
        <v>0.72381993721306825</v>
      </c>
      <c r="CT2640" s="61">
        <v>0.14501514400295723</v>
      </c>
      <c r="CU2640" s="61">
        <v>0.6913962592358065</v>
      </c>
      <c r="CV2640" s="61">
        <v>0.44946424009278196</v>
      </c>
      <c r="CW2640" s="61">
        <v>0.28346401220595541</v>
      </c>
      <c r="CX2640" s="61">
        <v>0.58751483622874545</v>
      </c>
      <c r="CY2640" s="61">
        <v>0.97649256729534861</v>
      </c>
      <c r="CZ2640" s="61">
        <v>0.68817210111640514</v>
      </c>
      <c r="DA2640" s="61">
        <v>0.82722119409859907</v>
      </c>
      <c r="DB2640" s="61">
        <v>0.62340291807856341</v>
      </c>
      <c r="DC2640" s="61">
        <v>0.34862751147861881</v>
      </c>
      <c r="DD2640" s="61">
        <v>0.70082096762964574</v>
      </c>
      <c r="DE2640" s="61">
        <v>0.32923897148336667</v>
      </c>
      <c r="DF2640" s="61">
        <v>0.13199401141262146</v>
      </c>
      <c r="DG2640" s="61">
        <v>0.23141311118264585</v>
      </c>
      <c r="DH2640" s="61">
        <v>0.86015067354249719</v>
      </c>
      <c r="DI2640" s="61">
        <v>0.14314302309505034</v>
      </c>
      <c r="DJ2640" s="61">
        <v>0.50590377413817988</v>
      </c>
      <c r="DU2640" s="41">
        <f t="shared" si="2487"/>
        <v>0.63225526919522534</v>
      </c>
      <c r="DV2640" s="41">
        <f t="shared" si="2488"/>
        <v>1.335</v>
      </c>
      <c r="DW2640" s="43">
        <f t="shared" si="2444"/>
        <v>1478.8270015253338</v>
      </c>
    </row>
    <row r="2641" spans="40:127" x14ac:dyDescent="0.25">
      <c r="AN2641" s="41">
        <f t="shared" si="2445"/>
        <v>1.665</v>
      </c>
      <c r="AO2641" s="41">
        <f t="shared" si="2446"/>
        <v>2.13</v>
      </c>
      <c r="AP2641" s="41">
        <f t="shared" si="2447"/>
        <v>1.365</v>
      </c>
      <c r="AQ2641" s="41">
        <f t="shared" si="2448"/>
        <v>1.2749999999999999</v>
      </c>
      <c r="AR2641" s="41">
        <f t="shared" si="2449"/>
        <v>1.74</v>
      </c>
      <c r="AS2641" s="41">
        <f t="shared" si="2450"/>
        <v>1.56</v>
      </c>
      <c r="AT2641" s="41">
        <f t="shared" si="2451"/>
        <v>1.365</v>
      </c>
      <c r="AU2641" s="41">
        <f t="shared" si="2452"/>
        <v>2.34</v>
      </c>
      <c r="AV2641" s="41">
        <f t="shared" si="2453"/>
        <v>1.635</v>
      </c>
      <c r="AW2641" s="41">
        <f t="shared" si="2454"/>
        <v>1.635</v>
      </c>
      <c r="AX2641" s="41">
        <f t="shared" si="2432"/>
        <v>1.2749999999999999</v>
      </c>
      <c r="AY2641" s="41">
        <f t="shared" si="2455"/>
        <v>5.9952392439698485</v>
      </c>
      <c r="AZ2641" s="41">
        <f t="shared" si="2456"/>
        <v>5.9913066345406971</v>
      </c>
      <c r="BA2641" s="41">
        <f t="shared" si="2457"/>
        <v>6.0040181901810623</v>
      </c>
      <c r="BB2641" s="41">
        <f t="shared" si="2458"/>
        <v>5.9724510491228937</v>
      </c>
      <c r="BC2641" s="41">
        <f t="shared" si="2459"/>
        <v>5.9718991922086353</v>
      </c>
      <c r="BD2641" s="41">
        <f t="shared" si="2460"/>
        <v>5.9805246819913327</v>
      </c>
      <c r="BE2641" s="41">
        <f t="shared" si="2461"/>
        <v>6.0193528529011164</v>
      </c>
      <c r="BF2641" s="41">
        <f t="shared" si="2462"/>
        <v>5.9878392395253615</v>
      </c>
      <c r="BG2641" s="41">
        <f t="shared" si="2463"/>
        <v>6.0174814435965525</v>
      </c>
      <c r="BH2641" s="41">
        <f t="shared" si="2464"/>
        <v>5.9834229652407798</v>
      </c>
      <c r="BI2641" s="41">
        <f t="shared" si="2465"/>
        <v>5.9718991922086353</v>
      </c>
      <c r="BJ2641" s="41">
        <f t="shared" si="2466"/>
        <v>0.99725397980409736</v>
      </c>
      <c r="BK2641" s="41">
        <f t="shared" si="2467"/>
        <v>0.81759137758522926</v>
      </c>
      <c r="BL2641" s="41">
        <f t="shared" si="2468"/>
        <v>1.553048922813697</v>
      </c>
      <c r="BM2641" s="41">
        <f t="shared" si="2469"/>
        <v>0.31485744805696037</v>
      </c>
      <c r="BN2641" s="41">
        <f t="shared" si="2470"/>
        <v>0.30617176968993448</v>
      </c>
      <c r="BO2641" s="41">
        <f t="shared" si="2471"/>
        <v>0.47393887206364443</v>
      </c>
      <c r="BP2641" s="41">
        <f t="shared" si="2472"/>
        <v>3.361636863354061</v>
      </c>
      <c r="BQ2641" s="41">
        <f t="shared" si="2473"/>
        <v>0.68615973217885795</v>
      </c>
      <c r="BR2641" s="41">
        <f t="shared" si="2474"/>
        <v>3.0596326853199303</v>
      </c>
      <c r="BS2641" s="41">
        <f t="shared" si="2475"/>
        <v>0.54880989262564239</v>
      </c>
      <c r="BT2641" s="41">
        <f t="shared" si="2476"/>
        <v>5905.4920944820915</v>
      </c>
      <c r="BU2641" s="41">
        <f t="shared" si="2477"/>
        <v>7552.2954667418217</v>
      </c>
      <c r="BV2641" s="41">
        <f t="shared" si="2478"/>
        <v>4844.9828754504888</v>
      </c>
      <c r="BW2641" s="41">
        <f t="shared" si="2479"/>
        <v>4513.620897626075</v>
      </c>
      <c r="BX2641" s="41">
        <f t="shared" si="2480"/>
        <v>6159.4804007278763</v>
      </c>
      <c r="BY2641" s="41">
        <f t="shared" si="2481"/>
        <v>5526.2793853082076</v>
      </c>
      <c r="BZ2641" s="41">
        <f t="shared" si="2482"/>
        <v>4851.1661344834074</v>
      </c>
      <c r="CA2641" s="41">
        <f t="shared" si="2483"/>
        <v>8294.4867691513591</v>
      </c>
      <c r="CB2641" s="41">
        <f t="shared" si="2484"/>
        <v>5809.8341120510613</v>
      </c>
      <c r="CC2641" s="41">
        <f t="shared" si="2485"/>
        <v>5793.3691761462796</v>
      </c>
      <c r="CD2641" s="43">
        <f t="shared" si="2486"/>
        <v>4513.620897626075</v>
      </c>
      <c r="CE2641" s="43">
        <f t="shared" si="2433"/>
        <v>2316.3650532107163</v>
      </c>
      <c r="CF2641" s="43">
        <f t="shared" si="2434"/>
        <v>2683.1047740948675</v>
      </c>
      <c r="CG2641" s="43">
        <f t="shared" si="2435"/>
        <v>2369.818562699681</v>
      </c>
      <c r="CH2641" s="43">
        <f t="shared" si="2436"/>
        <v>996.68299271057515</v>
      </c>
      <c r="CI2641" s="43">
        <f t="shared" si="2437"/>
        <v>1341.2869456230435</v>
      </c>
      <c r="CJ2641" s="43">
        <f t="shared" si="2438"/>
        <v>1496.1517362281934</v>
      </c>
      <c r="CK2641" s="43">
        <f t="shared" si="2439"/>
        <v>3486.5662941407495</v>
      </c>
      <c r="CL2641" s="43">
        <f t="shared" si="2440"/>
        <v>2700.3393705685935</v>
      </c>
      <c r="CM2641" s="43">
        <f t="shared" si="2441"/>
        <v>3984.2105405309953</v>
      </c>
      <c r="CN2641" s="43">
        <f t="shared" si="2442"/>
        <v>1687.4021565806554</v>
      </c>
      <c r="CO2641" s="43">
        <f t="shared" si="2443"/>
        <v>996.68299271057515</v>
      </c>
      <c r="CQ2641" s="61">
        <v>0.60450880790732375</v>
      </c>
      <c r="CR2641" s="61">
        <v>0.93896928850158701</v>
      </c>
      <c r="CS2641" s="61">
        <v>0.1913111294512424</v>
      </c>
      <c r="CT2641" s="61">
        <v>8.5427592871082703E-2</v>
      </c>
      <c r="CU2641" s="61">
        <v>0.70490490682871221</v>
      </c>
      <c r="CV2641" s="61">
        <v>0.46941777851774569</v>
      </c>
      <c r="CW2641" s="61">
        <v>0.19557187477542359</v>
      </c>
      <c r="CX2641" s="61">
        <v>0.99221940817022836</v>
      </c>
      <c r="CY2641" s="61">
        <v>0.57377526283027058</v>
      </c>
      <c r="CZ2641" s="61">
        <v>0.58128874941593256</v>
      </c>
      <c r="DA2641" s="61">
        <v>0.43661818875681868</v>
      </c>
      <c r="DB2641" s="61">
        <v>0.36098642813699688</v>
      </c>
      <c r="DC2641" s="61">
        <v>0.60954729596238355</v>
      </c>
      <c r="DD2641" s="61">
        <v>9.7025413523716741E-2</v>
      </c>
      <c r="DE2641" s="61">
        <v>9.2365414042584693E-2</v>
      </c>
      <c r="DF2641" s="61">
        <v>0.18549880852256206</v>
      </c>
      <c r="DG2641" s="61">
        <v>0.85109476636880166</v>
      </c>
      <c r="DH2641" s="61">
        <v>0.29840756500159782</v>
      </c>
      <c r="DI2641" s="61">
        <v>0.82846821982269625</v>
      </c>
      <c r="DJ2641" s="61">
        <v>0.22672334198495381</v>
      </c>
      <c r="DU2641" s="41">
        <f t="shared" si="2487"/>
        <v>0.33623950884946696</v>
      </c>
      <c r="DV2641" s="41">
        <f t="shared" si="2488"/>
        <v>1.2749999999999999</v>
      </c>
      <c r="DW2641" s="43">
        <f t="shared" si="2444"/>
        <v>1029.9696635716364</v>
      </c>
    </row>
    <row r="2642" spans="40:127" x14ac:dyDescent="0.25">
      <c r="AN2642" s="41">
        <f t="shared" si="2445"/>
        <v>1.59</v>
      </c>
      <c r="AO2642" s="41">
        <f t="shared" si="2446"/>
        <v>1.83</v>
      </c>
      <c r="AP2642" s="41">
        <f t="shared" si="2447"/>
        <v>1.575</v>
      </c>
      <c r="AQ2642" s="41">
        <f t="shared" si="2448"/>
        <v>1.44</v>
      </c>
      <c r="AR2642" s="41">
        <f t="shared" si="2449"/>
        <v>2.085</v>
      </c>
      <c r="AS2642" s="41">
        <f t="shared" si="2450"/>
        <v>1.7250000000000001</v>
      </c>
      <c r="AT2642" s="41">
        <f t="shared" si="2451"/>
        <v>1.62</v>
      </c>
      <c r="AU2642" s="41">
        <f t="shared" si="2452"/>
        <v>1.4550000000000001</v>
      </c>
      <c r="AV2642" s="41">
        <f t="shared" si="2453"/>
        <v>2.19</v>
      </c>
      <c r="AW2642" s="41">
        <f t="shared" si="2454"/>
        <v>1.2450000000000001</v>
      </c>
      <c r="AX2642" s="41">
        <f t="shared" si="2432"/>
        <v>1.2450000000000001</v>
      </c>
      <c r="AY2642" s="41">
        <f t="shared" si="2455"/>
        <v>6.0555935379550023</v>
      </c>
      <c r="AZ2642" s="41">
        <f t="shared" si="2456"/>
        <v>5.9845801004619599</v>
      </c>
      <c r="BA2642" s="41">
        <f t="shared" si="2457"/>
        <v>6.0071143231612938</v>
      </c>
      <c r="BB2642" s="41">
        <f t="shared" si="2458"/>
        <v>6.0101115262563551</v>
      </c>
      <c r="BC2642" s="41">
        <f t="shared" si="2459"/>
        <v>6.0040348879497154</v>
      </c>
      <c r="BD2642" s="41">
        <f t="shared" si="2460"/>
        <v>6.0101417772484673</v>
      </c>
      <c r="BE2642" s="41">
        <f t="shared" si="2461"/>
        <v>6.0028502635921939</v>
      </c>
      <c r="BF2642" s="41">
        <f t="shared" si="2462"/>
        <v>6.0037472825719691</v>
      </c>
      <c r="BG2642" s="41">
        <f t="shared" si="2463"/>
        <v>5.9819949909412484</v>
      </c>
      <c r="BH2642" s="41">
        <f t="shared" si="2464"/>
        <v>5.9827510620214692</v>
      </c>
      <c r="BI2642" s="41">
        <f t="shared" si="2465"/>
        <v>5.9819949909412484</v>
      </c>
      <c r="BJ2642" s="41">
        <f t="shared" si="2466"/>
        <v>20.68917396171156</v>
      </c>
      <c r="BK2642" s="41">
        <f t="shared" si="2467"/>
        <v>0.58189588041853435</v>
      </c>
      <c r="BL2642" s="41">
        <f t="shared" si="2468"/>
        <v>1.8153728429651048</v>
      </c>
      <c r="BM2642" s="41">
        <f t="shared" si="2469"/>
        <v>2.1112880220600778</v>
      </c>
      <c r="BN2642" s="41">
        <f t="shared" si="2470"/>
        <v>1.5543570195967997</v>
      </c>
      <c r="BO2642" s="41">
        <f t="shared" si="2471"/>
        <v>2.1145075372000024</v>
      </c>
      <c r="BP2642" s="41">
        <f t="shared" si="2472"/>
        <v>1.4642247713942402</v>
      </c>
      <c r="BQ2642" s="41">
        <f t="shared" si="2473"/>
        <v>1.5319787841786892</v>
      </c>
      <c r="BR2642" s="41">
        <f t="shared" si="2474"/>
        <v>0.51055344578022221</v>
      </c>
      <c r="BS2642" s="41">
        <f t="shared" si="2475"/>
        <v>0.53046572467499897</v>
      </c>
      <c r="BT2642" s="41">
        <f t="shared" si="2476"/>
        <v>5667.7942735888746</v>
      </c>
      <c r="BU2642" s="41">
        <f t="shared" si="2477"/>
        <v>6484.9484349334862</v>
      </c>
      <c r="BV2642" s="41">
        <f t="shared" si="2478"/>
        <v>5591.8060812845479</v>
      </c>
      <c r="BW2642" s="41">
        <f t="shared" si="2479"/>
        <v>5113.7836813323011</v>
      </c>
      <c r="BX2642" s="41">
        <f t="shared" si="2480"/>
        <v>7400.5885291884806</v>
      </c>
      <c r="BY2642" s="41">
        <f t="shared" si="2481"/>
        <v>6125.9021184411067</v>
      </c>
      <c r="BZ2642" s="41">
        <f t="shared" si="2482"/>
        <v>5749.5302735999439</v>
      </c>
      <c r="CA2642" s="41">
        <f t="shared" si="2483"/>
        <v>5164.315782189844</v>
      </c>
      <c r="CB2642" s="41">
        <f t="shared" si="2484"/>
        <v>7758.9996573755952</v>
      </c>
      <c r="CC2642" s="41">
        <f t="shared" si="2485"/>
        <v>4411.2169042969563</v>
      </c>
      <c r="CD2642" s="43">
        <f t="shared" si="2486"/>
        <v>4411.2169042969563</v>
      </c>
      <c r="CE2642" s="43">
        <f t="shared" si="2433"/>
        <v>10075.313704868906</v>
      </c>
      <c r="CF2642" s="43">
        <f t="shared" si="2434"/>
        <v>1944.7492301968302</v>
      </c>
      <c r="CG2642" s="43">
        <f t="shared" si="2435"/>
        <v>2956.3330089550259</v>
      </c>
      <c r="CH2642" s="43">
        <f t="shared" si="2436"/>
        <v>2914.9164507714036</v>
      </c>
      <c r="CI2642" s="43">
        <f t="shared" si="2437"/>
        <v>3621.3568789811084</v>
      </c>
      <c r="CJ2642" s="43">
        <f t="shared" si="2438"/>
        <v>3494.4883375807358</v>
      </c>
      <c r="CK2642" s="43">
        <f t="shared" si="2439"/>
        <v>2730.9186711324942</v>
      </c>
      <c r="CL2642" s="43">
        <f t="shared" si="2440"/>
        <v>2508.876282959025</v>
      </c>
      <c r="CM2642" s="43">
        <f t="shared" si="2441"/>
        <v>2179.9904842269871</v>
      </c>
      <c r="CN2642" s="43">
        <f t="shared" si="2442"/>
        <v>1263.2458860279191</v>
      </c>
      <c r="CO2642" s="43">
        <f t="shared" si="2443"/>
        <v>1263.2458860279191</v>
      </c>
      <c r="CQ2642" s="61">
        <v>0.51525131101891108</v>
      </c>
      <c r="CR2642" s="61">
        <v>0.78543663699859445</v>
      </c>
      <c r="CS2642" s="61">
        <v>0.48798467979989379</v>
      </c>
      <c r="CT2642" s="61">
        <v>0.28452725846217364</v>
      </c>
      <c r="CU2642" s="61">
        <v>0.92286704207533898</v>
      </c>
      <c r="CV2642" s="61">
        <v>0.68492392233532873</v>
      </c>
      <c r="CW2642" s="61">
        <v>0.55743038391883537</v>
      </c>
      <c r="CX2642" s="61">
        <v>0.32387241550121726</v>
      </c>
      <c r="CY2642" s="61">
        <v>0.9504295001736045</v>
      </c>
      <c r="CZ2642" s="61">
        <v>6.2619903543372768E-2</v>
      </c>
      <c r="DA2642" s="61">
        <v>0.99772056823207345</v>
      </c>
      <c r="DB2642" s="61">
        <v>0.24451896375149018</v>
      </c>
      <c r="DC2642" s="61">
        <v>0.66725622427844611</v>
      </c>
      <c r="DD2642" s="61">
        <v>0.71956716561819223</v>
      </c>
      <c r="DE2642" s="61">
        <v>0.60986654060896794</v>
      </c>
      <c r="DF2642" s="61">
        <v>0.72007413506558771</v>
      </c>
      <c r="DG2642" s="61">
        <v>0.58704394504510526</v>
      </c>
      <c r="DH2642" s="61">
        <v>0.60435751155423356</v>
      </c>
      <c r="DI2642" s="61">
        <v>0.20580133644426235</v>
      </c>
      <c r="DJ2642" s="61">
        <v>0.21673349772061512</v>
      </c>
      <c r="DU2642" s="41">
        <f t="shared" si="2487"/>
        <v>1.8696066241163052</v>
      </c>
      <c r="DV2642" s="41">
        <f t="shared" si="2488"/>
        <v>1.2450000000000001</v>
      </c>
      <c r="DW2642" s="43">
        <f t="shared" si="2444"/>
        <v>2371.5612615853747</v>
      </c>
    </row>
    <row r="2643" spans="40:127" x14ac:dyDescent="0.25">
      <c r="AN2643" s="41">
        <f t="shared" si="2445"/>
        <v>1.44</v>
      </c>
      <c r="AO2643" s="41">
        <f t="shared" si="2446"/>
        <v>1.71</v>
      </c>
      <c r="AP2643" s="41">
        <f t="shared" si="2447"/>
        <v>2.2200000000000002</v>
      </c>
      <c r="AQ2643" s="41">
        <f t="shared" si="2448"/>
        <v>2.2949999999999999</v>
      </c>
      <c r="AR2643" s="41">
        <f t="shared" si="2449"/>
        <v>1.4550000000000001</v>
      </c>
      <c r="AS2643" s="41">
        <f t="shared" si="2450"/>
        <v>1.635</v>
      </c>
      <c r="AT2643" s="41">
        <f t="shared" si="2451"/>
        <v>2.2349999999999999</v>
      </c>
      <c r="AU2643" s="41">
        <f t="shared" si="2452"/>
        <v>1.605</v>
      </c>
      <c r="AV2643" s="41">
        <f t="shared" si="2453"/>
        <v>1.425</v>
      </c>
      <c r="AW2643" s="41">
        <f t="shared" si="2454"/>
        <v>1.155</v>
      </c>
      <c r="AX2643" s="41">
        <f t="shared" si="2432"/>
        <v>1.155</v>
      </c>
      <c r="AY2643" s="41">
        <f t="shared" si="2455"/>
        <v>6.0215161887009234</v>
      </c>
      <c r="AZ2643" s="41">
        <f t="shared" si="2456"/>
        <v>6.0058917969818228</v>
      </c>
      <c r="BA2643" s="41">
        <f t="shared" si="2457"/>
        <v>6.0234042991134382</v>
      </c>
      <c r="BB2643" s="41">
        <f t="shared" si="2458"/>
        <v>6.0240770104786749</v>
      </c>
      <c r="BC2643" s="41">
        <f t="shared" si="2459"/>
        <v>6.0032318616107361</v>
      </c>
      <c r="BD2643" s="41">
        <f t="shared" si="2460"/>
        <v>6.0100673740213351</v>
      </c>
      <c r="BE2643" s="41">
        <f t="shared" si="2461"/>
        <v>6.0107653581590794</v>
      </c>
      <c r="BF2643" s="41">
        <f t="shared" si="2462"/>
        <v>5.9942835153655816</v>
      </c>
      <c r="BG2643" s="41">
        <f t="shared" si="2463"/>
        <v>5.994989783739527</v>
      </c>
      <c r="BH2643" s="41">
        <f t="shared" si="2464"/>
        <v>6.0109130475077697</v>
      </c>
      <c r="BI2643" s="41">
        <f t="shared" si="2465"/>
        <v>5.9942835153655816</v>
      </c>
      <c r="BJ2643" s="41">
        <f t="shared" si="2466"/>
        <v>3.747949156371142</v>
      </c>
      <c r="BK2643" s="41">
        <f t="shared" si="2467"/>
        <v>1.7068934228012627</v>
      </c>
      <c r="BL2643" s="41">
        <f t="shared" si="2468"/>
        <v>4.1210923533695869</v>
      </c>
      <c r="BM2643" s="41">
        <f t="shared" si="2469"/>
        <v>4.2627998738056743</v>
      </c>
      <c r="BN2643" s="41">
        <f t="shared" si="2470"/>
        <v>1.4926748884217274</v>
      </c>
      <c r="BO2643" s="41">
        <f t="shared" si="2471"/>
        <v>2.106597810062548</v>
      </c>
      <c r="BP2643" s="41">
        <f t="shared" si="2472"/>
        <v>2.1819741499552343</v>
      </c>
      <c r="BQ2643" s="41">
        <f t="shared" si="2473"/>
        <v>0.95026604047954211</v>
      </c>
      <c r="BR2643" s="41">
        <f t="shared" si="2474"/>
        <v>0.98477057085715114</v>
      </c>
      <c r="BS2643" s="41">
        <f t="shared" si="2475"/>
        <v>2.1982647068573091</v>
      </c>
      <c r="BT2643" s="41">
        <f t="shared" si="2476"/>
        <v>5118.633286493292</v>
      </c>
      <c r="BU2643" s="41">
        <f t="shared" si="2477"/>
        <v>6070.4859395290678</v>
      </c>
      <c r="BV2643" s="41">
        <f t="shared" si="2478"/>
        <v>7892.4634086584438</v>
      </c>
      <c r="BW2643" s="41">
        <f t="shared" si="2479"/>
        <v>8159.5562893418401</v>
      </c>
      <c r="BX2643" s="41">
        <f t="shared" si="2480"/>
        <v>5164.0940994964812</v>
      </c>
      <c r="BY2643" s="41">
        <f t="shared" si="2481"/>
        <v>5806.2538940799504</v>
      </c>
      <c r="BZ2643" s="41">
        <f t="shared" si="2482"/>
        <v>7937.4501390753267</v>
      </c>
      <c r="CA2643" s="41">
        <f t="shared" si="2483"/>
        <v>5692.2278022215551</v>
      </c>
      <c r="CB2643" s="41">
        <f t="shared" si="2484"/>
        <v>5054.1448367139237</v>
      </c>
      <c r="CC2643" s="41">
        <f t="shared" si="2485"/>
        <v>4101.9541563772736</v>
      </c>
      <c r="CD2643" s="43">
        <f t="shared" si="2486"/>
        <v>4101.9541563772736</v>
      </c>
      <c r="CE2643" s="43">
        <f t="shared" si="2433"/>
        <v>3883.7316535636078</v>
      </c>
      <c r="CF2643" s="43">
        <f t="shared" si="2434"/>
        <v>3112.3554489540611</v>
      </c>
      <c r="CG2643" s="43">
        <f t="shared" si="2435"/>
        <v>6278.4006344713316</v>
      </c>
      <c r="CH2643" s="43">
        <f t="shared" si="2436"/>
        <v>6601.1566537608978</v>
      </c>
      <c r="CI2643" s="43">
        <f t="shared" si="2437"/>
        <v>2476.4837572539145</v>
      </c>
      <c r="CJ2643" s="43">
        <f t="shared" si="2438"/>
        <v>3305.9664995949138</v>
      </c>
      <c r="CK2643" s="43">
        <f t="shared" si="2439"/>
        <v>4599.3049447704789</v>
      </c>
      <c r="CL2643" s="43">
        <f t="shared" si="2440"/>
        <v>2179.6537980278263</v>
      </c>
      <c r="CM2643" s="43">
        <f t="shared" si="2441"/>
        <v>1970.0274262572234</v>
      </c>
      <c r="CN2643" s="43">
        <f t="shared" si="2442"/>
        <v>2385.6781620191005</v>
      </c>
      <c r="CO2643" s="43">
        <f t="shared" si="2443"/>
        <v>1970.0274262572234</v>
      </c>
      <c r="CQ2643" s="61">
        <v>0.28725722995727676</v>
      </c>
      <c r="CR2643" s="61">
        <v>0.66224758384398419</v>
      </c>
      <c r="CS2643" s="61">
        <v>0.9591700669578973</v>
      </c>
      <c r="CT2643" s="61">
        <v>0.97004371634786801</v>
      </c>
      <c r="CU2643" s="61">
        <v>0.32577883508590699</v>
      </c>
      <c r="CV2643" s="61">
        <v>0.5802067587640497</v>
      </c>
      <c r="CW2643" s="61">
        <v>0.96202366271892747</v>
      </c>
      <c r="CX2643" s="61">
        <v>0.5404281015336716</v>
      </c>
      <c r="CY2643" s="61">
        <v>0.26988737540724639</v>
      </c>
      <c r="CZ2643" s="61">
        <v>1.7541299784973208E-2</v>
      </c>
      <c r="DA2643" s="61">
        <v>0.87464447644666443</v>
      </c>
      <c r="DB2643" s="61">
        <v>0.64485554341886042</v>
      </c>
      <c r="DC2643" s="61">
        <v>0.89295583838715187</v>
      </c>
      <c r="DD2643" s="61">
        <v>0.89898807316383722</v>
      </c>
      <c r="DE2643" s="61">
        <v>0.59443238652097652</v>
      </c>
      <c r="DF2643" s="61">
        <v>0.71882642696728272</v>
      </c>
      <c r="DG2643" s="61">
        <v>0.73042384654686787</v>
      </c>
      <c r="DH2643" s="61">
        <v>0.41791237873905362</v>
      </c>
      <c r="DI2643" s="61">
        <v>0.43172050522758798</v>
      </c>
      <c r="DJ2643" s="61">
        <v>0.73284653913069731</v>
      </c>
      <c r="DU2643" s="41">
        <f t="shared" si="2487"/>
        <v>0.71116019789682217</v>
      </c>
      <c r="DV2643" s="41">
        <f t="shared" si="2488"/>
        <v>1.155</v>
      </c>
      <c r="DW2643" s="43">
        <f t="shared" si="2444"/>
        <v>1356.9241830614121</v>
      </c>
    </row>
    <row r="2644" spans="40:127" x14ac:dyDescent="0.25">
      <c r="AN2644" s="41">
        <f t="shared" si="2445"/>
        <v>1.9350000000000001</v>
      </c>
      <c r="AO2644" s="41">
        <f t="shared" si="2446"/>
        <v>1.32</v>
      </c>
      <c r="AP2644" s="41">
        <f t="shared" si="2447"/>
        <v>1.47</v>
      </c>
      <c r="AQ2644" s="41">
        <f t="shared" si="2448"/>
        <v>1.9950000000000001</v>
      </c>
      <c r="AR2644" s="41">
        <f t="shared" si="2449"/>
        <v>1.35</v>
      </c>
      <c r="AS2644" s="41">
        <f t="shared" si="2450"/>
        <v>1.575</v>
      </c>
      <c r="AT2644" s="41">
        <f t="shared" si="2451"/>
        <v>1.23</v>
      </c>
      <c r="AU2644" s="41">
        <f t="shared" si="2452"/>
        <v>1.29</v>
      </c>
      <c r="AV2644" s="41">
        <f t="shared" si="2453"/>
        <v>1.38</v>
      </c>
      <c r="AW2644" s="41">
        <f t="shared" si="2454"/>
        <v>1.395</v>
      </c>
      <c r="AX2644" s="41">
        <f t="shared" si="2432"/>
        <v>1.23</v>
      </c>
      <c r="AY2644" s="41">
        <f t="shared" si="2455"/>
        <v>5.9959649555254968</v>
      </c>
      <c r="AZ2644" s="41">
        <f t="shared" si="2456"/>
        <v>5.9703858155673428</v>
      </c>
      <c r="BA2644" s="41">
        <f t="shared" si="2457"/>
        <v>5.9971401023710982</v>
      </c>
      <c r="BB2644" s="41">
        <f t="shared" si="2458"/>
        <v>6.008948993943525</v>
      </c>
      <c r="BC2644" s="41">
        <f t="shared" si="2459"/>
        <v>6.0056160451003002</v>
      </c>
      <c r="BD2644" s="41">
        <f t="shared" si="2460"/>
        <v>6.0124184587080727</v>
      </c>
      <c r="BE2644" s="41">
        <f t="shared" si="2461"/>
        <v>5.9962381705626218</v>
      </c>
      <c r="BF2644" s="41">
        <f t="shared" si="2462"/>
        <v>6.0156100225549842</v>
      </c>
      <c r="BG2644" s="41">
        <f t="shared" si="2463"/>
        <v>6.0515152948004607</v>
      </c>
      <c r="BH2644" s="41">
        <f t="shared" si="2464"/>
        <v>6.0010771701863304</v>
      </c>
      <c r="BI2644" s="41">
        <f t="shared" si="2465"/>
        <v>5.9703858155673428</v>
      </c>
      <c r="BJ2644" s="41">
        <f t="shared" si="2466"/>
        <v>1.0344737973228115</v>
      </c>
      <c r="BK2644" s="41">
        <f t="shared" si="2467"/>
        <v>0.28355886394555374</v>
      </c>
      <c r="BL2644" s="41">
        <f t="shared" si="2468"/>
        <v>1.0977022090535793</v>
      </c>
      <c r="BM2644" s="41">
        <f t="shared" si="2469"/>
        <v>1.9911962073754019</v>
      </c>
      <c r="BN2644" s="41">
        <f t="shared" si="2470"/>
        <v>1.683332156380281</v>
      </c>
      <c r="BO2644" s="41">
        <f t="shared" si="2471"/>
        <v>2.3713905553597447</v>
      </c>
      <c r="BP2644" s="41">
        <f t="shared" si="2472"/>
        <v>1.0488422487965439</v>
      </c>
      <c r="BQ2644" s="41">
        <f t="shared" si="2473"/>
        <v>2.7846769084303902</v>
      </c>
      <c r="BR2644" s="41">
        <f t="shared" si="2474"/>
        <v>16.87212571877906</v>
      </c>
      <c r="BS2644" s="41">
        <f t="shared" si="2475"/>
        <v>1.3389606143126431</v>
      </c>
      <c r="BT2644" s="41">
        <f t="shared" si="2476"/>
        <v>6863.5548331439322</v>
      </c>
      <c r="BU2644" s="41">
        <f t="shared" si="2477"/>
        <v>4672.11716163862</v>
      </c>
      <c r="BV2644" s="41">
        <f t="shared" si="2478"/>
        <v>5214.6843760140391</v>
      </c>
      <c r="BW2644" s="41">
        <f t="shared" si="2479"/>
        <v>7084.0359120011417</v>
      </c>
      <c r="BX2644" s="41">
        <f t="shared" si="2480"/>
        <v>4792.3788782487563</v>
      </c>
      <c r="BY2644" s="41">
        <f t="shared" si="2481"/>
        <v>5594.2742508167566</v>
      </c>
      <c r="BZ2644" s="41">
        <f t="shared" si="2482"/>
        <v>4362.9792158299533</v>
      </c>
      <c r="CA2644" s="41">
        <f t="shared" si="2483"/>
        <v>4583.1929663713181</v>
      </c>
      <c r="CB2644" s="41">
        <f t="shared" si="2484"/>
        <v>4917.5609267441532</v>
      </c>
      <c r="CC2644" s="41">
        <f t="shared" si="2485"/>
        <v>4950.2531491328036</v>
      </c>
      <c r="CD2644" s="43">
        <f t="shared" si="2486"/>
        <v>4362.9792158299533</v>
      </c>
      <c r="CE2644" s="43">
        <f t="shared" si="2433"/>
        <v>2741.7673092796967</v>
      </c>
      <c r="CF2644" s="43">
        <f t="shared" si="2434"/>
        <v>979.231605635233</v>
      </c>
      <c r="CG2644" s="43">
        <f t="shared" si="2435"/>
        <v>2145.6035599260349</v>
      </c>
      <c r="CH2644" s="43">
        <f t="shared" si="2436"/>
        <v>3921.8394017436071</v>
      </c>
      <c r="CI2644" s="43">
        <f t="shared" si="2437"/>
        <v>2440.1052290240323</v>
      </c>
      <c r="CJ2644" s="43">
        <f t="shared" si="2438"/>
        <v>3378.8738543274262</v>
      </c>
      <c r="CK2644" s="43">
        <f t="shared" si="2439"/>
        <v>1754.8907110280934</v>
      </c>
      <c r="CL2644" s="43">
        <f t="shared" si="2440"/>
        <v>2998.9345958767349</v>
      </c>
      <c r="CM2644" s="43">
        <f t="shared" si="2441"/>
        <v>7896.8495694725707</v>
      </c>
      <c r="CN2644" s="43">
        <f t="shared" si="2442"/>
        <v>2248.785260352769</v>
      </c>
      <c r="CO2644" s="43">
        <f t="shared" si="2443"/>
        <v>979.231605635233</v>
      </c>
      <c r="CQ2644" s="61">
        <v>0.8531358573281127</v>
      </c>
      <c r="CR2644" s="61">
        <v>0.14292697981996094</v>
      </c>
      <c r="CS2644" s="61">
        <v>0.33095275121992052</v>
      </c>
      <c r="CT2644" s="61">
        <v>0.88716752483782557</v>
      </c>
      <c r="CU2644" s="61">
        <v>0.17314141507794978</v>
      </c>
      <c r="CV2644" s="61">
        <v>0.49962176362721034</v>
      </c>
      <c r="CW2644" s="61">
        <v>5.424277755911211E-2</v>
      </c>
      <c r="CX2644" s="61">
        <v>9.934385884534469E-2</v>
      </c>
      <c r="CY2644" s="61">
        <v>0.2039305208603126</v>
      </c>
      <c r="CZ2644" s="61">
        <v>0.2227836565699286</v>
      </c>
      <c r="DA2644" s="61">
        <v>0.45091767517638626</v>
      </c>
      <c r="DB2644" s="61">
        <v>8.0436649819522921E-2</v>
      </c>
      <c r="DC2644" s="61">
        <v>0.4741967487738652</v>
      </c>
      <c r="DD2644" s="61">
        <v>0.69975353643645033</v>
      </c>
      <c r="DE2644" s="61">
        <v>0.63972883446307605</v>
      </c>
      <c r="DF2644" s="61">
        <v>0.75689494570771831</v>
      </c>
      <c r="DG2644" s="61">
        <v>0.45631825763422695</v>
      </c>
      <c r="DH2644" s="61">
        <v>0.80374909849284359</v>
      </c>
      <c r="DI2644" s="61">
        <v>0.99579487641389541</v>
      </c>
      <c r="DJ2644" s="61">
        <v>0.55234231397546263</v>
      </c>
      <c r="DU2644" s="41">
        <f t="shared" si="2487"/>
        <v>0.34328313016148931</v>
      </c>
      <c r="DV2644" s="41">
        <f t="shared" si="2488"/>
        <v>1.23</v>
      </c>
      <c r="DW2644" s="43">
        <f t="shared" si="2444"/>
        <v>1003.9711183423975</v>
      </c>
    </row>
    <row r="2645" spans="40:127" x14ac:dyDescent="0.25">
      <c r="AN2645" s="41">
        <f t="shared" si="2445"/>
        <v>1.56</v>
      </c>
      <c r="AO2645" s="41">
        <f t="shared" si="2446"/>
        <v>1.4550000000000001</v>
      </c>
      <c r="AP2645" s="41">
        <f t="shared" si="2447"/>
        <v>1.35</v>
      </c>
      <c r="AQ2645" s="41">
        <f t="shared" si="2448"/>
        <v>1.41</v>
      </c>
      <c r="AR2645" s="41">
        <f t="shared" si="2449"/>
        <v>1.3049999999999999</v>
      </c>
      <c r="AS2645" s="41">
        <f t="shared" si="2450"/>
        <v>1.38</v>
      </c>
      <c r="AT2645" s="41">
        <f t="shared" si="2451"/>
        <v>1.425</v>
      </c>
      <c r="AU2645" s="41">
        <f t="shared" si="2452"/>
        <v>1.53</v>
      </c>
      <c r="AV2645" s="41">
        <f t="shared" si="2453"/>
        <v>1.89</v>
      </c>
      <c r="AW2645" s="41">
        <f t="shared" si="2454"/>
        <v>1.92</v>
      </c>
      <c r="AX2645" s="41">
        <f t="shared" si="2432"/>
        <v>1.3049999999999999</v>
      </c>
      <c r="AY2645" s="41">
        <f t="shared" si="2455"/>
        <v>5.996211353841546</v>
      </c>
      <c r="AZ2645" s="41">
        <f t="shared" si="2456"/>
        <v>6.0175543581111199</v>
      </c>
      <c r="BA2645" s="41">
        <f t="shared" si="2457"/>
        <v>6.0052180461175704</v>
      </c>
      <c r="BB2645" s="41">
        <f t="shared" si="2458"/>
        <v>6.018321855813265</v>
      </c>
      <c r="BC2645" s="41">
        <f t="shared" si="2459"/>
        <v>6.000752144650952</v>
      </c>
      <c r="BD2645" s="41">
        <f t="shared" si="2460"/>
        <v>6.0176068202762112</v>
      </c>
      <c r="BE2645" s="41">
        <f t="shared" si="2461"/>
        <v>5.9879605526680608</v>
      </c>
      <c r="BF2645" s="41">
        <f t="shared" si="2462"/>
        <v>5.9819691870781835</v>
      </c>
      <c r="BG2645" s="41">
        <f t="shared" si="2463"/>
        <v>6.0166452431964421</v>
      </c>
      <c r="BH2645" s="41">
        <f t="shared" si="2464"/>
        <v>6.0115524655751349</v>
      </c>
      <c r="BI2645" s="41">
        <f t="shared" si="2465"/>
        <v>5.9819691870781835</v>
      </c>
      <c r="BJ2645" s="41">
        <f t="shared" si="2466"/>
        <v>1.0474231910971767</v>
      </c>
      <c r="BK2645" s="41">
        <f t="shared" si="2467"/>
        <v>3.070876631100051</v>
      </c>
      <c r="BL2645" s="41">
        <f t="shared" si="2468"/>
        <v>1.6498960768771815</v>
      </c>
      <c r="BM2645" s="41">
        <f t="shared" si="2469"/>
        <v>3.1917577744558563</v>
      </c>
      <c r="BN2645" s="41">
        <f t="shared" si="2470"/>
        <v>1.3171851073505201</v>
      </c>
      <c r="BO2645" s="41">
        <f t="shared" si="2471"/>
        <v>3.0789921438887373</v>
      </c>
      <c r="BP2645" s="41">
        <f t="shared" si="2472"/>
        <v>0.69038104090565666</v>
      </c>
      <c r="BQ2645" s="41">
        <f t="shared" si="2473"/>
        <v>0.50988717100715375</v>
      </c>
      <c r="BR2645" s="41">
        <f t="shared" si="2474"/>
        <v>2.9335813073489385</v>
      </c>
      <c r="BS2645" s="41">
        <f t="shared" si="2475"/>
        <v>2.2702044147193603</v>
      </c>
      <c r="BT2645" s="41">
        <f t="shared" si="2476"/>
        <v>5533.5222414893142</v>
      </c>
      <c r="BU2645" s="41">
        <f t="shared" si="2477"/>
        <v>5170.250671397861</v>
      </c>
      <c r="BV2645" s="41">
        <f t="shared" si="2478"/>
        <v>4792.2200774275025</v>
      </c>
      <c r="BW2645" s="41">
        <f t="shared" si="2479"/>
        <v>5010.6655188701352</v>
      </c>
      <c r="BX2645" s="41">
        <f t="shared" si="2480"/>
        <v>4630.75656946252</v>
      </c>
      <c r="BY2645" s="41">
        <f t="shared" si="2481"/>
        <v>4903.7642806585654</v>
      </c>
      <c r="BZ2645" s="41">
        <f t="shared" si="2482"/>
        <v>5051.1809307480125</v>
      </c>
      <c r="CA2645" s="41">
        <f t="shared" si="2483"/>
        <v>5420.6593022251263</v>
      </c>
      <c r="CB2645" s="41">
        <f t="shared" si="2484"/>
        <v>6715.4883816038637</v>
      </c>
      <c r="CC2645" s="41">
        <f t="shared" si="2485"/>
        <v>6819.1955544370985</v>
      </c>
      <c r="CD2645" s="43">
        <f t="shared" si="2486"/>
        <v>4630.75656946252</v>
      </c>
      <c r="CE2645" s="43">
        <f t="shared" si="2433"/>
        <v>2224.208869716927</v>
      </c>
      <c r="CF2645" s="43">
        <f t="shared" si="2434"/>
        <v>3552.0907709640323</v>
      </c>
      <c r="CG2645" s="43">
        <f t="shared" si="2435"/>
        <v>2415.749735515783</v>
      </c>
      <c r="CH2645" s="43">
        <f t="shared" si="2436"/>
        <v>3509.3279257570671</v>
      </c>
      <c r="CI2645" s="43">
        <f t="shared" si="2437"/>
        <v>2086.525971163544</v>
      </c>
      <c r="CJ2645" s="43">
        <f t="shared" si="2438"/>
        <v>3373.4420493373214</v>
      </c>
      <c r="CK2645" s="43">
        <f t="shared" si="2439"/>
        <v>1649.488035525912</v>
      </c>
      <c r="CL2645" s="43">
        <f t="shared" si="2440"/>
        <v>1522.012960326653</v>
      </c>
      <c r="CM2645" s="43">
        <f t="shared" si="2441"/>
        <v>4509.7321289790816</v>
      </c>
      <c r="CN2645" s="43">
        <f t="shared" si="2442"/>
        <v>4030.1720601857683</v>
      </c>
      <c r="CO2645" s="43">
        <f t="shared" si="2443"/>
        <v>1522.012960326653</v>
      </c>
      <c r="CQ2645" s="61">
        <v>0.47106574851096783</v>
      </c>
      <c r="CR2645" s="61">
        <v>0.31956331947494709</v>
      </c>
      <c r="CS2645" s="61">
        <v>0.16881386081923599</v>
      </c>
      <c r="CT2645" s="61">
        <v>0.248330245989688</v>
      </c>
      <c r="CU2645" s="61">
        <v>0.11675541599411376</v>
      </c>
      <c r="CV2645" s="61">
        <v>0.20146635064255958</v>
      </c>
      <c r="CW2645" s="61">
        <v>0.27781420150802283</v>
      </c>
      <c r="CX2645" s="61">
        <v>0.43141103865931607</v>
      </c>
      <c r="CY2645" s="61">
        <v>0.829450042488592</v>
      </c>
      <c r="CZ2645" s="61">
        <v>0.84716349242127864</v>
      </c>
      <c r="DA2645" s="61">
        <v>0.45578781445809691</v>
      </c>
      <c r="DB2645" s="61">
        <v>0.82938909796620452</v>
      </c>
      <c r="DC2645" s="61">
        <v>0.63228461931284363</v>
      </c>
      <c r="DD2645" s="61">
        <v>0.83888906125807972</v>
      </c>
      <c r="DE2645" s="61">
        <v>0.54592813150030994</v>
      </c>
      <c r="DF2645" s="61">
        <v>0.83004970348243412</v>
      </c>
      <c r="DG2645" s="61">
        <v>0.30051289595891706</v>
      </c>
      <c r="DH2645" s="61">
        <v>0.20543407702222283</v>
      </c>
      <c r="DI2645" s="61">
        <v>0.81768027885313532</v>
      </c>
      <c r="DJ2645" s="61">
        <v>0.74320649449871556</v>
      </c>
      <c r="DU2645" s="41">
        <f t="shared" si="2487"/>
        <v>0.34570782922181187</v>
      </c>
      <c r="DV2645" s="41">
        <f t="shared" si="2488"/>
        <v>1.3049999999999999</v>
      </c>
      <c r="DW2645" s="43">
        <f t="shared" si="2444"/>
        <v>1068.9441046844024</v>
      </c>
    </row>
    <row r="2646" spans="40:127" x14ac:dyDescent="0.25">
      <c r="AN2646" s="41">
        <f t="shared" si="2445"/>
        <v>1.5149999999999999</v>
      </c>
      <c r="AO2646" s="41">
        <f t="shared" si="2446"/>
        <v>1.425</v>
      </c>
      <c r="AP2646" s="41">
        <f t="shared" si="2447"/>
        <v>1.8</v>
      </c>
      <c r="AQ2646" s="41">
        <f t="shared" si="2448"/>
        <v>1.395</v>
      </c>
      <c r="AR2646" s="41">
        <f t="shared" si="2449"/>
        <v>1.4850000000000001</v>
      </c>
      <c r="AS2646" s="41">
        <f t="shared" si="2450"/>
        <v>1.44</v>
      </c>
      <c r="AT2646" s="41">
        <f t="shared" si="2451"/>
        <v>1.62</v>
      </c>
      <c r="AU2646" s="41">
        <f t="shared" si="2452"/>
        <v>1.365</v>
      </c>
      <c r="AV2646" s="41">
        <f t="shared" si="2453"/>
        <v>1.155</v>
      </c>
      <c r="AW2646" s="41">
        <f t="shared" si="2454"/>
        <v>1.32</v>
      </c>
      <c r="AX2646" s="41">
        <f t="shared" si="2432"/>
        <v>1.155</v>
      </c>
      <c r="AY2646" s="41">
        <f t="shared" si="2455"/>
        <v>6.0091270286419665</v>
      </c>
      <c r="AZ2646" s="41">
        <f t="shared" si="2456"/>
        <v>5.9754441827924385</v>
      </c>
      <c r="BA2646" s="41">
        <f t="shared" si="2457"/>
        <v>5.9976626914378119</v>
      </c>
      <c r="BB2646" s="41">
        <f t="shared" si="2458"/>
        <v>5.9990951272315396</v>
      </c>
      <c r="BC2646" s="41">
        <f t="shared" si="2459"/>
        <v>5.9697654755262555</v>
      </c>
      <c r="BD2646" s="41">
        <f t="shared" si="2460"/>
        <v>5.9969053048626568</v>
      </c>
      <c r="BE2646" s="41">
        <f t="shared" si="2461"/>
        <v>6.0160754858384653</v>
      </c>
      <c r="BF2646" s="41">
        <f t="shared" si="2462"/>
        <v>5.9765567648125444</v>
      </c>
      <c r="BG2646" s="41">
        <f t="shared" si="2463"/>
        <v>5.9998292776007682</v>
      </c>
      <c r="BH2646" s="41">
        <f t="shared" si="2464"/>
        <v>6.0389223694362224</v>
      </c>
      <c r="BI2646" s="41">
        <f t="shared" si="2465"/>
        <v>5.9697654755262555</v>
      </c>
      <c r="BJ2646" s="41">
        <f t="shared" si="2466"/>
        <v>2.0091360624860353</v>
      </c>
      <c r="BK2646" s="41">
        <f t="shared" si="2467"/>
        <v>0.36642628101150826</v>
      </c>
      <c r="BL2646" s="41">
        <f t="shared" si="2468"/>
        <v>1.1270434490706076</v>
      </c>
      <c r="BM2646" s="41">
        <f t="shared" si="2469"/>
        <v>1.2115384148405481</v>
      </c>
      <c r="BN2646" s="41">
        <f t="shared" si="2470"/>
        <v>0.2747780138967546</v>
      </c>
      <c r="BO2646" s="41">
        <f t="shared" si="2471"/>
        <v>1.0847683780703321</v>
      </c>
      <c r="BP2646" s="41">
        <f t="shared" si="2472"/>
        <v>2.8506726684230963</v>
      </c>
      <c r="BQ2646" s="41">
        <f t="shared" si="2473"/>
        <v>0.38767144963346245</v>
      </c>
      <c r="BR2646" s="41">
        <f t="shared" si="2474"/>
        <v>1.2572614442658645</v>
      </c>
      <c r="BS2646" s="41">
        <f t="shared" si="2475"/>
        <v>8.980345959695045</v>
      </c>
      <c r="BT2646" s="41">
        <f t="shared" si="2476"/>
        <v>5379.6859124815737</v>
      </c>
      <c r="BU2646" s="41">
        <f t="shared" si="2477"/>
        <v>5045.8990388058719</v>
      </c>
      <c r="BV2646" s="41">
        <f t="shared" si="2478"/>
        <v>6385.6060091195941</v>
      </c>
      <c r="BW2646" s="41">
        <f t="shared" si="2479"/>
        <v>4949.4355938521312</v>
      </c>
      <c r="BX2646" s="41">
        <f t="shared" si="2480"/>
        <v>5255.8587362394483</v>
      </c>
      <c r="BY2646" s="41">
        <f t="shared" si="2481"/>
        <v>5108.1622466443932</v>
      </c>
      <c r="BZ2646" s="41">
        <f t="shared" si="2482"/>
        <v>5755.8603482353856</v>
      </c>
      <c r="CA2646" s="41">
        <f t="shared" si="2483"/>
        <v>4833.8900857639183</v>
      </c>
      <c r="CB2646" s="41">
        <f t="shared" si="2484"/>
        <v>4098.1705303479112</v>
      </c>
      <c r="CC2646" s="41">
        <f t="shared" si="2485"/>
        <v>4698.8572332169624</v>
      </c>
      <c r="CD2646" s="43">
        <f t="shared" si="2486"/>
        <v>4098.1705303479112</v>
      </c>
      <c r="CE2646" s="43">
        <f t="shared" si="2433"/>
        <v>2991.6252117770282</v>
      </c>
      <c r="CF2646" s="43">
        <f t="shared" si="2434"/>
        <v>1201.7055002999689</v>
      </c>
      <c r="CG2646" s="43">
        <f t="shared" si="2435"/>
        <v>2662.1511616223288</v>
      </c>
      <c r="CH2646" s="43">
        <f t="shared" si="2436"/>
        <v>2139.107839677255</v>
      </c>
      <c r="CI2646" s="43">
        <f t="shared" si="2437"/>
        <v>1084.4444761929112</v>
      </c>
      <c r="CJ2646" s="43">
        <f t="shared" si="2438"/>
        <v>2089.3965711017245</v>
      </c>
      <c r="CK2646" s="43">
        <f t="shared" si="2439"/>
        <v>3810.4701836954646</v>
      </c>
      <c r="CL2646" s="43">
        <f t="shared" si="2440"/>
        <v>1184.0074572611479</v>
      </c>
      <c r="CM2646" s="43">
        <f t="shared" si="2441"/>
        <v>1804.1999240629593</v>
      </c>
      <c r="CN2646" s="43">
        <f t="shared" si="2442"/>
        <v>5510.7453432740085</v>
      </c>
      <c r="CO2646" s="43">
        <f t="shared" si="2443"/>
        <v>1084.4444761929112</v>
      </c>
      <c r="CQ2646" s="61">
        <v>0.40999542407480594</v>
      </c>
      <c r="CR2646" s="61">
        <v>0.27494275015929048</v>
      </c>
      <c r="CS2646" s="61">
        <v>0.76274263478776105</v>
      </c>
      <c r="CT2646" s="61">
        <v>0.23287138083726111</v>
      </c>
      <c r="CU2646" s="61">
        <v>0.35118009699062713</v>
      </c>
      <c r="CV2646" s="61">
        <v>0.29821080717490211</v>
      </c>
      <c r="CW2646" s="61">
        <v>0.54887822589487489</v>
      </c>
      <c r="CX2646" s="61">
        <v>0.19360095185987314</v>
      </c>
      <c r="CY2646" s="61">
        <v>1.8255228399006507E-2</v>
      </c>
      <c r="CZ2646" s="61">
        <v>0.13425458431732606</v>
      </c>
      <c r="DA2646" s="61">
        <v>0.70282885577244636</v>
      </c>
      <c r="DB2646" s="61">
        <v>0.1253151753987829</v>
      </c>
      <c r="DC2646" s="61">
        <v>0.48458067560748364</v>
      </c>
      <c r="DD2646" s="61">
        <v>0.513071431892549</v>
      </c>
      <c r="DE2646" s="61">
        <v>7.589725694176952E-2</v>
      </c>
      <c r="DF2646" s="61">
        <v>0.46953627027903766</v>
      </c>
      <c r="DG2646" s="61">
        <v>0.81009135576798263</v>
      </c>
      <c r="DH2646" s="61">
        <v>0.13716818541070241</v>
      </c>
      <c r="DI2646" s="61">
        <v>0.52765416813897481</v>
      </c>
      <c r="DJ2646" s="61">
        <v>0.97789187261616273</v>
      </c>
      <c r="DU2646" s="41">
        <f t="shared" si="2487"/>
        <v>0.4997607184982148</v>
      </c>
      <c r="DV2646" s="41">
        <f t="shared" si="2488"/>
        <v>1.155</v>
      </c>
      <c r="DW2646" s="43">
        <f t="shared" si="2444"/>
        <v>1137.5039675269725</v>
      </c>
    </row>
    <row r="2647" spans="40:127" x14ac:dyDescent="0.25">
      <c r="AN2647" s="41">
        <f t="shared" si="2445"/>
        <v>1.635</v>
      </c>
      <c r="AO2647" s="41">
        <f t="shared" si="2446"/>
        <v>2.13</v>
      </c>
      <c r="AP2647" s="41">
        <f t="shared" si="2447"/>
        <v>1.2749999999999999</v>
      </c>
      <c r="AQ2647" s="41">
        <f t="shared" si="2448"/>
        <v>2.34</v>
      </c>
      <c r="AR2647" s="41">
        <f t="shared" si="2449"/>
        <v>2.34</v>
      </c>
      <c r="AS2647" s="41">
        <f t="shared" si="2450"/>
        <v>1.47</v>
      </c>
      <c r="AT2647" s="41">
        <f t="shared" si="2451"/>
        <v>2.0249999999999999</v>
      </c>
      <c r="AU2647" s="41">
        <f t="shared" si="2452"/>
        <v>2.2050000000000001</v>
      </c>
      <c r="AV2647" s="41">
        <f t="shared" si="2453"/>
        <v>1.8</v>
      </c>
      <c r="AW2647" s="41">
        <f t="shared" si="2454"/>
        <v>1.74</v>
      </c>
      <c r="AX2647" s="41">
        <f t="shared" si="2432"/>
        <v>1.2749999999999999</v>
      </c>
      <c r="AY2647" s="41">
        <f t="shared" si="2455"/>
        <v>6.0047788436653935</v>
      </c>
      <c r="AZ2647" s="41">
        <f t="shared" si="2456"/>
        <v>5.9790028648628013</v>
      </c>
      <c r="BA2647" s="41">
        <f t="shared" si="2457"/>
        <v>6.0486082794570057</v>
      </c>
      <c r="BB2647" s="41">
        <f t="shared" si="2458"/>
        <v>5.9723337821465883</v>
      </c>
      <c r="BC2647" s="41">
        <f t="shared" si="2459"/>
        <v>5.9971166534134541</v>
      </c>
      <c r="BD2647" s="41">
        <f t="shared" si="2460"/>
        <v>5.9829968609323601</v>
      </c>
      <c r="BE2647" s="41">
        <f t="shared" si="2461"/>
        <v>6.0110024472875789</v>
      </c>
      <c r="BF2647" s="41">
        <f t="shared" si="2462"/>
        <v>5.9865467329057402</v>
      </c>
      <c r="BG2647" s="41">
        <f t="shared" si="2463"/>
        <v>5.9769682182934174</v>
      </c>
      <c r="BH2647" s="41">
        <f t="shared" si="2464"/>
        <v>5.9806040712849979</v>
      </c>
      <c r="BI2647" s="41">
        <f t="shared" si="2465"/>
        <v>5.9723337821465883</v>
      </c>
      <c r="BJ2647" s="41">
        <f t="shared" si="2466"/>
        <v>1.6137662888548443</v>
      </c>
      <c r="BK2647" s="41">
        <f t="shared" si="2467"/>
        <v>0.43879622088700154</v>
      </c>
      <c r="BL2647" s="41">
        <f t="shared" si="2468"/>
        <v>14.588052782877742</v>
      </c>
      <c r="BM2647" s="41">
        <f t="shared" si="2469"/>
        <v>0.3129914665470821</v>
      </c>
      <c r="BN2647" s="41">
        <f t="shared" si="2470"/>
        <v>1.0964036437441878</v>
      </c>
      <c r="BO2647" s="41">
        <f t="shared" si="2471"/>
        <v>0.53710448551897172</v>
      </c>
      <c r="BP2647" s="41">
        <f t="shared" si="2472"/>
        <v>2.2081845977004964</v>
      </c>
      <c r="BQ2647" s="41">
        <f t="shared" si="2473"/>
        <v>0.64275102246049276</v>
      </c>
      <c r="BR2647" s="41">
        <f t="shared" si="2474"/>
        <v>0.39583554325658676</v>
      </c>
      <c r="BS2647" s="41">
        <f t="shared" si="2475"/>
        <v>0.47584727946380584</v>
      </c>
      <c r="BT2647" s="41">
        <f t="shared" si="2476"/>
        <v>5803.6987390329041</v>
      </c>
      <c r="BU2647" s="41">
        <f t="shared" si="2477"/>
        <v>7544.5367702862386</v>
      </c>
      <c r="BV2647" s="41">
        <f t="shared" si="2478"/>
        <v>4542.3072766456262</v>
      </c>
      <c r="BW2647" s="41">
        <f t="shared" si="2479"/>
        <v>8283.7405573378255</v>
      </c>
      <c r="BX2647" s="41">
        <f t="shared" si="2480"/>
        <v>8300.9099211500998</v>
      </c>
      <c r="BY2647" s="41">
        <f t="shared" si="2481"/>
        <v>5208.5317704827166</v>
      </c>
      <c r="BZ2647" s="41">
        <f t="shared" si="2482"/>
        <v>7191.7912874777985</v>
      </c>
      <c r="CA2647" s="41">
        <f t="shared" si="2483"/>
        <v>7815.1150828765039</v>
      </c>
      <c r="CB2647" s="41">
        <f t="shared" si="2484"/>
        <v>6374.5799689351843</v>
      </c>
      <c r="CC2647" s="41">
        <f t="shared" si="2485"/>
        <v>6163.9679185006189</v>
      </c>
      <c r="CD2647" s="43">
        <f t="shared" si="2486"/>
        <v>4542.3072766456262</v>
      </c>
      <c r="CE2647" s="43">
        <f t="shared" si="2433"/>
        <v>2893.5297616272996</v>
      </c>
      <c r="CF2647" s="43">
        <f t="shared" si="2434"/>
        <v>1965.6261443271437</v>
      </c>
      <c r="CG2647" s="43">
        <f t="shared" si="2435"/>
        <v>6784.2012880996253</v>
      </c>
      <c r="CH2647" s="43">
        <f t="shared" si="2436"/>
        <v>1823.7780444727632</v>
      </c>
      <c r="CI2647" s="43">
        <f t="shared" si="2437"/>
        <v>3413.4297534669217</v>
      </c>
      <c r="CJ2647" s="43">
        <f t="shared" si="2438"/>
        <v>1500.8476226491989</v>
      </c>
      <c r="CK2647" s="43">
        <f t="shared" si="2439"/>
        <v>4192.109256974737</v>
      </c>
      <c r="CL2647" s="43">
        <f t="shared" si="2440"/>
        <v>2462.7473425973153</v>
      </c>
      <c r="CM2647" s="43">
        <f t="shared" si="2441"/>
        <v>1577.6831109364291</v>
      </c>
      <c r="CN2647" s="43">
        <f t="shared" si="2442"/>
        <v>1672.1410969567562</v>
      </c>
      <c r="CO2647" s="43">
        <f t="shared" si="2443"/>
        <v>1500.8476226491989</v>
      </c>
      <c r="CQ2647" s="61">
        <v>0.57607512649091897</v>
      </c>
      <c r="CR2647" s="61">
        <v>0.93689024713835811</v>
      </c>
      <c r="CS2647" s="61">
        <v>9.0006994799093243E-2</v>
      </c>
      <c r="CT2647" s="61">
        <v>0.97547088559678474</v>
      </c>
      <c r="CU2647" s="61">
        <v>0.98957927695608738</v>
      </c>
      <c r="CV2647" s="61">
        <v>0.3455482775598101</v>
      </c>
      <c r="CW2647" s="61">
        <v>0.90278587370390506</v>
      </c>
      <c r="CX2647" s="61">
        <v>0.95526801143845974</v>
      </c>
      <c r="CY2647" s="61">
        <v>0.75444243706054515</v>
      </c>
      <c r="CZ2647" s="61">
        <v>0.6912994984954699</v>
      </c>
      <c r="DA2647" s="61">
        <v>0.62401118665020316</v>
      </c>
      <c r="DB2647" s="61">
        <v>0.16584115446075198</v>
      </c>
      <c r="DC2647" s="61">
        <v>0.99363822577986449</v>
      </c>
      <c r="DD2647" s="61">
        <v>9.6021057279246369E-2</v>
      </c>
      <c r="DE2647" s="61">
        <v>0.47373115100482566</v>
      </c>
      <c r="DF2647" s="61">
        <v>0.22035830218578534</v>
      </c>
      <c r="DG2647" s="61">
        <v>0.73430766334286124</v>
      </c>
      <c r="DH2647" s="61">
        <v>0.27640327110950735</v>
      </c>
      <c r="DI2647" s="61">
        <v>0.14173907881572612</v>
      </c>
      <c r="DJ2647" s="61">
        <v>0.18656236307423713</v>
      </c>
      <c r="DU2647" s="41">
        <f t="shared" si="2487"/>
        <v>0.44148629580661919</v>
      </c>
      <c r="DV2647" s="41">
        <f t="shared" si="2488"/>
        <v>1.2749999999999999</v>
      </c>
      <c r="DW2647" s="43">
        <f t="shared" si="2444"/>
        <v>1180.2083299710621</v>
      </c>
    </row>
    <row r="2648" spans="40:127" x14ac:dyDescent="0.25">
      <c r="AN2648" s="41">
        <f t="shared" si="2445"/>
        <v>2.1150000000000002</v>
      </c>
      <c r="AO2648" s="41">
        <f t="shared" si="2446"/>
        <v>1.7549999999999999</v>
      </c>
      <c r="AP2648" s="41">
        <f t="shared" si="2447"/>
        <v>1.3049999999999999</v>
      </c>
      <c r="AQ2648" s="41">
        <f t="shared" si="2448"/>
        <v>1.7250000000000001</v>
      </c>
      <c r="AR2648" s="41">
        <f t="shared" si="2449"/>
        <v>1.59</v>
      </c>
      <c r="AS2648" s="41">
        <f t="shared" si="2450"/>
        <v>1.41</v>
      </c>
      <c r="AT2648" s="41">
        <f t="shared" si="2451"/>
        <v>2.34</v>
      </c>
      <c r="AU2648" s="41">
        <f t="shared" si="2452"/>
        <v>1.575</v>
      </c>
      <c r="AV2648" s="41">
        <f t="shared" si="2453"/>
        <v>1.83</v>
      </c>
      <c r="AW2648" s="41">
        <f t="shared" si="2454"/>
        <v>1.47</v>
      </c>
      <c r="AX2648" s="41">
        <f t="shared" si="2432"/>
        <v>1.3049999999999999</v>
      </c>
      <c r="AY2648" s="41">
        <f t="shared" si="2455"/>
        <v>5.9936691306248138</v>
      </c>
      <c r="AZ2648" s="41">
        <f t="shared" si="2456"/>
        <v>5.9941929299994516</v>
      </c>
      <c r="BA2648" s="41">
        <f t="shared" si="2457"/>
        <v>6.0094182978285868</v>
      </c>
      <c r="BB2648" s="41">
        <f t="shared" si="2458"/>
        <v>6.0392746216527442</v>
      </c>
      <c r="BC2648" s="41">
        <f t="shared" si="2459"/>
        <v>5.9956552339299423</v>
      </c>
      <c r="BD2648" s="41">
        <f t="shared" si="2460"/>
        <v>6.0102783875976238</v>
      </c>
      <c r="BE2648" s="41">
        <f t="shared" si="2461"/>
        <v>6.0117145296471888</v>
      </c>
      <c r="BF2648" s="41">
        <f t="shared" si="2462"/>
        <v>5.9935720528399363</v>
      </c>
      <c r="BG2648" s="41">
        <f t="shared" si="2463"/>
        <v>6.01172982100986</v>
      </c>
      <c r="BH2648" s="41">
        <f t="shared" si="2464"/>
        <v>5.9747306604269816</v>
      </c>
      <c r="BI2648" s="41">
        <f t="shared" si="2465"/>
        <v>5.9747306604269816</v>
      </c>
      <c r="BJ2648" s="41">
        <f t="shared" si="2466"/>
        <v>0.92123209699005804</v>
      </c>
      <c r="BK2648" s="41">
        <f t="shared" si="2467"/>
        <v>0.94592861246169146</v>
      </c>
      <c r="BL2648" s="41">
        <f t="shared" si="2468"/>
        <v>2.0388341321803907</v>
      </c>
      <c r="BM2648" s="41">
        <f t="shared" si="2469"/>
        <v>9.1403278244841353</v>
      </c>
      <c r="BN2648" s="41">
        <f t="shared" si="2470"/>
        <v>1.0184225837684318</v>
      </c>
      <c r="BO2648" s="41">
        <f t="shared" si="2471"/>
        <v>2.1291075857012647</v>
      </c>
      <c r="BP2648" s="41">
        <f t="shared" si="2472"/>
        <v>2.288807657675425</v>
      </c>
      <c r="BQ2648" s="41">
        <f t="shared" si="2473"/>
        <v>0.91672609433494689</v>
      </c>
      <c r="BR2648" s="41">
        <f t="shared" si="2474"/>
        <v>2.2905707695654951</v>
      </c>
      <c r="BS2648" s="41">
        <f t="shared" si="2475"/>
        <v>0.35341621236152648</v>
      </c>
      <c r="BT2648" s="41">
        <f t="shared" si="2476"/>
        <v>7500.5886687939746</v>
      </c>
      <c r="BU2648" s="41">
        <f t="shared" si="2477"/>
        <v>6224.1646787777827</v>
      </c>
      <c r="BV2648" s="41">
        <f t="shared" si="2478"/>
        <v>4634.0991810406877</v>
      </c>
      <c r="BW2648" s="41">
        <f t="shared" si="2479"/>
        <v>6140.7311536784237</v>
      </c>
      <c r="BX2648" s="41">
        <f t="shared" si="2480"/>
        <v>5639.674586139623</v>
      </c>
      <c r="BY2648" s="41">
        <f t="shared" si="2481"/>
        <v>5007.3160300039954</v>
      </c>
      <c r="BZ2648" s="41">
        <f t="shared" si="2482"/>
        <v>8311.0066069711211</v>
      </c>
      <c r="CA2648" s="41">
        <f t="shared" si="2483"/>
        <v>5585.4995194198882</v>
      </c>
      <c r="CB2648" s="41">
        <f t="shared" si="2484"/>
        <v>6499.6416383283067</v>
      </c>
      <c r="CC2648" s="41">
        <f t="shared" si="2485"/>
        <v>5204.9324330169738</v>
      </c>
      <c r="CD2648" s="43">
        <f t="shared" si="2486"/>
        <v>4634.0991810406877</v>
      </c>
      <c r="CE2648" s="43">
        <f t="shared" si="2433"/>
        <v>2828.0349961230072</v>
      </c>
      <c r="CF2648" s="43">
        <f t="shared" si="2434"/>
        <v>2377.9141934583499</v>
      </c>
      <c r="CG2648" s="43">
        <f t="shared" si="2435"/>
        <v>2595.9201926937176</v>
      </c>
      <c r="CH2648" s="43">
        <f t="shared" si="2436"/>
        <v>7265.4055743716053</v>
      </c>
      <c r="CI2648" s="43">
        <f t="shared" si="2437"/>
        <v>2235.3782049392821</v>
      </c>
      <c r="CJ2648" s="43">
        <f t="shared" si="2438"/>
        <v>2866.208591854057</v>
      </c>
      <c r="CK2648" s="43">
        <f t="shared" si="2439"/>
        <v>4931.855953940747</v>
      </c>
      <c r="CL2648" s="43">
        <f t="shared" si="2440"/>
        <v>2100.826718379762</v>
      </c>
      <c r="CM2648" s="43">
        <f t="shared" si="2441"/>
        <v>3858.4495320114502</v>
      </c>
      <c r="CN2648" s="43">
        <f t="shared" si="2442"/>
        <v>1217.4480714323035</v>
      </c>
      <c r="CO2648" s="43">
        <f t="shared" si="2443"/>
        <v>1217.4480714323035</v>
      </c>
      <c r="CQ2648" s="61">
        <v>0.93353094731560871</v>
      </c>
      <c r="CR2648" s="61">
        <v>0.71489543936330513</v>
      </c>
      <c r="CS2648" s="61">
        <v>0.1247935039177327</v>
      </c>
      <c r="CT2648" s="61">
        <v>0.6792728096618329</v>
      </c>
      <c r="CU2648" s="61">
        <v>0.52407575660517058</v>
      </c>
      <c r="CV2648" s="61">
        <v>0.25813899003576279</v>
      </c>
      <c r="CW2648" s="61">
        <v>0.98271029989341319</v>
      </c>
      <c r="CX2648" s="61">
        <v>0.4862745719012963</v>
      </c>
      <c r="CY2648" s="61">
        <v>0.78107860102225035</v>
      </c>
      <c r="CZ2648" s="61">
        <v>0.33936192231035378</v>
      </c>
      <c r="DA2648" s="61">
        <v>0.40598048107479889</v>
      </c>
      <c r="DB2648" s="61">
        <v>0.41614816900696372</v>
      </c>
      <c r="DC2648" s="61">
        <v>0.70782865817094587</v>
      </c>
      <c r="DD2648" s="61">
        <v>0.97879540204521587</v>
      </c>
      <c r="DE2648" s="61">
        <v>0.44480620214997024</v>
      </c>
      <c r="DF2648" s="61">
        <v>0.722357973584422</v>
      </c>
      <c r="DG2648" s="61">
        <v>0.74579849486576832</v>
      </c>
      <c r="DH2648" s="61">
        <v>0.40410269495539242</v>
      </c>
      <c r="DI2648" s="61">
        <v>0.74604234611639642</v>
      </c>
      <c r="DJ2648" s="61">
        <v>0.11809977398157789</v>
      </c>
      <c r="DU2648" s="41">
        <f t="shared" si="2487"/>
        <v>0.32148818343046781</v>
      </c>
      <c r="DV2648" s="41">
        <f t="shared" si="2488"/>
        <v>1.3049999999999999</v>
      </c>
      <c r="DW2648" s="43">
        <f t="shared" si="2444"/>
        <v>1030.8201426438434</v>
      </c>
    </row>
    <row r="2649" spans="40:127" x14ac:dyDescent="0.25">
      <c r="AN2649" s="41">
        <f t="shared" si="2445"/>
        <v>1.32</v>
      </c>
      <c r="AO2649" s="41">
        <f t="shared" si="2446"/>
        <v>2.04</v>
      </c>
      <c r="AP2649" s="41">
        <f t="shared" si="2447"/>
        <v>1.635</v>
      </c>
      <c r="AQ2649" s="41">
        <f t="shared" si="2448"/>
        <v>1.335</v>
      </c>
      <c r="AR2649" s="41">
        <f t="shared" si="2449"/>
        <v>1.7849999999999999</v>
      </c>
      <c r="AS2649" s="41">
        <f t="shared" si="2450"/>
        <v>1.4850000000000001</v>
      </c>
      <c r="AT2649" s="41">
        <f t="shared" si="2451"/>
        <v>1.5</v>
      </c>
      <c r="AU2649" s="41">
        <f t="shared" si="2452"/>
        <v>1.44</v>
      </c>
      <c r="AV2649" s="41">
        <f t="shared" si="2453"/>
        <v>1.35</v>
      </c>
      <c r="AW2649" s="41">
        <f t="shared" si="2454"/>
        <v>1.5149999999999999</v>
      </c>
      <c r="AX2649" s="41">
        <f t="shared" si="2432"/>
        <v>1.32</v>
      </c>
      <c r="AY2649" s="41">
        <f t="shared" si="2455"/>
        <v>6.0340220664503059</v>
      </c>
      <c r="AZ2649" s="41">
        <f t="shared" si="2456"/>
        <v>6.0123892393725731</v>
      </c>
      <c r="BA2649" s="41">
        <f t="shared" si="2457"/>
        <v>6.0007663387636052</v>
      </c>
      <c r="BB2649" s="41">
        <f t="shared" si="2458"/>
        <v>6.0302842025857002</v>
      </c>
      <c r="BC2649" s="41">
        <f t="shared" si="2459"/>
        <v>5.992803392806314</v>
      </c>
      <c r="BD2649" s="41">
        <f t="shared" si="2460"/>
        <v>6.0152584317995847</v>
      </c>
      <c r="BE2649" s="41">
        <f t="shared" si="2461"/>
        <v>5.9806823043047999</v>
      </c>
      <c r="BF2649" s="41">
        <f t="shared" si="2462"/>
        <v>6.0135330576159181</v>
      </c>
      <c r="BG2649" s="41">
        <f t="shared" si="2463"/>
        <v>5.9889579494594933</v>
      </c>
      <c r="BH2649" s="41">
        <f t="shared" si="2464"/>
        <v>5.9711781620167708</v>
      </c>
      <c r="BI2649" s="41">
        <f t="shared" si="2465"/>
        <v>5.9711781620167708</v>
      </c>
      <c r="BJ2649" s="41">
        <f t="shared" si="2466"/>
        <v>7.0236786740370372</v>
      </c>
      <c r="BK2649" s="41">
        <f t="shared" si="2467"/>
        <v>2.3679042781667672</v>
      </c>
      <c r="BL2649" s="41">
        <f t="shared" si="2468"/>
        <v>1.3181286475985972</v>
      </c>
      <c r="BM2649" s="41">
        <f t="shared" si="2469"/>
        <v>5.8223163352913776</v>
      </c>
      <c r="BN2649" s="41">
        <f t="shared" si="2470"/>
        <v>0.8818146180752473</v>
      </c>
      <c r="BO2649" s="41">
        <f t="shared" si="2471"/>
        <v>2.735838128437345</v>
      </c>
      <c r="BP2649" s="41">
        <f t="shared" si="2472"/>
        <v>0.47773538408868838</v>
      </c>
      <c r="BQ2649" s="41">
        <f t="shared" si="2473"/>
        <v>2.5082676229538401</v>
      </c>
      <c r="BR2649" s="41">
        <f t="shared" si="2474"/>
        <v>0.72608303849129707</v>
      </c>
      <c r="BS2649" s="41">
        <f t="shared" si="2475"/>
        <v>0.29518233868738447</v>
      </c>
      <c r="BT2649" s="41">
        <f t="shared" si="2476"/>
        <v>4696.9503949010896</v>
      </c>
      <c r="BU2649" s="41">
        <f t="shared" si="2477"/>
        <v>7245.8995178809673</v>
      </c>
      <c r="BV2649" s="41">
        <f t="shared" si="2478"/>
        <v>5801.759345275952</v>
      </c>
      <c r="BW2649" s="41">
        <f t="shared" si="2479"/>
        <v>4748.8532739268639</v>
      </c>
      <c r="BX2649" s="41">
        <f t="shared" si="2480"/>
        <v>6329.8268577116896</v>
      </c>
      <c r="BY2649" s="41">
        <f t="shared" si="2481"/>
        <v>5275.8470215800926</v>
      </c>
      <c r="BZ2649" s="41">
        <f t="shared" si="2482"/>
        <v>5313.8002018803709</v>
      </c>
      <c r="CA2649" s="41">
        <f t="shared" si="2483"/>
        <v>5115.2391020533414</v>
      </c>
      <c r="CB2649" s="41">
        <f t="shared" si="2484"/>
        <v>4785.7278252587676</v>
      </c>
      <c r="CC2649" s="41">
        <f t="shared" si="2485"/>
        <v>5362.6720999134868</v>
      </c>
      <c r="CD2649" s="43">
        <f t="shared" si="2486"/>
        <v>4696.9503949010896</v>
      </c>
      <c r="CE2649" s="43">
        <f t="shared" si="2433"/>
        <v>4873.5578530265857</v>
      </c>
      <c r="CF2649" s="43">
        <f t="shared" si="2434"/>
        <v>4373.227956641319</v>
      </c>
      <c r="CG2649" s="43">
        <f t="shared" si="2435"/>
        <v>2615.08935984756</v>
      </c>
      <c r="CH2649" s="43">
        <f t="shared" si="2436"/>
        <v>4487.6506571109276</v>
      </c>
      <c r="CI2649" s="43">
        <f t="shared" si="2437"/>
        <v>2335.1605475982915</v>
      </c>
      <c r="CJ2649" s="43">
        <f t="shared" si="2438"/>
        <v>3421.8544272909671</v>
      </c>
      <c r="CK2649" s="43">
        <f t="shared" si="2439"/>
        <v>1444.3579653452252</v>
      </c>
      <c r="CL2649" s="43">
        <f t="shared" si="2440"/>
        <v>3177.161603970148</v>
      </c>
      <c r="CM2649" s="43">
        <f t="shared" si="2441"/>
        <v>1602.5691993459432</v>
      </c>
      <c r="CN2649" s="43">
        <f t="shared" si="2442"/>
        <v>1146.6944082269736</v>
      </c>
      <c r="CO2649" s="43">
        <f t="shared" si="2443"/>
        <v>1146.6944082269736</v>
      </c>
      <c r="CQ2649" s="61">
        <v>0.13573908771811372</v>
      </c>
      <c r="CR2649" s="61">
        <v>0.90733924562336365</v>
      </c>
      <c r="CS2649" s="61">
        <v>0.57796319559217224</v>
      </c>
      <c r="CT2649" s="61">
        <v>0.16116193517175137</v>
      </c>
      <c r="CU2649" s="61">
        <v>0.74671116635718104</v>
      </c>
      <c r="CV2649" s="61">
        <v>0.35325323840597822</v>
      </c>
      <c r="CW2649" s="61">
        <v>0.39415606680440685</v>
      </c>
      <c r="CX2649" s="61">
        <v>0.29974022204067619</v>
      </c>
      <c r="CY2649" s="61">
        <v>0.17354252294755035</v>
      </c>
      <c r="CZ2649" s="61">
        <v>0.39833177085098115</v>
      </c>
      <c r="DA2649" s="61">
        <v>0.96157089347443914</v>
      </c>
      <c r="DB2649" s="61">
        <v>0.75643963949646875</v>
      </c>
      <c r="DC2649" s="61">
        <v>0.54620851367506917</v>
      </c>
      <c r="DD2649" s="61">
        <v>0.9433873722201146</v>
      </c>
      <c r="DE2649" s="61">
        <v>0.38931463034815073</v>
      </c>
      <c r="DF2649" s="61">
        <v>0.79887401216006404</v>
      </c>
      <c r="DG2649" s="61">
        <v>0.18761409944176655</v>
      </c>
      <c r="DH2649" s="61">
        <v>0.7739131364471642</v>
      </c>
      <c r="DI2649" s="61">
        <v>0.31806863542307229</v>
      </c>
      <c r="DJ2649" s="61">
        <v>8.6528595841222633E-2</v>
      </c>
      <c r="DU2649" s="41">
        <f t="shared" si="2487"/>
        <v>1.0146044291014233</v>
      </c>
      <c r="DV2649" s="41">
        <f t="shared" si="2488"/>
        <v>1.32</v>
      </c>
      <c r="DW2649" s="43">
        <f t="shared" si="2444"/>
        <v>1852.3036621124706</v>
      </c>
    </row>
    <row r="2650" spans="40:127" x14ac:dyDescent="0.25">
      <c r="AN2650" s="41">
        <f t="shared" si="2445"/>
        <v>1.65</v>
      </c>
      <c r="AO2650" s="41">
        <f t="shared" si="2446"/>
        <v>1.35</v>
      </c>
      <c r="AP2650" s="41">
        <f t="shared" si="2447"/>
        <v>1.5449999999999999</v>
      </c>
      <c r="AQ2650" s="41">
        <f t="shared" si="2448"/>
        <v>1.4550000000000001</v>
      </c>
      <c r="AR2650" s="41">
        <f t="shared" si="2449"/>
        <v>1.605</v>
      </c>
      <c r="AS2650" s="41">
        <f t="shared" si="2450"/>
        <v>1.7549999999999999</v>
      </c>
      <c r="AT2650" s="41">
        <f t="shared" si="2451"/>
        <v>1.71</v>
      </c>
      <c r="AU2650" s="41">
        <f t="shared" si="2452"/>
        <v>1.56</v>
      </c>
      <c r="AV2650" s="41">
        <f t="shared" si="2453"/>
        <v>1.9950000000000001</v>
      </c>
      <c r="AW2650" s="41">
        <f t="shared" si="2454"/>
        <v>1.68</v>
      </c>
      <c r="AX2650" s="41">
        <f t="shared" si="2432"/>
        <v>1.35</v>
      </c>
      <c r="AY2650" s="41">
        <f t="shared" si="2455"/>
        <v>5.9696699469097618</v>
      </c>
      <c r="AZ2650" s="41">
        <f t="shared" si="2456"/>
        <v>6.0030710007090669</v>
      </c>
      <c r="BA2650" s="41">
        <f t="shared" si="2457"/>
        <v>6.0023726769101211</v>
      </c>
      <c r="BB2650" s="41">
        <f t="shared" si="2458"/>
        <v>6.0164361558017836</v>
      </c>
      <c r="BC2650" s="41">
        <f t="shared" si="2459"/>
        <v>6.0075875908200711</v>
      </c>
      <c r="BD2650" s="41">
        <f t="shared" si="2460"/>
        <v>6.0269898370445185</v>
      </c>
      <c r="BE2650" s="41">
        <f t="shared" si="2461"/>
        <v>6.0314952633912506</v>
      </c>
      <c r="BF2650" s="41">
        <f t="shared" si="2462"/>
        <v>6.0206153443148862</v>
      </c>
      <c r="BG2650" s="41">
        <f t="shared" si="2463"/>
        <v>5.987238109959633</v>
      </c>
      <c r="BH2650" s="41">
        <f t="shared" si="2464"/>
        <v>6.017030362251214</v>
      </c>
      <c r="BI2650" s="41">
        <f t="shared" si="2465"/>
        <v>5.9696699469097618</v>
      </c>
      <c r="BJ2650" s="41">
        <f t="shared" si="2466"/>
        <v>0.27345011126857249</v>
      </c>
      <c r="BK2650" s="41">
        <f t="shared" si="2467"/>
        <v>1.480615308155504</v>
      </c>
      <c r="BL2650" s="41">
        <f t="shared" si="2468"/>
        <v>1.4293785217493531</v>
      </c>
      <c r="BM2650" s="41">
        <f t="shared" si="2469"/>
        <v>2.9028802951429755</v>
      </c>
      <c r="BN2650" s="41">
        <f t="shared" si="2470"/>
        <v>1.8591890602142502</v>
      </c>
      <c r="BO2650" s="41">
        <f t="shared" si="2471"/>
        <v>4.9345934459467129</v>
      </c>
      <c r="BP2650" s="41">
        <f t="shared" si="2472"/>
        <v>6.1872416077943342</v>
      </c>
      <c r="BQ2650" s="41">
        <f t="shared" si="2473"/>
        <v>3.5819797623971339</v>
      </c>
      <c r="BR2650" s="41">
        <f t="shared" si="2474"/>
        <v>0.66561890253316436</v>
      </c>
      <c r="BS2650" s="41">
        <f t="shared" si="2475"/>
        <v>2.9909791174401317</v>
      </c>
      <c r="BT2650" s="41">
        <f t="shared" si="2476"/>
        <v>5839.7963152849579</v>
      </c>
      <c r="BU2650" s="41">
        <f t="shared" si="2477"/>
        <v>4791.3633196989858</v>
      </c>
      <c r="BV2650" s="41">
        <f t="shared" si="2478"/>
        <v>5483.1301845928519</v>
      </c>
      <c r="BW2650" s="41">
        <f t="shared" si="2479"/>
        <v>5169.7702723436378</v>
      </c>
      <c r="BX2650" s="41">
        <f t="shared" si="2480"/>
        <v>5698.5411384790505</v>
      </c>
      <c r="BY2650" s="41">
        <f t="shared" si="2481"/>
        <v>6241.1690434921902</v>
      </c>
      <c r="BZ2650" s="41">
        <f t="shared" si="2482"/>
        <v>6083.4115959729934</v>
      </c>
      <c r="CA2650" s="41">
        <f t="shared" si="2483"/>
        <v>5544.7712531646275</v>
      </c>
      <c r="CB2650" s="41">
        <f t="shared" si="2484"/>
        <v>7071.2266954882025</v>
      </c>
      <c r="CC2650" s="41">
        <f t="shared" si="2485"/>
        <v>5969.5140478174308</v>
      </c>
      <c r="CD2650" s="43">
        <f t="shared" si="2486"/>
        <v>4791.3633196989858</v>
      </c>
      <c r="CE2650" s="43">
        <f t="shared" si="2433"/>
        <v>1202.0232655512825</v>
      </c>
      <c r="CF2650" s="43">
        <f t="shared" si="2434"/>
        <v>2288.4675750647043</v>
      </c>
      <c r="CG2650" s="43">
        <f t="shared" si="2435"/>
        <v>2573.3092847475759</v>
      </c>
      <c r="CH2650" s="43">
        <f t="shared" si="2436"/>
        <v>3453.5634088701859</v>
      </c>
      <c r="CI2650" s="43">
        <f t="shared" si="2437"/>
        <v>3048.7842457328893</v>
      </c>
      <c r="CJ2650" s="43">
        <f t="shared" si="2438"/>
        <v>5431.1611215794155</v>
      </c>
      <c r="CK2650" s="43">
        <f t="shared" si="2439"/>
        <v>5925.6299301946619</v>
      </c>
      <c r="CL2650" s="43">
        <f t="shared" si="2440"/>
        <v>4113.164127506745</v>
      </c>
      <c r="CM2650" s="43">
        <f t="shared" si="2441"/>
        <v>2267.4911496684981</v>
      </c>
      <c r="CN2650" s="43">
        <f t="shared" si="2442"/>
        <v>4047.6770035242521</v>
      </c>
      <c r="CO2650" s="43">
        <f t="shared" si="2443"/>
        <v>1202.0232655512825</v>
      </c>
      <c r="CQ2650" s="61">
        <v>0.58651029104938845</v>
      </c>
      <c r="CR2650" s="61">
        <v>0.1702764192504117</v>
      </c>
      <c r="CS2650" s="61">
        <v>0.45308555742956136</v>
      </c>
      <c r="CT2650" s="61">
        <v>0.31742772450480705</v>
      </c>
      <c r="CU2650" s="61">
        <v>0.53349019686741761</v>
      </c>
      <c r="CV2650" s="61">
        <v>0.72034185144249085</v>
      </c>
      <c r="CW2650" s="61">
        <v>0.65954597231939971</v>
      </c>
      <c r="CX2650" s="61">
        <v>0.46342699899613105</v>
      </c>
      <c r="CY2650" s="61">
        <v>0.8859411459891614</v>
      </c>
      <c r="CZ2650" s="61">
        <v>0.62451094504647942</v>
      </c>
      <c r="DA2650" s="61">
        <v>7.5215862300166969E-2</v>
      </c>
      <c r="DB2650" s="61">
        <v>0.59132181824657093</v>
      </c>
      <c r="DC2650" s="61">
        <v>0.57775299565317562</v>
      </c>
      <c r="DD2650" s="61">
        <v>0.81491769625021215</v>
      </c>
      <c r="DE2650" s="61">
        <v>0.67577426462347523</v>
      </c>
      <c r="DF2650" s="61">
        <v>0.92225523339128279</v>
      </c>
      <c r="DG2650" s="61">
        <v>0.94990444214147474</v>
      </c>
      <c r="DH2650" s="61">
        <v>0.86517543011454601</v>
      </c>
      <c r="DI2650" s="61">
        <v>0.28807511874406588</v>
      </c>
      <c r="DJ2650" s="61">
        <v>0.82270059330228162</v>
      </c>
      <c r="DU2650" s="41">
        <f t="shared" si="2487"/>
        <v>0.16170345950517484</v>
      </c>
      <c r="DV2650" s="41">
        <f t="shared" si="2488"/>
        <v>1.35</v>
      </c>
      <c r="DW2650" s="43">
        <f t="shared" si="2444"/>
        <v>756.28119438509009</v>
      </c>
    </row>
    <row r="2651" spans="40:127" x14ac:dyDescent="0.25">
      <c r="AN2651" s="41">
        <f t="shared" si="2445"/>
        <v>2.34</v>
      </c>
      <c r="AO2651" s="41">
        <f t="shared" si="2446"/>
        <v>1.59</v>
      </c>
      <c r="AP2651" s="41">
        <f t="shared" si="2447"/>
        <v>1.95</v>
      </c>
      <c r="AQ2651" s="41">
        <f t="shared" si="2448"/>
        <v>1.41</v>
      </c>
      <c r="AR2651" s="41">
        <f t="shared" si="2449"/>
        <v>1.4550000000000001</v>
      </c>
      <c r="AS2651" s="41">
        <f t="shared" si="2450"/>
        <v>1.5449999999999999</v>
      </c>
      <c r="AT2651" s="41">
        <f t="shared" si="2451"/>
        <v>1.845</v>
      </c>
      <c r="AU2651" s="41">
        <f t="shared" si="2452"/>
        <v>1.77</v>
      </c>
      <c r="AV2651" s="41">
        <f t="shared" si="2453"/>
        <v>1.68</v>
      </c>
      <c r="AW2651" s="41">
        <f t="shared" si="2454"/>
        <v>1.155</v>
      </c>
      <c r="AX2651" s="41">
        <f t="shared" si="2432"/>
        <v>1.155</v>
      </c>
      <c r="AY2651" s="41">
        <f t="shared" si="2455"/>
        <v>6.0202458754759141</v>
      </c>
      <c r="AZ2651" s="41">
        <f t="shared" si="2456"/>
        <v>5.9940604734897835</v>
      </c>
      <c r="BA2651" s="41">
        <f t="shared" si="2457"/>
        <v>5.9826610168930578</v>
      </c>
      <c r="BB2651" s="41">
        <f t="shared" si="2458"/>
        <v>5.9753994259459162</v>
      </c>
      <c r="BC2651" s="41">
        <f t="shared" si="2459"/>
        <v>5.9865173730703019</v>
      </c>
      <c r="BD2651" s="41">
        <f t="shared" si="2460"/>
        <v>5.9844947868630163</v>
      </c>
      <c r="BE2651" s="41">
        <f t="shared" si="2461"/>
        <v>5.9517741730715743</v>
      </c>
      <c r="BF2651" s="41">
        <f t="shared" si="2462"/>
        <v>5.9974514392891534</v>
      </c>
      <c r="BG2651" s="41">
        <f t="shared" si="2463"/>
        <v>5.9944259506886501</v>
      </c>
      <c r="BH2651" s="41">
        <f t="shared" si="2464"/>
        <v>5.9802307716368688</v>
      </c>
      <c r="BI2651" s="41">
        <f t="shared" si="2465"/>
        <v>5.9517741730715743</v>
      </c>
      <c r="BJ2651" s="41">
        <f t="shared" si="2466"/>
        <v>3.5160469691385403</v>
      </c>
      <c r="BK2651" s="41">
        <f t="shared" si="2467"/>
        <v>0.93962179891713804</v>
      </c>
      <c r="BL2651" s="41">
        <f t="shared" si="2468"/>
        <v>0.52805422654627443</v>
      </c>
      <c r="BM2651" s="41">
        <f t="shared" si="2469"/>
        <v>0.36559635130611001</v>
      </c>
      <c r="BN2651" s="41">
        <f t="shared" si="2470"/>
        <v>0.64179744759277846</v>
      </c>
      <c r="BO2651" s="41">
        <f t="shared" si="2471"/>
        <v>0.57939004675931705</v>
      </c>
      <c r="BP2651" s="41">
        <f t="shared" si="2472"/>
        <v>0.11019330473755212</v>
      </c>
      <c r="BQ2651" s="41">
        <f t="shared" si="2473"/>
        <v>1.1150895365301703</v>
      </c>
      <c r="BR2651" s="41">
        <f t="shared" si="2474"/>
        <v>0.95712628345639705</v>
      </c>
      <c r="BS2651" s="41">
        <f t="shared" si="2475"/>
        <v>0.46693984008371658</v>
      </c>
      <c r="BT2651" s="41">
        <f t="shared" si="2476"/>
        <v>8316.901675148576</v>
      </c>
      <c r="BU2651" s="41">
        <f t="shared" si="2477"/>
        <v>5638.9244989749295</v>
      </c>
      <c r="BV2651" s="41">
        <f t="shared" si="2478"/>
        <v>6909.0829161805159</v>
      </c>
      <c r="BW2651" s="41">
        <f t="shared" si="2479"/>
        <v>4992.7656137478216</v>
      </c>
      <c r="BX2651" s="41">
        <f t="shared" si="2480"/>
        <v>5156.9000281897615</v>
      </c>
      <c r="BY2651" s="41">
        <f t="shared" si="2481"/>
        <v>5474.9584244221151</v>
      </c>
      <c r="BZ2651" s="41">
        <f t="shared" si="2482"/>
        <v>6520.1590233198076</v>
      </c>
      <c r="CA2651" s="41">
        <f t="shared" si="2483"/>
        <v>6279.0686574068059</v>
      </c>
      <c r="CB2651" s="41">
        <f t="shared" si="2484"/>
        <v>5958.2905443664158</v>
      </c>
      <c r="CC2651" s="41">
        <f t="shared" si="2485"/>
        <v>4091.4716966710794</v>
      </c>
      <c r="CD2651" s="43">
        <f t="shared" si="2486"/>
        <v>4091.4716966710794</v>
      </c>
      <c r="CE2651" s="43">
        <f t="shared" si="2433"/>
        <v>6112.6998125341661</v>
      </c>
      <c r="CF2651" s="43">
        <f t="shared" si="2434"/>
        <v>2147.1557255428197</v>
      </c>
      <c r="CG2651" s="43">
        <f t="shared" si="2435"/>
        <v>1974.0754616200463</v>
      </c>
      <c r="CH2651" s="43">
        <f t="shared" si="2436"/>
        <v>1187.7086413952791</v>
      </c>
      <c r="CI2651" s="43">
        <f t="shared" si="2437"/>
        <v>1623.8722613559498</v>
      </c>
      <c r="CJ2651" s="43">
        <f t="shared" si="2438"/>
        <v>1638.3394019126351</v>
      </c>
      <c r="CK2651" s="43">
        <f t="shared" si="2439"/>
        <v>853.22554937012194</v>
      </c>
      <c r="CL2651" s="43">
        <f t="shared" si="2440"/>
        <v>2603.8623011221921</v>
      </c>
      <c r="CM2651" s="43">
        <f t="shared" si="2441"/>
        <v>2289.7273949410715</v>
      </c>
      <c r="CN2651" s="43">
        <f t="shared" si="2442"/>
        <v>1099.5179571417646</v>
      </c>
      <c r="CO2651" s="43">
        <f t="shared" si="2443"/>
        <v>853.22554937012194</v>
      </c>
      <c r="CQ2651" s="61">
        <v>0.993180148470311</v>
      </c>
      <c r="CR2651" s="61">
        <v>0.51958566721665089</v>
      </c>
      <c r="CS2651" s="61">
        <v>0.86291944903626161</v>
      </c>
      <c r="CT2651" s="61">
        <v>0.26205574007937771</v>
      </c>
      <c r="CU2651" s="61">
        <v>0.3207116615092982</v>
      </c>
      <c r="CV2651" s="61">
        <v>0.45785822573491275</v>
      </c>
      <c r="CW2651" s="61">
        <v>0.78908897550616053</v>
      </c>
      <c r="CX2651" s="61">
        <v>0.73393099112951554</v>
      </c>
      <c r="CY2651" s="61">
        <v>0.63841637667287054</v>
      </c>
      <c r="CZ2651" s="61">
        <v>1.6070121392108505E-2</v>
      </c>
      <c r="DA2651" s="61">
        <v>0.86115298968591591</v>
      </c>
      <c r="DB2651" s="61">
        <v>0.41357149131634785</v>
      </c>
      <c r="DC2651" s="61">
        <v>0.21541424145142607</v>
      </c>
      <c r="DD2651" s="61">
        <v>0.12485375090205386</v>
      </c>
      <c r="DE2651" s="61">
        <v>0.2759127675805958</v>
      </c>
      <c r="DF2651" s="61">
        <v>0.24318185430873263</v>
      </c>
      <c r="DG2651" s="61">
        <v>9.7441973538846538E-3</v>
      </c>
      <c r="DH2651" s="61">
        <v>0.48038151361213988</v>
      </c>
      <c r="DI2651" s="61">
        <v>0.42068967714461369</v>
      </c>
      <c r="DJ2651" s="61">
        <v>0.18159410890879135</v>
      </c>
      <c r="DU2651" s="41">
        <f t="shared" si="2487"/>
        <v>0.68591951562027276</v>
      </c>
      <c r="DV2651" s="41">
        <f t="shared" si="2488"/>
        <v>1.155</v>
      </c>
      <c r="DW2651" s="43">
        <f t="shared" si="2444"/>
        <v>1332.6264877245469</v>
      </c>
    </row>
    <row r="2652" spans="40:127" x14ac:dyDescent="0.25">
      <c r="AN2652" s="41">
        <f t="shared" si="2445"/>
        <v>1.365</v>
      </c>
      <c r="AO2652" s="41">
        <f t="shared" si="2446"/>
        <v>1.425</v>
      </c>
      <c r="AP2652" s="41">
        <f t="shared" si="2447"/>
        <v>1.8</v>
      </c>
      <c r="AQ2652" s="41">
        <f t="shared" si="2448"/>
        <v>2.085</v>
      </c>
      <c r="AR2652" s="41">
        <f t="shared" si="2449"/>
        <v>2.1749999999999998</v>
      </c>
      <c r="AS2652" s="41">
        <f t="shared" si="2450"/>
        <v>2.2949999999999999</v>
      </c>
      <c r="AT2652" s="41">
        <f t="shared" si="2451"/>
        <v>1.905</v>
      </c>
      <c r="AU2652" s="41">
        <f t="shared" si="2452"/>
        <v>1.29</v>
      </c>
      <c r="AV2652" s="41">
        <f t="shared" si="2453"/>
        <v>1.86</v>
      </c>
      <c r="AW2652" s="41">
        <f t="shared" si="2454"/>
        <v>1.2749999999999999</v>
      </c>
      <c r="AX2652" s="41">
        <f t="shared" si="2432"/>
        <v>1.2749999999999999</v>
      </c>
      <c r="AY2652" s="41">
        <f t="shared" si="2455"/>
        <v>5.9997862361912491</v>
      </c>
      <c r="AZ2652" s="41">
        <f t="shared" si="2456"/>
        <v>6.0213222360957275</v>
      </c>
      <c r="BA2652" s="41">
        <f t="shared" si="2457"/>
        <v>6.0345570288125367</v>
      </c>
      <c r="BB2652" s="41">
        <f t="shared" si="2458"/>
        <v>5.9836589057999952</v>
      </c>
      <c r="BC2652" s="41">
        <f t="shared" si="2459"/>
        <v>6.0225400131719171</v>
      </c>
      <c r="BD2652" s="41">
        <f t="shared" si="2460"/>
        <v>6.0076534271582815</v>
      </c>
      <c r="BE2652" s="41">
        <f t="shared" si="2461"/>
        <v>6.0317812576479648</v>
      </c>
      <c r="BF2652" s="41">
        <f t="shared" si="2462"/>
        <v>6.0512966999243751</v>
      </c>
      <c r="BG2652" s="41">
        <f t="shared" si="2463"/>
        <v>5.9943363108312928</v>
      </c>
      <c r="BH2652" s="41">
        <f t="shared" si="2464"/>
        <v>6.0112250718834037</v>
      </c>
      <c r="BI2652" s="41">
        <f t="shared" si="2465"/>
        <v>5.9836589057999952</v>
      </c>
      <c r="BJ2652" s="41">
        <f t="shared" si="2466"/>
        <v>1.2545339784320559</v>
      </c>
      <c r="BK2652" s="41">
        <f t="shared" si="2467"/>
        <v>3.7115802020043596</v>
      </c>
      <c r="BL2652" s="41">
        <f t="shared" si="2468"/>
        <v>7.2147337850635536</v>
      </c>
      <c r="BM2652" s="41">
        <f t="shared" si="2469"/>
        <v>0.55540037246870433</v>
      </c>
      <c r="BN2652" s="41">
        <f t="shared" si="2470"/>
        <v>3.9458996536302315</v>
      </c>
      <c r="BO2652" s="41">
        <f t="shared" si="2471"/>
        <v>1.8653672806725257</v>
      </c>
      <c r="BP2652" s="41">
        <f t="shared" si="2472"/>
        <v>6.2766948049494431</v>
      </c>
      <c r="BQ2652" s="41">
        <f t="shared" si="2473"/>
        <v>16.688625281215405</v>
      </c>
      <c r="BR2652" s="41">
        <f t="shared" si="2474"/>
        <v>0.95280314188937365</v>
      </c>
      <c r="BS2652" s="41">
        <f t="shared" si="2475"/>
        <v>2.2330815693128336</v>
      </c>
      <c r="BT2652" s="41">
        <f t="shared" si="2476"/>
        <v>4843.2750725866954</v>
      </c>
      <c r="BU2652" s="41">
        <f t="shared" si="2477"/>
        <v>5065.2326123984367</v>
      </c>
      <c r="BV2652" s="41">
        <f t="shared" si="2478"/>
        <v>6405.2162735935326</v>
      </c>
      <c r="BW2652" s="41">
        <f t="shared" si="2479"/>
        <v>7388.0201132550683</v>
      </c>
      <c r="BX2652" s="41">
        <f t="shared" si="2480"/>
        <v>7731.9262634341503</v>
      </c>
      <c r="BY2652" s="41">
        <f t="shared" si="2481"/>
        <v>8148.4259024674584</v>
      </c>
      <c r="BZ2652" s="41">
        <f t="shared" si="2482"/>
        <v>6777.2946440800542</v>
      </c>
      <c r="CA2652" s="41">
        <f t="shared" si="2483"/>
        <v>4596.7674062812494</v>
      </c>
      <c r="CB2652" s="41">
        <f t="shared" si="2484"/>
        <v>6596.6294938589499</v>
      </c>
      <c r="CC2652" s="41">
        <f t="shared" si="2485"/>
        <v>4528.2487369069768</v>
      </c>
      <c r="CD2652" s="43">
        <f t="shared" si="2486"/>
        <v>4528.2487369069768</v>
      </c>
      <c r="CE2652" s="43">
        <f t="shared" si="2433"/>
        <v>2129.9222130074991</v>
      </c>
      <c r="CF2652" s="43">
        <f t="shared" si="2434"/>
        <v>3824.5836694767895</v>
      </c>
      <c r="CG2652" s="43">
        <f t="shared" si="2435"/>
        <v>6735.541832025212</v>
      </c>
      <c r="CH2652" s="43">
        <f t="shared" si="2436"/>
        <v>2164.7064933360316</v>
      </c>
      <c r="CI2652" s="43">
        <f t="shared" si="2437"/>
        <v>6018.9696975419438</v>
      </c>
      <c r="CJ2652" s="43">
        <f t="shared" si="2438"/>
        <v>4366.7139594503315</v>
      </c>
      <c r="CK2652" s="43">
        <f t="shared" si="2439"/>
        <v>6648.9086068470833</v>
      </c>
      <c r="CL2652" s="43">
        <f t="shared" si="2440"/>
        <v>7341.5856394047314</v>
      </c>
      <c r="CM2652" s="43">
        <f t="shared" si="2441"/>
        <v>2529.3236901881296</v>
      </c>
      <c r="CN2652" s="43">
        <f t="shared" si="2442"/>
        <v>2654.3143534996916</v>
      </c>
      <c r="CO2652" s="43">
        <f t="shared" si="2443"/>
        <v>2129.9222130074991</v>
      </c>
      <c r="CQ2652" s="61">
        <v>0.19373894231912536</v>
      </c>
      <c r="CR2652" s="61">
        <v>0.26587152025395799</v>
      </c>
      <c r="CS2652" s="61">
        <v>0.75892379814510758</v>
      </c>
      <c r="CT2652" s="61">
        <v>0.92439268513847284</v>
      </c>
      <c r="CU2652" s="61">
        <v>0.948159463832841</v>
      </c>
      <c r="CV2652" s="61">
        <v>0.97054672204097392</v>
      </c>
      <c r="CW2652" s="61">
        <v>0.84106400200624476</v>
      </c>
      <c r="CX2652" s="61">
        <v>9.7732872015877992E-2</v>
      </c>
      <c r="CY2652" s="61">
        <v>0.8070370158509339</v>
      </c>
      <c r="CZ2652" s="61">
        <v>8.7962138923476929E-2</v>
      </c>
      <c r="DA2652" s="61">
        <v>0.52680009911705872</v>
      </c>
      <c r="DB2652" s="61">
        <v>0.87264617112188481</v>
      </c>
      <c r="DC2652" s="61">
        <v>0.96373141921762762</v>
      </c>
      <c r="DD2652" s="61">
        <v>0.23029172229479422</v>
      </c>
      <c r="DE2652" s="61">
        <v>0.8848290386671287</v>
      </c>
      <c r="DF2652" s="61">
        <v>0.67695203067404275</v>
      </c>
      <c r="DG2652" s="61">
        <v>0.95135245093989151</v>
      </c>
      <c r="DH2652" s="61">
        <v>0.99565908675142178</v>
      </c>
      <c r="DI2652" s="61">
        <v>0.41894135781225805</v>
      </c>
      <c r="DJ2652" s="61">
        <v>0.73792838870135236</v>
      </c>
      <c r="DU2652" s="41">
        <f t="shared" si="2487"/>
        <v>0.38286366396626653</v>
      </c>
      <c r="DV2652" s="41">
        <f t="shared" si="2488"/>
        <v>1.2749999999999999</v>
      </c>
      <c r="DW2652" s="43">
        <f t="shared" si="2444"/>
        <v>1099.0618612403109</v>
      </c>
    </row>
    <row r="2653" spans="40:127" x14ac:dyDescent="0.25">
      <c r="AN2653" s="41">
        <f t="shared" si="2445"/>
        <v>1.2749999999999999</v>
      </c>
      <c r="AO2653" s="41">
        <f t="shared" si="2446"/>
        <v>1.56</v>
      </c>
      <c r="AP2653" s="41">
        <f t="shared" si="2447"/>
        <v>1.56</v>
      </c>
      <c r="AQ2653" s="41">
        <f t="shared" si="2448"/>
        <v>1.44</v>
      </c>
      <c r="AR2653" s="41">
        <f t="shared" si="2449"/>
        <v>1.425</v>
      </c>
      <c r="AS2653" s="41">
        <f t="shared" si="2450"/>
        <v>1.6950000000000001</v>
      </c>
      <c r="AT2653" s="41">
        <f t="shared" si="2451"/>
        <v>2.2949999999999999</v>
      </c>
      <c r="AU2653" s="41">
        <f t="shared" si="2452"/>
        <v>1.47</v>
      </c>
      <c r="AV2653" s="41">
        <f t="shared" si="2453"/>
        <v>1.29</v>
      </c>
      <c r="AW2653" s="41">
        <f t="shared" si="2454"/>
        <v>1.62</v>
      </c>
      <c r="AX2653" s="41">
        <f t="shared" ref="AX2653:AX2716" si="2489">MIN(AN2653:AW2653)</f>
        <v>1.2749999999999999</v>
      </c>
      <c r="AY2653" s="41">
        <f t="shared" si="2455"/>
        <v>5.9934002629996419</v>
      </c>
      <c r="AZ2653" s="41">
        <f t="shared" si="2456"/>
        <v>6.0354558968326373</v>
      </c>
      <c r="BA2653" s="41">
        <f t="shared" si="2457"/>
        <v>6.033145211643606</v>
      </c>
      <c r="BB2653" s="41">
        <f t="shared" si="2458"/>
        <v>6.008834994867482</v>
      </c>
      <c r="BC2653" s="41">
        <f t="shared" si="2459"/>
        <v>6.0050331779297466</v>
      </c>
      <c r="BD2653" s="41">
        <f t="shared" si="2460"/>
        <v>6.0168953016078799</v>
      </c>
      <c r="BE2653" s="41">
        <f t="shared" si="2461"/>
        <v>5.9773860538673729</v>
      </c>
      <c r="BF2653" s="41">
        <f t="shared" si="2462"/>
        <v>6.0024528115891291</v>
      </c>
      <c r="BG2653" s="41">
        <f t="shared" si="2463"/>
        <v>6.0064038832316795</v>
      </c>
      <c r="BH2653" s="41">
        <f t="shared" si="2464"/>
        <v>6.0028330219734789</v>
      </c>
      <c r="BI2653" s="41">
        <f t="shared" si="2465"/>
        <v>5.9773860538673729</v>
      </c>
      <c r="BJ2653" s="41">
        <f t="shared" si="2466"/>
        <v>0.90880599205396562</v>
      </c>
      <c r="BK2653" s="41">
        <f t="shared" si="2467"/>
        <v>7.5474871034899822</v>
      </c>
      <c r="BL2653" s="41">
        <f t="shared" si="2468"/>
        <v>6.7213672380262919</v>
      </c>
      <c r="BM2653" s="41">
        <f t="shared" si="2469"/>
        <v>1.9797929083883652</v>
      </c>
      <c r="BN2653" s="41">
        <f t="shared" si="2470"/>
        <v>1.6345911732267431</v>
      </c>
      <c r="BO2653" s="41">
        <f t="shared" si="2471"/>
        <v>2.9707234669143023</v>
      </c>
      <c r="BP2653" s="41">
        <f t="shared" si="2472"/>
        <v>0.40430164747695491</v>
      </c>
      <c r="BQ2653" s="41">
        <f t="shared" si="2473"/>
        <v>1.4351671529530661</v>
      </c>
      <c r="BR2653" s="41">
        <f t="shared" si="2474"/>
        <v>1.7515233721231689</v>
      </c>
      <c r="BS2653" s="41">
        <f t="shared" si="2475"/>
        <v>1.4629521589329095</v>
      </c>
      <c r="BT2653" s="41">
        <f t="shared" si="2476"/>
        <v>4521.5300488302055</v>
      </c>
      <c r="BU2653" s="41">
        <f t="shared" si="2477"/>
        <v>5551.6008559485699</v>
      </c>
      <c r="BV2653" s="41">
        <f t="shared" si="2478"/>
        <v>5550.5380340065694</v>
      </c>
      <c r="BW2653" s="41">
        <f t="shared" si="2479"/>
        <v>5113.2405755995069</v>
      </c>
      <c r="BX2653" s="41">
        <f t="shared" si="2480"/>
        <v>5058.3766643446943</v>
      </c>
      <c r="BY2653" s="41">
        <f t="shared" si="2481"/>
        <v>6022.7456847834073</v>
      </c>
      <c r="BZ2653" s="41">
        <f t="shared" si="2482"/>
        <v>8127.8735456119557</v>
      </c>
      <c r="CA2653" s="41">
        <f t="shared" si="2483"/>
        <v>5216.9936407979649</v>
      </c>
      <c r="CB2653" s="41">
        <f t="shared" si="2484"/>
        <v>4579.6846215671703</v>
      </c>
      <c r="CC2653" s="41">
        <f t="shared" si="2485"/>
        <v>5749.5220165823948</v>
      </c>
      <c r="CD2653" s="43">
        <f t="shared" si="2486"/>
        <v>4521.5300488302055</v>
      </c>
      <c r="CE2653" s="43">
        <f t="shared" ref="CE2653:CE2716" si="2490">AN2653*$K$7*SQRT(BJ2653)/1000</f>
        <v>1693.306801901475</v>
      </c>
      <c r="CF2653" s="43">
        <f t="shared" ref="CF2653:CF2716" si="2491">AO2653*$K$7*SQRT(BK2653)/1000</f>
        <v>5970.5682256935024</v>
      </c>
      <c r="CG2653" s="43">
        <f t="shared" ref="CG2653:CG2716" si="2492">AP2653*$K$7*SQRT(BL2653)/1000</f>
        <v>5634.3430793640146</v>
      </c>
      <c r="CH2653" s="43">
        <f t="shared" ref="CH2653:CH2716" si="2493">AQ2653*$K$7*SQRT(BM2653)/1000</f>
        <v>2822.6839346499773</v>
      </c>
      <c r="CI2653" s="43">
        <f t="shared" ref="CI2653:CI2716" si="2494">AR2653*$K$7*SQRT(BN2653)/1000</f>
        <v>2538.1034315618945</v>
      </c>
      <c r="CJ2653" s="43">
        <f t="shared" ref="CJ2653:CJ2716" si="2495">AS2653*$K$7*SQRT(BO2653)/1000</f>
        <v>4069.9651755392333</v>
      </c>
      <c r="CK2653" s="43">
        <f t="shared" ref="CK2653:CK2716" si="2496">AT2653*$K$7*SQRT(BP2653)/1000</f>
        <v>2032.9435646885117</v>
      </c>
      <c r="CL2653" s="43">
        <f t="shared" ref="CL2653:CL2716" si="2497">AU2653*$K$7*SQRT(BQ2653)/1000</f>
        <v>2453.3440402765059</v>
      </c>
      <c r="CM2653" s="43">
        <f t="shared" ref="CM2653:CM2716" si="2498">AV2653*$K$7*SQRT(BR2653)/1000</f>
        <v>2378.4145661753523</v>
      </c>
      <c r="CN2653" s="43">
        <f t="shared" ref="CN2653:CN2716" si="2499">AW2653*$K$7*SQRT(BS2653)/1000</f>
        <v>2729.7316414228944</v>
      </c>
      <c r="CO2653" s="43">
        <f t="shared" ref="CO2653:CO2716" si="2500">MIN(CE2653:CN2653)</f>
        <v>1693.306801901475</v>
      </c>
      <c r="CQ2653" s="61">
        <v>8.2492574410649167E-2</v>
      </c>
      <c r="CR2653" s="61">
        <v>0.47078498455252871</v>
      </c>
      <c r="CS2653" s="61">
        <v>0.46890483321552345</v>
      </c>
      <c r="CT2653" s="61">
        <v>0.29725377558658639</v>
      </c>
      <c r="CU2653" s="61">
        <v>0.27292216569606875</v>
      </c>
      <c r="CV2653" s="61">
        <v>0.65280509641431106</v>
      </c>
      <c r="CW2653" s="61">
        <v>0.97072200767424566</v>
      </c>
      <c r="CX2653" s="61">
        <v>0.33321469458442354</v>
      </c>
      <c r="CY2653" s="61">
        <v>0.10342630801029851</v>
      </c>
      <c r="CZ2653" s="61">
        <v>0.55563035454353671</v>
      </c>
      <c r="DA2653" s="61">
        <v>0.40078510565041081</v>
      </c>
      <c r="DB2653" s="61">
        <v>0.96713670179097466</v>
      </c>
      <c r="DC2653" s="61">
        <v>0.95780315077277278</v>
      </c>
      <c r="DD2653" s="61">
        <v>0.69777677753025702</v>
      </c>
      <c r="DE2653" s="61">
        <v>0.62880948089861111</v>
      </c>
      <c r="DF2653" s="61">
        <v>0.82095004064304145</v>
      </c>
      <c r="DG2653" s="61">
        <v>0.1464849990325412</v>
      </c>
      <c r="DH2653" s="61">
        <v>0.57931515653750643</v>
      </c>
      <c r="DI2653" s="61">
        <v>0.65430567092181469</v>
      </c>
      <c r="DJ2653" s="61">
        <v>0.58670935413290426</v>
      </c>
      <c r="DU2653" s="41">
        <f t="shared" si="2487"/>
        <v>0.31902747876826354</v>
      </c>
      <c r="DV2653" s="41">
        <f t="shared" si="2488"/>
        <v>1.2749999999999999</v>
      </c>
      <c r="DW2653" s="43">
        <f t="shared" si="2444"/>
        <v>1003.2614105450269</v>
      </c>
    </row>
    <row r="2654" spans="40:127" x14ac:dyDescent="0.25">
      <c r="AN2654" s="41">
        <f t="shared" si="2445"/>
        <v>1.425</v>
      </c>
      <c r="AO2654" s="41">
        <f t="shared" si="2446"/>
        <v>1.635</v>
      </c>
      <c r="AP2654" s="41">
        <f t="shared" si="2447"/>
        <v>1.86</v>
      </c>
      <c r="AQ2654" s="41">
        <f t="shared" si="2448"/>
        <v>1.8</v>
      </c>
      <c r="AR2654" s="41">
        <f t="shared" si="2449"/>
        <v>1.365</v>
      </c>
      <c r="AS2654" s="41">
        <f t="shared" si="2450"/>
        <v>1.41</v>
      </c>
      <c r="AT2654" s="41">
        <f t="shared" si="2451"/>
        <v>1.59</v>
      </c>
      <c r="AU2654" s="41">
        <f t="shared" si="2452"/>
        <v>1.47</v>
      </c>
      <c r="AV2654" s="41">
        <f t="shared" si="2453"/>
        <v>1.86</v>
      </c>
      <c r="AW2654" s="41">
        <f t="shared" si="2454"/>
        <v>1.7250000000000001</v>
      </c>
      <c r="AX2654" s="41">
        <f t="shared" si="2489"/>
        <v>1.365</v>
      </c>
      <c r="AY2654" s="41">
        <f t="shared" si="2455"/>
        <v>5.9992738974001272</v>
      </c>
      <c r="AZ2654" s="41">
        <f t="shared" si="2456"/>
        <v>6.0047042169111711</v>
      </c>
      <c r="BA2654" s="41">
        <f t="shared" si="2457"/>
        <v>5.9875175683093405</v>
      </c>
      <c r="BB2654" s="41">
        <f t="shared" si="2458"/>
        <v>6.0023928452842528</v>
      </c>
      <c r="BC2654" s="41">
        <f t="shared" si="2459"/>
        <v>6.0108699894699926</v>
      </c>
      <c r="BD2654" s="41">
        <f t="shared" si="2460"/>
        <v>6.0263880802648897</v>
      </c>
      <c r="BE2654" s="41">
        <f t="shared" si="2461"/>
        <v>5.9970839596255274</v>
      </c>
      <c r="BF2654" s="41">
        <f t="shared" si="2462"/>
        <v>6.020980624667029</v>
      </c>
      <c r="BG2654" s="41">
        <f t="shared" si="2463"/>
        <v>6.0302719867831911</v>
      </c>
      <c r="BH2654" s="41">
        <f t="shared" si="2464"/>
        <v>5.9953006098074608</v>
      </c>
      <c r="BI2654" s="41">
        <f t="shared" si="2465"/>
        <v>5.9875175683093405</v>
      </c>
      <c r="BJ2654" s="41">
        <f t="shared" si="2466"/>
        <v>1.2225172551197838</v>
      </c>
      <c r="BK2654" s="41">
        <f t="shared" si="2467"/>
        <v>1.6077061828354351</v>
      </c>
      <c r="BL2654" s="41">
        <f t="shared" si="2468"/>
        <v>0.67509073494390248</v>
      </c>
      <c r="BM2654" s="41">
        <f t="shared" si="2469"/>
        <v>1.4308332150036491</v>
      </c>
      <c r="BN2654" s="41">
        <f t="shared" si="2470"/>
        <v>2.1935028033517368</v>
      </c>
      <c r="BO2654" s="41">
        <f t="shared" si="2471"/>
        <v>4.7876661663252653</v>
      </c>
      <c r="BP2654" s="41">
        <f t="shared" si="2472"/>
        <v>1.0945956698874835</v>
      </c>
      <c r="BQ2654" s="41">
        <f t="shared" si="2473"/>
        <v>3.6483763580716335</v>
      </c>
      <c r="BR2654" s="41">
        <f t="shared" si="2474"/>
        <v>5.8187468682943786</v>
      </c>
      <c r="BS2654" s="41">
        <f t="shared" si="2475"/>
        <v>1.0003489239331012</v>
      </c>
      <c r="BT2654" s="41">
        <f t="shared" si="2476"/>
        <v>5055.9503997582842</v>
      </c>
      <c r="BU2654" s="41">
        <f t="shared" si="2477"/>
        <v>5803.6626750448422</v>
      </c>
      <c r="BV2654" s="41">
        <f t="shared" si="2478"/>
        <v>6592.8764914648909</v>
      </c>
      <c r="BW2654" s="41">
        <f t="shared" si="2479"/>
        <v>6388.1235686532909</v>
      </c>
      <c r="BX2654" s="41">
        <f t="shared" si="2480"/>
        <v>4847.7466399403411</v>
      </c>
      <c r="BY2654" s="41">
        <f t="shared" si="2481"/>
        <v>5014.0222369227531</v>
      </c>
      <c r="BZ2654" s="41">
        <f t="shared" si="2482"/>
        <v>5640.3464950239268</v>
      </c>
      <c r="CA2654" s="41">
        <f t="shared" si="2483"/>
        <v>5225.0391024665832</v>
      </c>
      <c r="CB2654" s="41">
        <f t="shared" si="2484"/>
        <v>6616.3731407810228</v>
      </c>
      <c r="CC2654" s="41">
        <f t="shared" si="2485"/>
        <v>6118.3339330717245</v>
      </c>
      <c r="CD2654" s="43">
        <f t="shared" si="2486"/>
        <v>4847.7466399403411</v>
      </c>
      <c r="CE2654" s="43">
        <f t="shared" si="2490"/>
        <v>2194.9884554068344</v>
      </c>
      <c r="CF2654" s="43">
        <f t="shared" si="2491"/>
        <v>2888.0916785462509</v>
      </c>
      <c r="CG2654" s="43">
        <f t="shared" si="2492"/>
        <v>2129.0403644474663</v>
      </c>
      <c r="CH2654" s="43">
        <f t="shared" si="2493"/>
        <v>2999.5554098447901</v>
      </c>
      <c r="CI2654" s="43">
        <f t="shared" si="2494"/>
        <v>2816.3824247435905</v>
      </c>
      <c r="CJ2654" s="43">
        <f t="shared" si="2495"/>
        <v>4298.0446227638431</v>
      </c>
      <c r="CK2654" s="43">
        <f t="shared" si="2496"/>
        <v>2317.4686317974824</v>
      </c>
      <c r="CL2654" s="43">
        <f t="shared" si="2497"/>
        <v>3911.623335893195</v>
      </c>
      <c r="CM2654" s="43">
        <f t="shared" si="2498"/>
        <v>6250.5402155219826</v>
      </c>
      <c r="CN2654" s="43">
        <f t="shared" si="2499"/>
        <v>2403.558690635859</v>
      </c>
      <c r="CO2654" s="43">
        <f t="shared" si="2500"/>
        <v>2129.0403644474663</v>
      </c>
      <c r="CQ2654" s="61">
        <v>0.283751291107181</v>
      </c>
      <c r="CR2654" s="61">
        <v>0.56536137884942861</v>
      </c>
      <c r="CS2654" s="61">
        <v>0.80161260587295147</v>
      </c>
      <c r="CT2654" s="61">
        <v>0.75221493633911773</v>
      </c>
      <c r="CU2654" s="61">
        <v>0.1881636632214515</v>
      </c>
      <c r="CV2654" s="61">
        <v>0.25243151921702567</v>
      </c>
      <c r="CW2654" s="61">
        <v>0.52324687755350729</v>
      </c>
      <c r="CX2654" s="61">
        <v>0.34499036414754447</v>
      </c>
      <c r="CY2654" s="61">
        <v>0.80874186233535494</v>
      </c>
      <c r="CZ2654" s="61">
        <v>0.67831544408164868</v>
      </c>
      <c r="DA2654" s="61">
        <v>0.51662494040385742</v>
      </c>
      <c r="DB2654" s="61">
        <v>0.62259954868031153</v>
      </c>
      <c r="DC2654" s="61">
        <v>0.29285768047914684</v>
      </c>
      <c r="DD2654" s="61">
        <v>0.5781462800064</v>
      </c>
      <c r="DE2654" s="61">
        <v>0.73214135880498521</v>
      </c>
      <c r="DF2654" s="61">
        <v>0.91781738554973658</v>
      </c>
      <c r="DG2654" s="61">
        <v>0.47308204674213405</v>
      </c>
      <c r="DH2654" s="61">
        <v>0.86907271405369091</v>
      </c>
      <c r="DI2654" s="61">
        <v>0.94331837831948895</v>
      </c>
      <c r="DJ2654" s="61">
        <v>0.43782448108425642</v>
      </c>
      <c r="DU2654" s="41">
        <f t="shared" si="2487"/>
        <v>0.37730438761658203</v>
      </c>
      <c r="DV2654" s="41">
        <f t="shared" si="2488"/>
        <v>1.365</v>
      </c>
      <c r="DW2654" s="43">
        <f t="shared" si="2444"/>
        <v>1168.0688877968998</v>
      </c>
    </row>
    <row r="2655" spans="40:127" x14ac:dyDescent="0.25">
      <c r="AN2655" s="41">
        <f t="shared" si="2445"/>
        <v>1.3049999999999999</v>
      </c>
      <c r="AO2655" s="41">
        <f t="shared" si="2446"/>
        <v>1.98</v>
      </c>
      <c r="AP2655" s="41">
        <f t="shared" si="2447"/>
        <v>1.4850000000000001</v>
      </c>
      <c r="AQ2655" s="41">
        <f t="shared" si="2448"/>
        <v>1.575</v>
      </c>
      <c r="AR2655" s="41">
        <f t="shared" si="2449"/>
        <v>1.2150000000000001</v>
      </c>
      <c r="AS2655" s="41">
        <f t="shared" si="2450"/>
        <v>1.5</v>
      </c>
      <c r="AT2655" s="41">
        <f t="shared" si="2451"/>
        <v>1.905</v>
      </c>
      <c r="AU2655" s="41">
        <f t="shared" si="2452"/>
        <v>1.635</v>
      </c>
      <c r="AV2655" s="41">
        <f t="shared" si="2453"/>
        <v>1.335</v>
      </c>
      <c r="AW2655" s="41">
        <f t="shared" si="2454"/>
        <v>1.41</v>
      </c>
      <c r="AX2655" s="41">
        <f t="shared" si="2489"/>
        <v>1.2150000000000001</v>
      </c>
      <c r="AY2655" s="41">
        <f t="shared" si="2455"/>
        <v>5.9569125305739865</v>
      </c>
      <c r="AZ2655" s="41">
        <f t="shared" si="2456"/>
        <v>5.9938299600961189</v>
      </c>
      <c r="BA2655" s="41">
        <f t="shared" si="2457"/>
        <v>5.9783008058634586</v>
      </c>
      <c r="BB2655" s="41">
        <f t="shared" si="2458"/>
        <v>5.9955794127503932</v>
      </c>
      <c r="BC2655" s="41">
        <f t="shared" si="2459"/>
        <v>5.9875205622784922</v>
      </c>
      <c r="BD2655" s="41">
        <f t="shared" si="2460"/>
        <v>6.010624144875691</v>
      </c>
      <c r="BE2655" s="41">
        <f t="shared" si="2461"/>
        <v>5.9923918698370686</v>
      </c>
      <c r="BF2655" s="41">
        <f t="shared" si="2462"/>
        <v>5.9763067229616356</v>
      </c>
      <c r="BG2655" s="41">
        <f t="shared" si="2463"/>
        <v>5.9800933954544675</v>
      </c>
      <c r="BH2655" s="41">
        <f t="shared" si="2464"/>
        <v>6.0154520958521704</v>
      </c>
      <c r="BI2655" s="41">
        <f t="shared" si="2465"/>
        <v>5.9569125305739865</v>
      </c>
      <c r="BJ2655" s="41">
        <f t="shared" si="2466"/>
        <v>0.14309092524733263</v>
      </c>
      <c r="BK2655" s="41">
        <f t="shared" si="2467"/>
        <v>0.92874585635928741</v>
      </c>
      <c r="BL2655" s="41">
        <f t="shared" si="2468"/>
        <v>0.42347149147629426</v>
      </c>
      <c r="BM2655" s="41">
        <f t="shared" si="2469"/>
        <v>1.0145311497577809</v>
      </c>
      <c r="BN2655" s="41">
        <f t="shared" si="2470"/>
        <v>0.67519293508648093</v>
      </c>
      <c r="BO2655" s="41">
        <f t="shared" si="2471"/>
        <v>2.166510462626877</v>
      </c>
      <c r="BP2655" s="41">
        <f t="shared" si="2472"/>
        <v>0.86367175350539593</v>
      </c>
      <c r="BQ2655" s="41">
        <f t="shared" si="2473"/>
        <v>0.38279231023357324</v>
      </c>
      <c r="BR2655" s="41">
        <f t="shared" si="2474"/>
        <v>0.46370385691958654</v>
      </c>
      <c r="BS2655" s="41">
        <f t="shared" si="2475"/>
        <v>2.7626330397087653</v>
      </c>
      <c r="BT2655" s="41">
        <f t="shared" si="2476"/>
        <v>4613.8101334548974</v>
      </c>
      <c r="BU2655" s="41">
        <f t="shared" si="2477"/>
        <v>7021.9218984433473</v>
      </c>
      <c r="BV2655" s="41">
        <f t="shared" si="2478"/>
        <v>5259.6147017983394</v>
      </c>
      <c r="BW2655" s="41">
        <f t="shared" si="2479"/>
        <v>5586.4347854921998</v>
      </c>
      <c r="BX2655" s="41">
        <f t="shared" si="2480"/>
        <v>4306.6381397078203</v>
      </c>
      <c r="BY2655" s="41">
        <f t="shared" si="2481"/>
        <v>5327.0851675858603</v>
      </c>
      <c r="BZ2655" s="41">
        <f t="shared" si="2482"/>
        <v>6755.129488665003</v>
      </c>
      <c r="CA2655" s="41">
        <f t="shared" si="2483"/>
        <v>5789.92304804379</v>
      </c>
      <c r="CB2655" s="41">
        <f t="shared" si="2484"/>
        <v>4729.0493312663975</v>
      </c>
      <c r="CC2655" s="41">
        <f t="shared" si="2485"/>
        <v>5009.470740475339</v>
      </c>
      <c r="CD2655" s="43">
        <f t="shared" si="2486"/>
        <v>4306.6381397078203</v>
      </c>
      <c r="CE2655" s="43">
        <f t="shared" si="2490"/>
        <v>687.71173455842722</v>
      </c>
      <c r="CF2655" s="43">
        <f t="shared" si="2491"/>
        <v>2658.2970667791451</v>
      </c>
      <c r="CG2655" s="43">
        <f t="shared" si="2492"/>
        <v>1346.2583815220476</v>
      </c>
      <c r="CH2655" s="43">
        <f t="shared" si="2493"/>
        <v>2210.0552369433631</v>
      </c>
      <c r="CI2655" s="43">
        <f t="shared" si="2494"/>
        <v>1390.8493755265383</v>
      </c>
      <c r="CJ2655" s="43">
        <f t="shared" si="2495"/>
        <v>3075.8243563424089</v>
      </c>
      <c r="CK2655" s="43">
        <f t="shared" si="2496"/>
        <v>2466.3756005170012</v>
      </c>
      <c r="CL2655" s="43">
        <f t="shared" si="2497"/>
        <v>1409.25387166206</v>
      </c>
      <c r="CM2655" s="43">
        <f t="shared" si="2498"/>
        <v>1266.4600568534393</v>
      </c>
      <c r="CN2655" s="43">
        <f t="shared" si="2499"/>
        <v>3264.9053129242143</v>
      </c>
      <c r="CO2655" s="43">
        <f t="shared" si="2500"/>
        <v>687.71173455842722</v>
      </c>
      <c r="CQ2655" s="61">
        <v>0.11684781408492528</v>
      </c>
      <c r="CR2655" s="61">
        <v>0.87832885336912114</v>
      </c>
      <c r="CS2655" s="61">
        <v>0.36013604626943718</v>
      </c>
      <c r="CT2655" s="61">
        <v>0.48970914781412633</v>
      </c>
      <c r="CU2655" s="61">
        <v>4.1475263882110647E-2</v>
      </c>
      <c r="CV2655" s="61">
        <v>0.38269300807885032</v>
      </c>
      <c r="CW2655" s="61">
        <v>0.83670979121554678</v>
      </c>
      <c r="CX2655" s="61">
        <v>0.57061777097726563</v>
      </c>
      <c r="CY2655" s="61">
        <v>0.15487594271492855</v>
      </c>
      <c r="CZ2655" s="61">
        <v>0.24496408409573456</v>
      </c>
      <c r="DA2655" s="61">
        <v>1.885811909559354E-2</v>
      </c>
      <c r="DB2655" s="61">
        <v>0.40909610145284703</v>
      </c>
      <c r="DC2655" s="61">
        <v>0.1572424337186179</v>
      </c>
      <c r="DD2655" s="61">
        <v>0.44331197924333487</v>
      </c>
      <c r="DE2655" s="61">
        <v>0.29290911607016512</v>
      </c>
      <c r="DF2655" s="61">
        <v>0.72809708124610428</v>
      </c>
      <c r="DG2655" s="61">
        <v>0.38146059152627643</v>
      </c>
      <c r="DH2655" s="61">
        <v>0.13444000985598792</v>
      </c>
      <c r="DI2655" s="61">
        <v>0.17978672609464952</v>
      </c>
      <c r="DJ2655" s="61">
        <v>0.80156827853421353</v>
      </c>
      <c r="DU2655" s="41">
        <f t="shared" si="2487"/>
        <v>0.11209432592640917</v>
      </c>
      <c r="DV2655" s="41">
        <f t="shared" si="2488"/>
        <v>1.2150000000000001</v>
      </c>
      <c r="DW2655" s="43">
        <f t="shared" si="2444"/>
        <v>566.70620781992909</v>
      </c>
    </row>
    <row r="2656" spans="40:127" x14ac:dyDescent="0.25">
      <c r="AN2656" s="41">
        <f t="shared" si="2445"/>
        <v>1.35</v>
      </c>
      <c r="AO2656" s="41">
        <f t="shared" si="2446"/>
        <v>2.145</v>
      </c>
      <c r="AP2656" s="41">
        <f t="shared" si="2447"/>
        <v>1.53</v>
      </c>
      <c r="AQ2656" s="41">
        <f t="shared" si="2448"/>
        <v>2.04</v>
      </c>
      <c r="AR2656" s="41">
        <f t="shared" si="2449"/>
        <v>1.5</v>
      </c>
      <c r="AS2656" s="41">
        <f t="shared" si="2450"/>
        <v>1.5</v>
      </c>
      <c r="AT2656" s="41">
        <f t="shared" si="2451"/>
        <v>1.41</v>
      </c>
      <c r="AU2656" s="41">
        <f t="shared" si="2452"/>
        <v>1.5149999999999999</v>
      </c>
      <c r="AV2656" s="41">
        <f t="shared" si="2453"/>
        <v>1.23</v>
      </c>
      <c r="AW2656" s="41">
        <f t="shared" si="2454"/>
        <v>1.395</v>
      </c>
      <c r="AX2656" s="41">
        <f t="shared" si="2489"/>
        <v>1.23</v>
      </c>
      <c r="AY2656" s="41">
        <f t="shared" si="2455"/>
        <v>5.982656562040285</v>
      </c>
      <c r="AZ2656" s="41">
        <f t="shared" si="2456"/>
        <v>6.0263576959202583</v>
      </c>
      <c r="BA2656" s="41">
        <f t="shared" si="2457"/>
        <v>5.9694100253614995</v>
      </c>
      <c r="BB2656" s="41">
        <f t="shared" si="2458"/>
        <v>5.9837683013581069</v>
      </c>
      <c r="BC2656" s="41">
        <f t="shared" si="2459"/>
        <v>5.9616891249132999</v>
      </c>
      <c r="BD2656" s="41">
        <f t="shared" si="2460"/>
        <v>5.9883370372431388</v>
      </c>
      <c r="BE2656" s="41">
        <f t="shared" si="2461"/>
        <v>6.0126413923594715</v>
      </c>
      <c r="BF2656" s="41">
        <f t="shared" si="2462"/>
        <v>6.0138322145677225</v>
      </c>
      <c r="BG2656" s="41">
        <f t="shared" si="2463"/>
        <v>5.9797391134134719</v>
      </c>
      <c r="BH2656" s="41">
        <f t="shared" si="2464"/>
        <v>5.9837723799418994</v>
      </c>
      <c r="BI2656" s="41">
        <f t="shared" si="2465"/>
        <v>5.9616891249132999</v>
      </c>
      <c r="BJ2656" s="41">
        <f t="shared" si="2466"/>
        <v>0.52793520522522464</v>
      </c>
      <c r="BK2656" s="41">
        <f t="shared" si="2467"/>
        <v>4.7803641566093802</v>
      </c>
      <c r="BL2656" s="41">
        <f t="shared" si="2468"/>
        <v>0.26986934098312654</v>
      </c>
      <c r="BM2656" s="41">
        <f t="shared" si="2469"/>
        <v>0.55848280444060072</v>
      </c>
      <c r="BN2656" s="41">
        <f t="shared" si="2470"/>
        <v>0.18238678525606677</v>
      </c>
      <c r="BO2656" s="41">
        <f t="shared" si="2471"/>
        <v>0.70364701310207034</v>
      </c>
      <c r="BP2656" s="41">
        <f t="shared" si="2472"/>
        <v>2.398158635624744</v>
      </c>
      <c r="BQ2656" s="41">
        <f t="shared" si="2473"/>
        <v>2.5463270986473101</v>
      </c>
      <c r="BR2656" s="41">
        <f t="shared" si="2474"/>
        <v>0.45546129872773622</v>
      </c>
      <c r="BS2656" s="41">
        <f t="shared" si="2475"/>
        <v>0.55859805556112396</v>
      </c>
      <c r="BT2656" s="41">
        <f t="shared" si="2476"/>
        <v>4783.2094688082425</v>
      </c>
      <c r="BU2656" s="41">
        <f t="shared" si="2477"/>
        <v>7627.6954505266085</v>
      </c>
      <c r="BV2656" s="41">
        <f t="shared" si="2478"/>
        <v>5414.9659673717515</v>
      </c>
      <c r="BW2656" s="41">
        <f t="shared" si="2479"/>
        <v>7228.6325191626802</v>
      </c>
      <c r="BX2656" s="41">
        <f t="shared" si="2480"/>
        <v>5305.3558294948507</v>
      </c>
      <c r="BY2656" s="41">
        <f t="shared" si="2481"/>
        <v>5317.1997065166888</v>
      </c>
      <c r="BZ2656" s="41">
        <f t="shared" si="2482"/>
        <v>5008.3002730031412</v>
      </c>
      <c r="CA2656" s="41">
        <f t="shared" si="2483"/>
        <v>5381.7916650568186</v>
      </c>
      <c r="CB2656" s="41">
        <f t="shared" si="2484"/>
        <v>4356.9725640298911</v>
      </c>
      <c r="CC2656" s="41">
        <f t="shared" si="2485"/>
        <v>4943.1106867052858</v>
      </c>
      <c r="CD2656" s="43">
        <f t="shared" si="2486"/>
        <v>4356.9725640298911</v>
      </c>
      <c r="CE2656" s="43">
        <f t="shared" si="2490"/>
        <v>1366.5135978735441</v>
      </c>
      <c r="CF2656" s="43">
        <f t="shared" si="2491"/>
        <v>6533.5266128541316</v>
      </c>
      <c r="CG2656" s="43">
        <f t="shared" si="2492"/>
        <v>1107.281597755594</v>
      </c>
      <c r="CH2656" s="43">
        <f t="shared" si="2493"/>
        <v>2123.8554124416682</v>
      </c>
      <c r="CI2656" s="43">
        <f t="shared" si="2494"/>
        <v>892.43751976225644</v>
      </c>
      <c r="CJ2656" s="43">
        <f t="shared" si="2495"/>
        <v>1752.9057293815167</v>
      </c>
      <c r="CK2656" s="43">
        <f t="shared" si="2496"/>
        <v>3041.9210893185336</v>
      </c>
      <c r="CL2656" s="43">
        <f t="shared" si="2497"/>
        <v>3367.9032425627688</v>
      </c>
      <c r="CM2656" s="43">
        <f t="shared" si="2498"/>
        <v>1156.4336724830709</v>
      </c>
      <c r="CN2656" s="43">
        <f t="shared" si="2499"/>
        <v>1452.4921524369945</v>
      </c>
      <c r="CO2656" s="43">
        <f t="shared" si="2500"/>
        <v>892.43751976225644</v>
      </c>
      <c r="CQ2656" s="61">
        <v>0.1628378614930488</v>
      </c>
      <c r="CR2656" s="61">
        <v>0.9419730720720153</v>
      </c>
      <c r="CS2656" s="61">
        <v>0.43464689570904436</v>
      </c>
      <c r="CT2656" s="61">
        <v>0.90644434161978937</v>
      </c>
      <c r="CU2656" s="61">
        <v>0.38320819300530629</v>
      </c>
      <c r="CV2656" s="61">
        <v>0.38060911715753087</v>
      </c>
      <c r="CW2656" s="61">
        <v>0.25189115285841823</v>
      </c>
      <c r="CX2656" s="61">
        <v>0.39861235975540688</v>
      </c>
      <c r="CY2656" s="61">
        <v>5.0610894333772749E-2</v>
      </c>
      <c r="CZ2656" s="61">
        <v>0.23108009422686837</v>
      </c>
      <c r="DA2656" s="61">
        <v>0.21534909380456058</v>
      </c>
      <c r="DB2656" s="61">
        <v>0.91758833550148011</v>
      </c>
      <c r="DC2656" s="61">
        <v>7.3385429421475301E-2</v>
      </c>
      <c r="DD2656" s="61">
        <v>0.23195677738481502</v>
      </c>
      <c r="DE2656" s="61">
        <v>3.3018747406732163E-2</v>
      </c>
      <c r="DF2656" s="61">
        <v>0.30708862394506264</v>
      </c>
      <c r="DG2656" s="61">
        <v>0.76035350500279597</v>
      </c>
      <c r="DH2656" s="61">
        <v>0.77836294759771085</v>
      </c>
      <c r="DI2656" s="61">
        <v>0.17517781977241187</v>
      </c>
      <c r="DJ2656" s="61">
        <v>0.23201898423688461</v>
      </c>
      <c r="DU2656" s="41">
        <f t="shared" si="2487"/>
        <v>0.23462003517682825</v>
      </c>
      <c r="DV2656" s="41">
        <f t="shared" si="2488"/>
        <v>1.23</v>
      </c>
      <c r="DW2656" s="43">
        <f t="shared" si="2444"/>
        <v>829.99893755392281</v>
      </c>
    </row>
    <row r="2657" spans="40:127" x14ac:dyDescent="0.25">
      <c r="AN2657" s="41">
        <f t="shared" si="2445"/>
        <v>1.56</v>
      </c>
      <c r="AO2657" s="41">
        <f t="shared" si="2446"/>
        <v>1.665</v>
      </c>
      <c r="AP2657" s="41">
        <f t="shared" si="2447"/>
        <v>1.53</v>
      </c>
      <c r="AQ2657" s="41">
        <f t="shared" si="2448"/>
        <v>1.71</v>
      </c>
      <c r="AR2657" s="41">
        <f t="shared" si="2449"/>
        <v>1.605</v>
      </c>
      <c r="AS2657" s="41">
        <f t="shared" si="2450"/>
        <v>1.62</v>
      </c>
      <c r="AT2657" s="41">
        <f t="shared" si="2451"/>
        <v>1.5449999999999999</v>
      </c>
      <c r="AU2657" s="41">
        <f t="shared" si="2452"/>
        <v>1.17</v>
      </c>
      <c r="AV2657" s="41">
        <f t="shared" si="2453"/>
        <v>1.2</v>
      </c>
      <c r="AW2657" s="41">
        <f t="shared" si="2454"/>
        <v>1.635</v>
      </c>
      <c r="AX2657" s="41">
        <f t="shared" si="2489"/>
        <v>1.17</v>
      </c>
      <c r="AY2657" s="41">
        <f t="shared" si="2455"/>
        <v>5.9834223111477236</v>
      </c>
      <c r="AZ2657" s="41">
        <f t="shared" si="2456"/>
        <v>5.9804455022542884</v>
      </c>
      <c r="BA2657" s="41">
        <f t="shared" si="2457"/>
        <v>6.0085008093774501</v>
      </c>
      <c r="BB2657" s="41">
        <f t="shared" si="2458"/>
        <v>6.0019269345777442</v>
      </c>
      <c r="BC2657" s="41">
        <f t="shared" si="2459"/>
        <v>6.0325287244827184</v>
      </c>
      <c r="BD2657" s="41">
        <f t="shared" si="2460"/>
        <v>5.9902983550089264</v>
      </c>
      <c r="BE2657" s="41">
        <f t="shared" si="2461"/>
        <v>5.9942319569584885</v>
      </c>
      <c r="BF2657" s="41">
        <f t="shared" si="2462"/>
        <v>6.0053683218580458</v>
      </c>
      <c r="BG2657" s="41">
        <f t="shared" si="2463"/>
        <v>5.9859076350849012</v>
      </c>
      <c r="BH2657" s="41">
        <f t="shared" si="2464"/>
        <v>6.0268932104565698</v>
      </c>
      <c r="BI2657" s="41">
        <f t="shared" si="2465"/>
        <v>5.9804455022542884</v>
      </c>
      <c r="BJ2657" s="41">
        <f t="shared" si="2466"/>
        <v>0.54879173075098553</v>
      </c>
      <c r="BK2657" s="41">
        <f t="shared" si="2467"/>
        <v>0.47204310053398191</v>
      </c>
      <c r="BL2657" s="41">
        <f t="shared" si="2468"/>
        <v>1.9467381308567551</v>
      </c>
      <c r="BM2657" s="41">
        <f t="shared" si="2469"/>
        <v>1.3976019064859735</v>
      </c>
      <c r="BN2657" s="41">
        <f t="shared" si="2470"/>
        <v>6.516621023584003</v>
      </c>
      <c r="BO2657" s="41">
        <f t="shared" si="2471"/>
        <v>0.7769777813330937</v>
      </c>
      <c r="BP2657" s="41">
        <f t="shared" si="2472"/>
        <v>0.94779488507943299</v>
      </c>
      <c r="BQ2657" s="41">
        <f t="shared" si="2473"/>
        <v>1.6624423101315922</v>
      </c>
      <c r="BR2657" s="41">
        <f t="shared" si="2474"/>
        <v>0.62230947776229706</v>
      </c>
      <c r="BS2657" s="41">
        <f t="shared" si="2475"/>
        <v>4.910701384937501</v>
      </c>
      <c r="BT2657" s="41">
        <f t="shared" si="2476"/>
        <v>5527.6179943737288</v>
      </c>
      <c r="BU2657" s="41">
        <f t="shared" si="2477"/>
        <v>5898.2014524878396</v>
      </c>
      <c r="BV2657" s="41">
        <f t="shared" si="2478"/>
        <v>5432.6670345163902</v>
      </c>
      <c r="BW2657" s="41">
        <f t="shared" si="2479"/>
        <v>6068.481856213627</v>
      </c>
      <c r="BX2657" s="41">
        <f t="shared" si="2480"/>
        <v>5710.3579338702566</v>
      </c>
      <c r="BY2657" s="41">
        <f t="shared" si="2481"/>
        <v>5743.5160186909334</v>
      </c>
      <c r="BZ2657" s="41">
        <f t="shared" si="2482"/>
        <v>5479.410674444397</v>
      </c>
      <c r="CA2657" s="41">
        <f t="shared" si="2483"/>
        <v>4153.309366071212</v>
      </c>
      <c r="CB2657" s="41">
        <f t="shared" si="2484"/>
        <v>4252.8968260192596</v>
      </c>
      <c r="CC2657" s="41">
        <f t="shared" si="2485"/>
        <v>5814.3758327204905</v>
      </c>
      <c r="CD2657" s="43">
        <f t="shared" si="2486"/>
        <v>4153.309366071212</v>
      </c>
      <c r="CE2657" s="43">
        <f t="shared" si="2490"/>
        <v>1609.9717477117299</v>
      </c>
      <c r="CF2657" s="43">
        <f t="shared" si="2491"/>
        <v>1593.6573212314711</v>
      </c>
      <c r="CG2657" s="43">
        <f t="shared" si="2492"/>
        <v>2973.9596772894506</v>
      </c>
      <c r="CH2657" s="43">
        <f t="shared" si="2493"/>
        <v>2816.2923132922133</v>
      </c>
      <c r="CI2657" s="43">
        <f t="shared" si="2494"/>
        <v>5707.8972493020892</v>
      </c>
      <c r="CJ2657" s="43">
        <f t="shared" si="2495"/>
        <v>1989.3408085208473</v>
      </c>
      <c r="CK2657" s="43">
        <f t="shared" si="2496"/>
        <v>2095.4415023723386</v>
      </c>
      <c r="CL2657" s="43">
        <f t="shared" si="2497"/>
        <v>2101.5950200789193</v>
      </c>
      <c r="CM2657" s="43">
        <f t="shared" si="2498"/>
        <v>1318.786008633223</v>
      </c>
      <c r="CN2657" s="43">
        <f t="shared" si="2499"/>
        <v>5047.5356754992563</v>
      </c>
      <c r="CO2657" s="43">
        <f t="shared" si="2500"/>
        <v>1318.786008633223</v>
      </c>
      <c r="CQ2657" s="61">
        <v>0.48006636470609276</v>
      </c>
      <c r="CR2657" s="61">
        <v>0.61945397595800755</v>
      </c>
      <c r="CS2657" s="61">
        <v>0.42187326869331498</v>
      </c>
      <c r="CT2657" s="61">
        <v>0.67013176079011949</v>
      </c>
      <c r="CU2657" s="61">
        <v>0.53489991887423338</v>
      </c>
      <c r="CV2657" s="61">
        <v>0.55772529593092979</v>
      </c>
      <c r="CW2657" s="61">
        <v>0.4429830483908711</v>
      </c>
      <c r="CX2657" s="61">
        <v>2.2628879180993322E-2</v>
      </c>
      <c r="CY2657" s="61">
        <v>3.8348252606133282E-2</v>
      </c>
      <c r="CZ2657" s="61">
        <v>0.58268052826365313</v>
      </c>
      <c r="DA2657" s="61">
        <v>0.22671349280854913</v>
      </c>
      <c r="DB2657" s="61">
        <v>0.18444180368967489</v>
      </c>
      <c r="DC2657" s="61">
        <v>0.69194837835930634</v>
      </c>
      <c r="DD2657" s="61">
        <v>0.56904155179083793</v>
      </c>
      <c r="DE2657" s="61">
        <v>0.95497898327446906</v>
      </c>
      <c r="DF2657" s="61">
        <v>0.34231002827844359</v>
      </c>
      <c r="DG2657" s="61">
        <v>0.41690804309633411</v>
      </c>
      <c r="DH2657" s="61">
        <v>0.63510146979090054</v>
      </c>
      <c r="DI2657" s="61">
        <v>0.26582330705347179</v>
      </c>
      <c r="DJ2657" s="61">
        <v>0.92155518376653089</v>
      </c>
      <c r="DU2657" s="41">
        <f t="shared" si="2487"/>
        <v>0.23982005513410495</v>
      </c>
      <c r="DV2657" s="41">
        <f t="shared" si="2488"/>
        <v>1.17</v>
      </c>
      <c r="DW2657" s="43">
        <f t="shared" si="2444"/>
        <v>798.21243323140118</v>
      </c>
    </row>
    <row r="2658" spans="40:127" x14ac:dyDescent="0.25">
      <c r="AN2658" s="41">
        <f t="shared" si="2445"/>
        <v>1.98</v>
      </c>
      <c r="AO2658" s="41">
        <f t="shared" si="2446"/>
        <v>1.7250000000000001</v>
      </c>
      <c r="AP2658" s="41">
        <f t="shared" si="2447"/>
        <v>1.32</v>
      </c>
      <c r="AQ2658" s="41">
        <f t="shared" si="2448"/>
        <v>1.4850000000000001</v>
      </c>
      <c r="AR2658" s="41">
        <f t="shared" si="2449"/>
        <v>1.365</v>
      </c>
      <c r="AS2658" s="41">
        <f t="shared" si="2450"/>
        <v>2.13</v>
      </c>
      <c r="AT2658" s="41">
        <f t="shared" si="2451"/>
        <v>1.8</v>
      </c>
      <c r="AU2658" s="41">
        <f t="shared" si="2452"/>
        <v>1.41</v>
      </c>
      <c r="AV2658" s="41">
        <f t="shared" si="2453"/>
        <v>2.0249999999999999</v>
      </c>
      <c r="AW2658" s="41">
        <f t="shared" si="2454"/>
        <v>1.74</v>
      </c>
      <c r="AX2658" s="41">
        <f t="shared" si="2489"/>
        <v>1.32</v>
      </c>
      <c r="AY2658" s="41">
        <f t="shared" si="2455"/>
        <v>5.9896864724910586</v>
      </c>
      <c r="AZ2658" s="41">
        <f t="shared" si="2456"/>
        <v>5.9856048306004377</v>
      </c>
      <c r="BA2658" s="41">
        <f t="shared" si="2457"/>
        <v>5.967256695647654</v>
      </c>
      <c r="BB2658" s="41">
        <f t="shared" si="2458"/>
        <v>5.9936539025657396</v>
      </c>
      <c r="BC2658" s="41">
        <f t="shared" si="2459"/>
        <v>6.0039355505992766</v>
      </c>
      <c r="BD2658" s="41">
        <f t="shared" si="2460"/>
        <v>5.9967405374904263</v>
      </c>
      <c r="BE2658" s="41">
        <f t="shared" si="2461"/>
        <v>6.0065081467371879</v>
      </c>
      <c r="BF2658" s="41">
        <f t="shared" si="2462"/>
        <v>5.9878753658608499</v>
      </c>
      <c r="BG2658" s="41">
        <f t="shared" si="2463"/>
        <v>6.0012187326161763</v>
      </c>
      <c r="BH2658" s="41">
        <f t="shared" si="2464"/>
        <v>6.0368417054595698</v>
      </c>
      <c r="BI2658" s="41">
        <f t="shared" si="2465"/>
        <v>5.967256695647654</v>
      </c>
      <c r="BJ2658" s="41">
        <f t="shared" si="2466"/>
        <v>0.75331811294172413</v>
      </c>
      <c r="BK2658" s="41">
        <f t="shared" si="2467"/>
        <v>0.61285179959391689</v>
      </c>
      <c r="BL2658" s="41">
        <f t="shared" si="2468"/>
        <v>0.2419461211929253</v>
      </c>
      <c r="BM2658" s="41">
        <f t="shared" si="2469"/>
        <v>0.92052380804353351</v>
      </c>
      <c r="BN2658" s="41">
        <f t="shared" si="2470"/>
        <v>1.5465911047213416</v>
      </c>
      <c r="BO2658" s="41">
        <f t="shared" si="2471"/>
        <v>1.0757829628133615</v>
      </c>
      <c r="BP2658" s="41">
        <f t="shared" si="2472"/>
        <v>1.7607517980472382</v>
      </c>
      <c r="BQ2658" s="41">
        <f t="shared" si="2473"/>
        <v>0.68741411597854096</v>
      </c>
      <c r="BR2658" s="41">
        <f t="shared" si="2474"/>
        <v>1.3485565904012133</v>
      </c>
      <c r="BS2658" s="41">
        <f t="shared" si="2475"/>
        <v>8.0907141996175156</v>
      </c>
      <c r="BT2658" s="41">
        <f t="shared" si="2476"/>
        <v>7019.4943790933439</v>
      </c>
      <c r="BU2658" s="41">
        <f t="shared" si="2477"/>
        <v>6113.3845550055021</v>
      </c>
      <c r="BV2658" s="41">
        <f t="shared" si="2478"/>
        <v>4670.8926569423256</v>
      </c>
      <c r="BW2658" s="41">
        <f t="shared" si="2479"/>
        <v>5266.3640773373727</v>
      </c>
      <c r="BX2658" s="41">
        <f t="shared" si="2480"/>
        <v>4844.9495320524793</v>
      </c>
      <c r="BY2658" s="41">
        <f t="shared" si="2481"/>
        <v>7555.7195228143019</v>
      </c>
      <c r="BZ2658" s="41">
        <f t="shared" si="2482"/>
        <v>6390.3130746065453</v>
      </c>
      <c r="CA2658" s="41">
        <f t="shared" si="2483"/>
        <v>4997.9750533170873</v>
      </c>
      <c r="CB2658" s="41">
        <f t="shared" si="2484"/>
        <v>7185.9361003476297</v>
      </c>
      <c r="CC2658" s="41">
        <f t="shared" si="2485"/>
        <v>6192.8810406743751</v>
      </c>
      <c r="CD2658" s="43">
        <f t="shared" si="2486"/>
        <v>4670.8926569423256</v>
      </c>
      <c r="CE2658" s="43">
        <f t="shared" si="2490"/>
        <v>2394.1109467585611</v>
      </c>
      <c r="CF2658" s="43">
        <f t="shared" si="2491"/>
        <v>1881.2941693347243</v>
      </c>
      <c r="CG2658" s="43">
        <f t="shared" si="2492"/>
        <v>904.53034371950923</v>
      </c>
      <c r="CH2658" s="43">
        <f t="shared" si="2493"/>
        <v>1984.8781163537762</v>
      </c>
      <c r="CI2658" s="43">
        <f t="shared" si="2494"/>
        <v>2364.8863937643173</v>
      </c>
      <c r="CJ2658" s="43">
        <f t="shared" si="2495"/>
        <v>3077.739169466166</v>
      </c>
      <c r="CK2658" s="43">
        <f t="shared" si="2496"/>
        <v>3327.4493437977239</v>
      </c>
      <c r="CL2658" s="43">
        <f t="shared" si="2497"/>
        <v>1628.6141842962143</v>
      </c>
      <c r="CM2658" s="43">
        <f t="shared" si="2498"/>
        <v>3276.0422393875783</v>
      </c>
      <c r="CN2658" s="43">
        <f t="shared" si="2499"/>
        <v>6894.9727738619667</v>
      </c>
      <c r="CO2658" s="43">
        <f t="shared" si="2500"/>
        <v>904.53034371950923</v>
      </c>
      <c r="CQ2658" s="61">
        <v>0.87710774039371997</v>
      </c>
      <c r="CR2658" s="61">
        <v>0.69030015577378911</v>
      </c>
      <c r="CS2658" s="61">
        <v>0.13719241057146592</v>
      </c>
      <c r="CT2658" s="61">
        <v>0.36644079364131343</v>
      </c>
      <c r="CU2658" s="61">
        <v>0.19207646609677553</v>
      </c>
      <c r="CV2658" s="61">
        <v>0.93571619777345494</v>
      </c>
      <c r="CW2658" s="61">
        <v>0.75381754463220085</v>
      </c>
      <c r="CX2658" s="61">
        <v>0.25413516701882888</v>
      </c>
      <c r="CY2658" s="61">
        <v>0.90035588581829429</v>
      </c>
      <c r="CZ2658" s="61">
        <v>0.69500800672754415</v>
      </c>
      <c r="DA2658" s="61">
        <v>0.33115640217594888</v>
      </c>
      <c r="DB2658" s="61">
        <v>0.26088278757262917</v>
      </c>
      <c r="DC2658" s="61">
        <v>5.9503762176577824E-2</v>
      </c>
      <c r="DD2658" s="61">
        <v>0.40568578082448004</v>
      </c>
      <c r="DE2658" s="61">
        <v>0.60796621306841825</v>
      </c>
      <c r="DF2658" s="61">
        <v>0.46626815813864453</v>
      </c>
      <c r="DG2658" s="61">
        <v>0.65621817369327473</v>
      </c>
      <c r="DH2658" s="61">
        <v>0.29903382253901489</v>
      </c>
      <c r="DI2658" s="61">
        <v>0.555131681720195</v>
      </c>
      <c r="DJ2658" s="61">
        <v>0.97186620384645073</v>
      </c>
      <c r="DU2658" s="41">
        <f t="shared" si="2487"/>
        <v>0.28689357499312051</v>
      </c>
      <c r="DV2658" s="41">
        <f t="shared" si="2488"/>
        <v>1.32</v>
      </c>
      <c r="DW2658" s="43">
        <f t="shared" si="2444"/>
        <v>984.97275906585105</v>
      </c>
    </row>
    <row r="2659" spans="40:127" x14ac:dyDescent="0.25">
      <c r="AN2659" s="41">
        <f t="shared" si="2445"/>
        <v>1.875</v>
      </c>
      <c r="AO2659" s="41">
        <f t="shared" si="2446"/>
        <v>1.5449999999999999</v>
      </c>
      <c r="AP2659" s="41">
        <f t="shared" si="2447"/>
        <v>1.17</v>
      </c>
      <c r="AQ2659" s="41">
        <f t="shared" si="2448"/>
        <v>1.38</v>
      </c>
      <c r="AR2659" s="41">
        <f t="shared" si="2449"/>
        <v>1.77</v>
      </c>
      <c r="AS2659" s="41">
        <f t="shared" si="2450"/>
        <v>1.65</v>
      </c>
      <c r="AT2659" s="41">
        <f t="shared" si="2451"/>
        <v>1.2450000000000001</v>
      </c>
      <c r="AU2659" s="41">
        <f t="shared" si="2452"/>
        <v>1.56</v>
      </c>
      <c r="AV2659" s="41">
        <f t="shared" si="2453"/>
        <v>1.32</v>
      </c>
      <c r="AW2659" s="41">
        <f t="shared" si="2454"/>
        <v>1.605</v>
      </c>
      <c r="AX2659" s="41">
        <f t="shared" si="2489"/>
        <v>1.17</v>
      </c>
      <c r="AY2659" s="41">
        <f t="shared" si="2455"/>
        <v>5.9963152033821965</v>
      </c>
      <c r="AZ2659" s="41">
        <f t="shared" si="2456"/>
        <v>5.9841479276842922</v>
      </c>
      <c r="BA2659" s="41">
        <f t="shared" si="2457"/>
        <v>6.0126796726836007</v>
      </c>
      <c r="BB2659" s="41">
        <f t="shared" si="2458"/>
        <v>5.9727351954022065</v>
      </c>
      <c r="BC2659" s="41">
        <f t="shared" si="2459"/>
        <v>5.9980365322032219</v>
      </c>
      <c r="BD2659" s="41">
        <f t="shared" si="2460"/>
        <v>5.9659892515372164</v>
      </c>
      <c r="BE2659" s="41">
        <f t="shared" si="2461"/>
        <v>5.9881279438038648</v>
      </c>
      <c r="BF2659" s="41">
        <f t="shared" si="2462"/>
        <v>6.0070705765301682</v>
      </c>
      <c r="BG2659" s="41">
        <f t="shared" si="2463"/>
        <v>5.9835527999585709</v>
      </c>
      <c r="BH2659" s="41">
        <f t="shared" si="2464"/>
        <v>5.9703701294168896</v>
      </c>
      <c r="BI2659" s="41">
        <f t="shared" si="2465"/>
        <v>5.9659892515372164</v>
      </c>
      <c r="BJ2659" s="41">
        <f t="shared" si="2466"/>
        <v>1.0529292536815618</v>
      </c>
      <c r="BK2659" s="41">
        <f t="shared" si="2467"/>
        <v>0.56931236246617156</v>
      </c>
      <c r="BL2659" s="41">
        <f t="shared" si="2468"/>
        <v>2.4027852306901449</v>
      </c>
      <c r="BM2659" s="41">
        <f t="shared" si="2469"/>
        <v>0.31942496621416133</v>
      </c>
      <c r="BN2659" s="41">
        <f t="shared" si="2470"/>
        <v>1.1485114493609554</v>
      </c>
      <c r="BO2659" s="41">
        <f t="shared" si="2471"/>
        <v>0.22687707506140495</v>
      </c>
      <c r="BP2659" s="41">
        <f t="shared" si="2472"/>
        <v>0.69624824650866679</v>
      </c>
      <c r="BQ2659" s="41">
        <f t="shared" si="2473"/>
        <v>1.8113750199739389</v>
      </c>
      <c r="BR2659" s="41">
        <f t="shared" si="2474"/>
        <v>0.55242683527956293</v>
      </c>
      <c r="BS2659" s="41">
        <f t="shared" si="2475"/>
        <v>0.28333341866575212</v>
      </c>
      <c r="BT2659" s="41">
        <f t="shared" si="2476"/>
        <v>6650.9256722971004</v>
      </c>
      <c r="BU2659" s="41">
        <f t="shared" si="2477"/>
        <v>5474.7997588063863</v>
      </c>
      <c r="BV2659" s="41">
        <f t="shared" si="2478"/>
        <v>4155.8368600855874</v>
      </c>
      <c r="BW2659" s="41">
        <f t="shared" si="2479"/>
        <v>4885.4470651571146</v>
      </c>
      <c r="BX2659" s="41">
        <f t="shared" si="2480"/>
        <v>6279.3749332489579</v>
      </c>
      <c r="BY2659" s="41">
        <f t="shared" si="2481"/>
        <v>5837.9957278418224</v>
      </c>
      <c r="BZ2659" s="41">
        <f t="shared" si="2482"/>
        <v>4413.1987070497435</v>
      </c>
      <c r="CA2659" s="41">
        <f t="shared" si="2483"/>
        <v>5538.5306180700381</v>
      </c>
      <c r="CB2659" s="41">
        <f t="shared" si="2484"/>
        <v>4677.2662269987477</v>
      </c>
      <c r="CC2659" s="41">
        <f t="shared" si="2485"/>
        <v>5680.8622678752308</v>
      </c>
      <c r="CD2659" s="43">
        <f t="shared" si="2486"/>
        <v>4155.8368600855874</v>
      </c>
      <c r="CE2659" s="43">
        <f t="shared" si="2490"/>
        <v>2680.3452932289256</v>
      </c>
      <c r="CF2659" s="43">
        <f t="shared" si="2491"/>
        <v>1624.0285817369593</v>
      </c>
      <c r="CG2659" s="43">
        <f t="shared" si="2492"/>
        <v>2526.5809416349366</v>
      </c>
      <c r="CH2659" s="43">
        <f t="shared" si="2493"/>
        <v>1086.5591975785474</v>
      </c>
      <c r="CI2659" s="43">
        <f t="shared" si="2494"/>
        <v>2642.5962117709878</v>
      </c>
      <c r="CJ2659" s="43">
        <f t="shared" si="2495"/>
        <v>1094.8865700449903</v>
      </c>
      <c r="CK2659" s="43">
        <f t="shared" si="2496"/>
        <v>1447.2424275485218</v>
      </c>
      <c r="CL2659" s="43">
        <f t="shared" si="2497"/>
        <v>2924.9514560430207</v>
      </c>
      <c r="CM2659" s="43">
        <f t="shared" si="2498"/>
        <v>1366.7881097085274</v>
      </c>
      <c r="CN2659" s="43">
        <f t="shared" si="2499"/>
        <v>1190.1831977219695</v>
      </c>
      <c r="CO2659" s="43">
        <f t="shared" si="2500"/>
        <v>1086.5591975785474</v>
      </c>
      <c r="CQ2659" s="61">
        <v>0.819188775815896</v>
      </c>
      <c r="CR2659" s="61">
        <v>0.44096742027322011</v>
      </c>
      <c r="CS2659" s="61">
        <v>2.4175434724012512E-2</v>
      </c>
      <c r="CT2659" s="61">
        <v>0.20938200167501708</v>
      </c>
      <c r="CU2659" s="61">
        <v>0.72391938284410351</v>
      </c>
      <c r="CV2659" s="61">
        <v>0.58486504302819708</v>
      </c>
      <c r="CW2659" s="61">
        <v>6.4831018710494903E-2</v>
      </c>
      <c r="CX2659" s="61">
        <v>0.47640786171356564</v>
      </c>
      <c r="CY2659" s="61">
        <v>0.13337455981612134</v>
      </c>
      <c r="CZ2659" s="61">
        <v>0.52731084062955691</v>
      </c>
      <c r="DA2659" s="61">
        <v>0.45784240762873762</v>
      </c>
      <c r="DB2659" s="61">
        <v>0.23778632033732439</v>
      </c>
      <c r="DC2659" s="61">
        <v>0.76094465410361356</v>
      </c>
      <c r="DD2659" s="61">
        <v>9.9490895079169528E-2</v>
      </c>
      <c r="DE2659" s="61">
        <v>0.49201522769317152</v>
      </c>
      <c r="DF2659" s="61">
        <v>5.234892644592215E-2</v>
      </c>
      <c r="DG2659" s="61">
        <v>0.30342877756821252</v>
      </c>
      <c r="DH2659" s="61">
        <v>0.66646435964911166</v>
      </c>
      <c r="DI2659" s="61">
        <v>0.2286831150638885</v>
      </c>
      <c r="DJ2659" s="61">
        <v>8.0319397584181496E-2</v>
      </c>
      <c r="DU2659" s="41">
        <f t="shared" si="2487"/>
        <v>0.34673486078456422</v>
      </c>
      <c r="DV2659" s="41">
        <f t="shared" si="2488"/>
        <v>1.17</v>
      </c>
      <c r="DW2659" s="43">
        <f t="shared" si="2444"/>
        <v>959.78618156406401</v>
      </c>
    </row>
    <row r="2660" spans="40:127" x14ac:dyDescent="0.25">
      <c r="AN2660" s="41">
        <f t="shared" si="2445"/>
        <v>1.26</v>
      </c>
      <c r="AO2660" s="41">
        <f t="shared" si="2446"/>
        <v>1.23</v>
      </c>
      <c r="AP2660" s="41">
        <f t="shared" si="2447"/>
        <v>1.41</v>
      </c>
      <c r="AQ2660" s="41">
        <f t="shared" si="2448"/>
        <v>1.59</v>
      </c>
      <c r="AR2660" s="41">
        <f t="shared" si="2449"/>
        <v>1.38</v>
      </c>
      <c r="AS2660" s="41">
        <f t="shared" si="2450"/>
        <v>2.34</v>
      </c>
      <c r="AT2660" s="41">
        <f t="shared" si="2451"/>
        <v>1.62</v>
      </c>
      <c r="AU2660" s="41">
        <f t="shared" si="2452"/>
        <v>1.41</v>
      </c>
      <c r="AV2660" s="41">
        <f t="shared" si="2453"/>
        <v>1.5149999999999999</v>
      </c>
      <c r="AW2660" s="41">
        <f t="shared" si="2454"/>
        <v>1.53</v>
      </c>
      <c r="AX2660" s="41">
        <f t="shared" si="2489"/>
        <v>1.23</v>
      </c>
      <c r="AY2660" s="41">
        <f t="shared" si="2455"/>
        <v>5.9836680339668398</v>
      </c>
      <c r="AZ2660" s="41">
        <f t="shared" si="2456"/>
        <v>5.9772396386946536</v>
      </c>
      <c r="BA2660" s="41">
        <f t="shared" si="2457"/>
        <v>6.0111031761259959</v>
      </c>
      <c r="BB2660" s="41">
        <f t="shared" si="2458"/>
        <v>6.0082958525255235</v>
      </c>
      <c r="BC2660" s="41">
        <f t="shared" si="2459"/>
        <v>6.012355376385373</v>
      </c>
      <c r="BD2660" s="41">
        <f t="shared" si="2460"/>
        <v>6.0163930425233909</v>
      </c>
      <c r="BE2660" s="41">
        <f t="shared" si="2461"/>
        <v>6.0091072560290533</v>
      </c>
      <c r="BF2660" s="41">
        <f t="shared" si="2462"/>
        <v>6.01760655263113</v>
      </c>
      <c r="BG2660" s="41">
        <f t="shared" si="2463"/>
        <v>6.0221536173246868</v>
      </c>
      <c r="BH2660" s="41">
        <f t="shared" si="2464"/>
        <v>5.9925403160468091</v>
      </c>
      <c r="BI2660" s="41">
        <f t="shared" si="2465"/>
        <v>5.9772396386946536</v>
      </c>
      <c r="BJ2660" s="41">
        <f t="shared" si="2466"/>
        <v>0.55565692655328269</v>
      </c>
      <c r="BK2660" s="41">
        <f t="shared" si="2467"/>
        <v>0.40131466665334031</v>
      </c>
      <c r="BL2660" s="41">
        <f t="shared" si="2468"/>
        <v>2.2194150376211921</v>
      </c>
      <c r="BM2660" s="41">
        <f t="shared" si="2469"/>
        <v>1.926738275459003</v>
      </c>
      <c r="BN2660" s="41">
        <f t="shared" si="2470"/>
        <v>2.3638703382943476</v>
      </c>
      <c r="BO2660" s="41">
        <f t="shared" si="2471"/>
        <v>2.8965897612423785</v>
      </c>
      <c r="BP2660" s="41">
        <f t="shared" si="2472"/>
        <v>2.0071357284342897</v>
      </c>
      <c r="BQ2660" s="41">
        <f t="shared" si="2473"/>
        <v>3.0789506869532648</v>
      </c>
      <c r="BR2660" s="41">
        <f t="shared" si="2474"/>
        <v>3.8699968340591999</v>
      </c>
      <c r="BS2660" s="41">
        <f t="shared" si="2475"/>
        <v>0.87017301718430051</v>
      </c>
      <c r="BT2660" s="41">
        <f t="shared" si="2476"/>
        <v>4464.7062077411356</v>
      </c>
      <c r="BU2660" s="41">
        <f t="shared" si="2477"/>
        <v>4356.0618820753762</v>
      </c>
      <c r="BV2660" s="41">
        <f t="shared" si="2478"/>
        <v>5007.6595943843822</v>
      </c>
      <c r="BW2660" s="41">
        <f t="shared" si="2479"/>
        <v>5645.6165088862062</v>
      </c>
      <c r="BX2660" s="41">
        <f t="shared" si="2480"/>
        <v>4901.6241056293438</v>
      </c>
      <c r="BY2660" s="41">
        <f t="shared" si="2481"/>
        <v>8314.2399266123302</v>
      </c>
      <c r="BZ2660" s="41">
        <f t="shared" si="2482"/>
        <v>5752.5259670025425</v>
      </c>
      <c r="CA2660" s="41">
        <f t="shared" si="2483"/>
        <v>5010.3677405541694</v>
      </c>
      <c r="CB2660" s="41">
        <f t="shared" si="2484"/>
        <v>5385.513798720398</v>
      </c>
      <c r="CC2660" s="41">
        <f t="shared" si="2485"/>
        <v>5425.4467888693753</v>
      </c>
      <c r="CD2660" s="43">
        <f t="shared" si="2486"/>
        <v>4356.0618820753762</v>
      </c>
      <c r="CE2660" s="43">
        <f t="shared" si="2490"/>
        <v>1308.4700565686899</v>
      </c>
      <c r="CF2660" s="43">
        <f t="shared" si="2491"/>
        <v>1085.5191881629262</v>
      </c>
      <c r="CG2660" s="43">
        <f t="shared" si="2492"/>
        <v>2926.3633701530698</v>
      </c>
      <c r="CH2660" s="43">
        <f t="shared" si="2493"/>
        <v>3074.6689635894572</v>
      </c>
      <c r="CI2660" s="43">
        <f t="shared" si="2494"/>
        <v>2955.8390967036785</v>
      </c>
      <c r="CJ2660" s="43">
        <f t="shared" si="2495"/>
        <v>5548.1632361326838</v>
      </c>
      <c r="CK2660" s="43">
        <f t="shared" si="2496"/>
        <v>3197.3727009533154</v>
      </c>
      <c r="CL2660" s="43">
        <f t="shared" si="2497"/>
        <v>3446.7545415007926</v>
      </c>
      <c r="CM2660" s="43">
        <f t="shared" si="2498"/>
        <v>4152.0044942797804</v>
      </c>
      <c r="CN2660" s="43">
        <f t="shared" si="2499"/>
        <v>1988.3100798866531</v>
      </c>
      <c r="CO2660" s="43">
        <f t="shared" si="2500"/>
        <v>1085.5191881629262</v>
      </c>
      <c r="CQ2660" s="61">
        <v>7.1722140205033313E-2</v>
      </c>
      <c r="CR2660" s="61">
        <v>5.3164810962895603E-2</v>
      </c>
      <c r="CS2660" s="61">
        <v>0.2464850809227811</v>
      </c>
      <c r="CT2660" s="61">
        <v>0.52072883778771029</v>
      </c>
      <c r="CU2660" s="61">
        <v>0.21767038152718998</v>
      </c>
      <c r="CV2660" s="61">
        <v>0.97491888342372257</v>
      </c>
      <c r="CW2660" s="61">
        <v>0.56182871628322562</v>
      </c>
      <c r="CX2660" s="61">
        <v>0.24924029292600647</v>
      </c>
      <c r="CY2660" s="61">
        <v>0.39740988890343787</v>
      </c>
      <c r="CZ2660" s="61">
        <v>0.42230702612349669</v>
      </c>
      <c r="DA2660" s="61">
        <v>0.2304304026253996</v>
      </c>
      <c r="DB2660" s="61">
        <v>0.14481000612091299</v>
      </c>
      <c r="DC2660" s="61">
        <v>0.7359490519534968</v>
      </c>
      <c r="DD2660" s="61">
        <v>0.68834941498372715</v>
      </c>
      <c r="DE2660" s="61">
        <v>0.75591139582171751</v>
      </c>
      <c r="DF2660" s="61">
        <v>0.81434482959927168</v>
      </c>
      <c r="DG2660" s="61">
        <v>0.70248802555314349</v>
      </c>
      <c r="DH2660" s="61">
        <v>0.83004633746719481</v>
      </c>
      <c r="DI2660" s="61">
        <v>0.88105692486116294</v>
      </c>
      <c r="DJ2660" s="61">
        <v>0.38428835766617753</v>
      </c>
      <c r="DU2660" s="41">
        <f t="shared" si="2487"/>
        <v>0.24151286068293018</v>
      </c>
      <c r="DV2660" s="41">
        <f t="shared" si="2488"/>
        <v>1.23</v>
      </c>
      <c r="DW2660" s="43">
        <f t="shared" si="2444"/>
        <v>842.10281615901329</v>
      </c>
    </row>
    <row r="2661" spans="40:127" x14ac:dyDescent="0.25">
      <c r="AN2661" s="41">
        <f t="shared" si="2445"/>
        <v>1.665</v>
      </c>
      <c r="AO2661" s="41">
        <f t="shared" si="2446"/>
        <v>1.68</v>
      </c>
      <c r="AP2661" s="41">
        <f t="shared" si="2447"/>
        <v>1.35</v>
      </c>
      <c r="AQ2661" s="41">
        <f t="shared" si="2448"/>
        <v>1.29</v>
      </c>
      <c r="AR2661" s="41">
        <f t="shared" si="2449"/>
        <v>1.9650000000000001</v>
      </c>
      <c r="AS2661" s="41">
        <f t="shared" si="2450"/>
        <v>1.9350000000000001</v>
      </c>
      <c r="AT2661" s="41">
        <f t="shared" si="2451"/>
        <v>1.8</v>
      </c>
      <c r="AU2661" s="41">
        <f t="shared" si="2452"/>
        <v>1.47</v>
      </c>
      <c r="AV2661" s="41">
        <f t="shared" si="2453"/>
        <v>1.53</v>
      </c>
      <c r="AW2661" s="41">
        <f t="shared" si="2454"/>
        <v>1.62</v>
      </c>
      <c r="AX2661" s="41">
        <f t="shared" si="2489"/>
        <v>1.29</v>
      </c>
      <c r="AY2661" s="41">
        <f t="shared" si="2455"/>
        <v>5.9980101263559815</v>
      </c>
      <c r="AZ2661" s="41">
        <f t="shared" si="2456"/>
        <v>5.9831553474108219</v>
      </c>
      <c r="BA2661" s="41">
        <f t="shared" si="2457"/>
        <v>5.9766329229056758</v>
      </c>
      <c r="BB2661" s="41">
        <f t="shared" si="2458"/>
        <v>5.9937889686684072</v>
      </c>
      <c r="BC2661" s="41">
        <f t="shared" si="2459"/>
        <v>5.9851289642685224</v>
      </c>
      <c r="BD2661" s="41">
        <f t="shared" si="2460"/>
        <v>6.0383450255137507</v>
      </c>
      <c r="BE2661" s="41">
        <f t="shared" si="2461"/>
        <v>5.9809043666521822</v>
      </c>
      <c r="BF2661" s="41">
        <f t="shared" si="2462"/>
        <v>6.0117583008860516</v>
      </c>
      <c r="BG2661" s="41">
        <f t="shared" si="2463"/>
        <v>5.9499539740089462</v>
      </c>
      <c r="BH2661" s="41">
        <f t="shared" si="2464"/>
        <v>6.005757311943059</v>
      </c>
      <c r="BI2661" s="41">
        <f t="shared" si="2465"/>
        <v>5.9499539740089462</v>
      </c>
      <c r="BJ2661" s="41">
        <f t="shared" si="2466"/>
        <v>1.1469817926190475</v>
      </c>
      <c r="BK2661" s="41">
        <f t="shared" si="2467"/>
        <v>0.54142887716911869</v>
      </c>
      <c r="BL2661" s="41">
        <f t="shared" si="2468"/>
        <v>0.38916982309790782</v>
      </c>
      <c r="BM2661" s="41">
        <f t="shared" si="2469"/>
        <v>0.92682500581152205</v>
      </c>
      <c r="BN2661" s="41">
        <f t="shared" si="2470"/>
        <v>0.59827742936697792</v>
      </c>
      <c r="BO2661" s="41">
        <f t="shared" si="2471"/>
        <v>8.7241482780205182</v>
      </c>
      <c r="BP2661" s="41">
        <f t="shared" si="2472"/>
        <v>0.48313549481250184</v>
      </c>
      <c r="BQ2661" s="41">
        <f t="shared" si="2473"/>
        <v>2.2938581416070614</v>
      </c>
      <c r="BR2661" s="41">
        <f t="shared" si="2474"/>
        <v>0.10044793794250252</v>
      </c>
      <c r="BS2661" s="41">
        <f t="shared" si="2475"/>
        <v>1.6953617416634019</v>
      </c>
      <c r="BT2661" s="41">
        <f t="shared" si="2476"/>
        <v>5906.8566383379202</v>
      </c>
      <c r="BU2661" s="41">
        <f t="shared" si="2477"/>
        <v>5952.686577915616</v>
      </c>
      <c r="BV2661" s="41">
        <f t="shared" si="2478"/>
        <v>4780.8008746056048</v>
      </c>
      <c r="BW2661" s="41">
        <f t="shared" si="2479"/>
        <v>4574.8728658771342</v>
      </c>
      <c r="BX2661" s="41">
        <f t="shared" si="2480"/>
        <v>6963.6655776715552</v>
      </c>
      <c r="BY2661" s="41">
        <f t="shared" si="2481"/>
        <v>6887.7682630392737</v>
      </c>
      <c r="BZ2661" s="41">
        <f t="shared" si="2482"/>
        <v>6376.6786217924164</v>
      </c>
      <c r="CA2661" s="41">
        <f t="shared" si="2483"/>
        <v>5221.0359780999243</v>
      </c>
      <c r="CB2661" s="41">
        <f t="shared" si="2484"/>
        <v>5406.1342871540128</v>
      </c>
      <c r="CC2661" s="41">
        <f t="shared" si="2485"/>
        <v>5750.9222906152609</v>
      </c>
      <c r="CD2661" s="43">
        <f t="shared" si="2486"/>
        <v>4574.8728658771342</v>
      </c>
      <c r="CE2661" s="43">
        <f t="shared" si="2490"/>
        <v>2484.1760877324728</v>
      </c>
      <c r="CF2661" s="43">
        <f t="shared" si="2491"/>
        <v>1722.1456006176827</v>
      </c>
      <c r="CG2661" s="43">
        <f t="shared" si="2492"/>
        <v>1173.2571895977701</v>
      </c>
      <c r="CH2661" s="43">
        <f t="shared" si="2493"/>
        <v>1730.1288927904468</v>
      </c>
      <c r="CI2661" s="43">
        <f t="shared" si="2494"/>
        <v>2117.4040596859381</v>
      </c>
      <c r="CJ2661" s="43">
        <f t="shared" si="2495"/>
        <v>7962.1868634652856</v>
      </c>
      <c r="CK2661" s="43">
        <f t="shared" si="2496"/>
        <v>1742.9978642421565</v>
      </c>
      <c r="CL2661" s="43">
        <f t="shared" si="2497"/>
        <v>3101.6335819112783</v>
      </c>
      <c r="CM2661" s="43">
        <f t="shared" si="2498"/>
        <v>675.54116877505271</v>
      </c>
      <c r="CN2661" s="43">
        <f t="shared" si="2499"/>
        <v>2938.5702736418248</v>
      </c>
      <c r="CO2661" s="43">
        <f t="shared" si="2500"/>
        <v>675.54116877505271</v>
      </c>
      <c r="CQ2661" s="61">
        <v>0.60686325355094561</v>
      </c>
      <c r="CR2661" s="61">
        <v>0.63870681429487131</v>
      </c>
      <c r="CS2661" s="61">
        <v>0.1679894100200805</v>
      </c>
      <c r="CT2661" s="61">
        <v>0.11045333899764276</v>
      </c>
      <c r="CU2661" s="61">
        <v>0.87534903758112492</v>
      </c>
      <c r="CV2661" s="61">
        <v>0.85337074569681748</v>
      </c>
      <c r="CW2661" s="61">
        <v>0.76002870620858221</v>
      </c>
      <c r="CX2661" s="61">
        <v>0.33457130526283874</v>
      </c>
      <c r="CY2661" s="61">
        <v>0.43192827539533551</v>
      </c>
      <c r="CZ2661" s="61">
        <v>0.55228132557304377</v>
      </c>
      <c r="DA2661" s="61">
        <v>0.49148998983741876</v>
      </c>
      <c r="DB2661" s="61">
        <v>0.22271373915429316</v>
      </c>
      <c r="DC2661" s="61">
        <v>0.13800657592013044</v>
      </c>
      <c r="DD2661" s="61">
        <v>0.40830146143684443</v>
      </c>
      <c r="DE2661" s="61">
        <v>0.25321467241583928</v>
      </c>
      <c r="DF2661" s="61">
        <v>0.97634065132196302</v>
      </c>
      <c r="DG2661" s="61">
        <v>0.19061925116996348</v>
      </c>
      <c r="DH2661" s="61">
        <v>0.7464961854223402</v>
      </c>
      <c r="DI2661" s="61">
        <v>7.6006549631246756E-3</v>
      </c>
      <c r="DJ2661" s="61">
        <v>0.64235846856926648</v>
      </c>
      <c r="DU2661" s="41">
        <f t="shared" si="2487"/>
        <v>0.36393222689963584</v>
      </c>
      <c r="DV2661" s="41">
        <f t="shared" si="2488"/>
        <v>1.29</v>
      </c>
      <c r="DW2661" s="43">
        <f t="shared" si="2444"/>
        <v>1084.1511753727177</v>
      </c>
    </row>
    <row r="2662" spans="40:127" x14ac:dyDescent="0.25">
      <c r="AN2662" s="41">
        <f t="shared" si="2445"/>
        <v>1.86</v>
      </c>
      <c r="AO2662" s="41">
        <f t="shared" si="2446"/>
        <v>1.2450000000000001</v>
      </c>
      <c r="AP2662" s="41">
        <f t="shared" si="2447"/>
        <v>1.3049999999999999</v>
      </c>
      <c r="AQ2662" s="41">
        <f t="shared" si="2448"/>
        <v>1.665</v>
      </c>
      <c r="AR2662" s="41">
        <f t="shared" si="2449"/>
        <v>1.83</v>
      </c>
      <c r="AS2662" s="41">
        <f t="shared" si="2450"/>
        <v>1.2749999999999999</v>
      </c>
      <c r="AT2662" s="41">
        <f t="shared" si="2451"/>
        <v>1.665</v>
      </c>
      <c r="AU2662" s="41">
        <f t="shared" si="2452"/>
        <v>1.68</v>
      </c>
      <c r="AV2662" s="41">
        <f t="shared" si="2453"/>
        <v>1.665</v>
      </c>
      <c r="AW2662" s="41">
        <f t="shared" si="2454"/>
        <v>1.47</v>
      </c>
      <c r="AX2662" s="41">
        <f t="shared" si="2489"/>
        <v>1.2450000000000001</v>
      </c>
      <c r="AY2662" s="41">
        <f t="shared" si="2455"/>
        <v>6.0267423951037671</v>
      </c>
      <c r="AZ2662" s="41">
        <f t="shared" si="2456"/>
        <v>6.028661964769026</v>
      </c>
      <c r="BA2662" s="41">
        <f t="shared" si="2457"/>
        <v>6.0011343599088853</v>
      </c>
      <c r="BB2662" s="41">
        <f t="shared" si="2458"/>
        <v>5.9873178845126436</v>
      </c>
      <c r="BC2662" s="41">
        <f t="shared" si="2459"/>
        <v>6.011212627109785</v>
      </c>
      <c r="BD2662" s="41">
        <f t="shared" si="2460"/>
        <v>5.9911998726238354</v>
      </c>
      <c r="BE2662" s="41">
        <f t="shared" si="2461"/>
        <v>5.9728580208458277</v>
      </c>
      <c r="BF2662" s="41">
        <f t="shared" si="2462"/>
        <v>5.9992484494292517</v>
      </c>
      <c r="BG2662" s="41">
        <f t="shared" si="2463"/>
        <v>5.9845249427958551</v>
      </c>
      <c r="BH2662" s="41">
        <f t="shared" si="2464"/>
        <v>6.0195567521471061</v>
      </c>
      <c r="BI2662" s="41">
        <f t="shared" si="2465"/>
        <v>5.9728580208458277</v>
      </c>
      <c r="BJ2662" s="41">
        <f t="shared" si="2466"/>
        <v>4.8736407274751734</v>
      </c>
      <c r="BK2662" s="41">
        <f t="shared" si="2467"/>
        <v>5.366887604986263</v>
      </c>
      <c r="BL2662" s="41">
        <f t="shared" si="2468"/>
        <v>1.3428290661816764</v>
      </c>
      <c r="BM2662" s="41">
        <f t="shared" si="2469"/>
        <v>0.66830915382911438</v>
      </c>
      <c r="BN2662" s="41">
        <f t="shared" si="2470"/>
        <v>2.2316824684208321</v>
      </c>
      <c r="BO2662" s="41">
        <f t="shared" si="2471"/>
        <v>0.81319271980778385</v>
      </c>
      <c r="BP2662" s="41">
        <f t="shared" si="2472"/>
        <v>0.32141971436711464</v>
      </c>
      <c r="BQ2662" s="41">
        <f t="shared" si="2473"/>
        <v>1.2209483826531231</v>
      </c>
      <c r="BR2662" s="41">
        <f t="shared" si="2474"/>
        <v>0.58027455640279357</v>
      </c>
      <c r="BS2662" s="41">
        <f t="shared" si="2475"/>
        <v>3.396286123809237</v>
      </c>
      <c r="BT2662" s="41">
        <f t="shared" si="2476"/>
        <v>6614.4365354462916</v>
      </c>
      <c r="BU2662" s="41">
        <f t="shared" si="2477"/>
        <v>4428.110127644738</v>
      </c>
      <c r="BV2662" s="41">
        <f t="shared" si="2478"/>
        <v>4630.904044111604</v>
      </c>
      <c r="BW2662" s="41">
        <f t="shared" si="2479"/>
        <v>5901.5894155298092</v>
      </c>
      <c r="BX2662" s="41">
        <f t="shared" si="2480"/>
        <v>6499.3620476438491</v>
      </c>
      <c r="BY2662" s="41">
        <f t="shared" si="2481"/>
        <v>4520.6999653963958</v>
      </c>
      <c r="BZ2662" s="41">
        <f t="shared" si="2482"/>
        <v>5894.4586964172613</v>
      </c>
      <c r="CA2662" s="41">
        <f t="shared" si="2483"/>
        <v>5960.6867764769722</v>
      </c>
      <c r="CB2662" s="41">
        <f t="shared" si="2484"/>
        <v>5900.2127792588908</v>
      </c>
      <c r="CC2662" s="41">
        <f t="shared" si="2485"/>
        <v>5224.4212438519089</v>
      </c>
      <c r="CD2662" s="43">
        <f t="shared" si="2486"/>
        <v>4428.110127644738</v>
      </c>
      <c r="CE2662" s="43">
        <f t="shared" si="2490"/>
        <v>5720.4418722333021</v>
      </c>
      <c r="CF2662" s="43">
        <f t="shared" si="2491"/>
        <v>4018.0975740213712</v>
      </c>
      <c r="CG2662" s="43">
        <f t="shared" si="2492"/>
        <v>2106.7390994480893</v>
      </c>
      <c r="CH2662" s="43">
        <f t="shared" si="2493"/>
        <v>1896.2378885377047</v>
      </c>
      <c r="CI2662" s="43">
        <f t="shared" si="2494"/>
        <v>3808.5281314002718</v>
      </c>
      <c r="CJ2662" s="43">
        <f t="shared" si="2495"/>
        <v>1601.7576356119741</v>
      </c>
      <c r="CK2662" s="43">
        <f t="shared" si="2496"/>
        <v>1315.0442615366765</v>
      </c>
      <c r="CL2662" s="43">
        <f t="shared" si="2497"/>
        <v>2586.1148667566003</v>
      </c>
      <c r="CM2662" s="43">
        <f t="shared" si="2498"/>
        <v>1766.9362438673024</v>
      </c>
      <c r="CN2662" s="43">
        <f t="shared" si="2499"/>
        <v>3774.0647538675944</v>
      </c>
      <c r="CO2662" s="43">
        <f t="shared" si="2500"/>
        <v>1315.0442615366765</v>
      </c>
      <c r="CQ2662" s="61">
        <v>0.80264482430067063</v>
      </c>
      <c r="CR2662" s="61">
        <v>6.6990942302682321E-2</v>
      </c>
      <c r="CS2662" s="61">
        <v>0.11433966973557852</v>
      </c>
      <c r="CT2662" s="61">
        <v>0.61561776478827468</v>
      </c>
      <c r="CU2662" s="61">
        <v>0.77951016288528496</v>
      </c>
      <c r="CV2662" s="61">
        <v>9.4057605874630301E-2</v>
      </c>
      <c r="CW2662" s="61">
        <v>0.61520208843067126</v>
      </c>
      <c r="CX2662" s="61">
        <v>0.63726272112895299</v>
      </c>
      <c r="CY2662" s="61">
        <v>0.62138732268264441</v>
      </c>
      <c r="CZ2662" s="61">
        <v>0.34579123254192579</v>
      </c>
      <c r="DA2662" s="61">
        <v>0.92045298345272397</v>
      </c>
      <c r="DB2662" s="61">
        <v>0.93362978643146177</v>
      </c>
      <c r="DC2662" s="61">
        <v>0.55346951654690391</v>
      </c>
      <c r="DD2662" s="61">
        <v>0.28943661399501242</v>
      </c>
      <c r="DE2662" s="61">
        <v>0.73772666209185001</v>
      </c>
      <c r="DF2662" s="61">
        <v>0.35899232005955528</v>
      </c>
      <c r="DG2662" s="61">
        <v>0.10057064975958629</v>
      </c>
      <c r="DH2662" s="61">
        <v>0.51611917821912556</v>
      </c>
      <c r="DI2662" s="61">
        <v>0.24365403448480472</v>
      </c>
      <c r="DJ2662" s="61">
        <v>0.85343326720003143</v>
      </c>
      <c r="DU2662" s="41">
        <f t="shared" si="2487"/>
        <v>0.82508864727560871</v>
      </c>
      <c r="DV2662" s="41">
        <f t="shared" si="2488"/>
        <v>1.2450000000000001</v>
      </c>
      <c r="DW2662" s="43">
        <f t="shared" si="2444"/>
        <v>1575.4678112374265</v>
      </c>
    </row>
    <row r="2663" spans="40:127" x14ac:dyDescent="0.25">
      <c r="AN2663" s="41">
        <f t="shared" si="2445"/>
        <v>2.0699999999999998</v>
      </c>
      <c r="AO2663" s="41">
        <f t="shared" si="2446"/>
        <v>1.2450000000000001</v>
      </c>
      <c r="AP2663" s="41">
        <f t="shared" si="2447"/>
        <v>1.2150000000000001</v>
      </c>
      <c r="AQ2663" s="41">
        <f t="shared" si="2448"/>
        <v>1.365</v>
      </c>
      <c r="AR2663" s="41">
        <f t="shared" si="2449"/>
        <v>1.47</v>
      </c>
      <c r="AS2663" s="41">
        <f t="shared" si="2450"/>
        <v>1.425</v>
      </c>
      <c r="AT2663" s="41">
        <f t="shared" si="2451"/>
        <v>1.59</v>
      </c>
      <c r="AU2663" s="41">
        <f t="shared" si="2452"/>
        <v>1.635</v>
      </c>
      <c r="AV2663" s="41">
        <f t="shared" si="2453"/>
        <v>1.7549999999999999</v>
      </c>
      <c r="AW2663" s="41">
        <f t="shared" si="2454"/>
        <v>1.44</v>
      </c>
      <c r="AX2663" s="41">
        <f t="shared" si="2489"/>
        <v>1.2150000000000001</v>
      </c>
      <c r="AY2663" s="41">
        <f t="shared" si="2455"/>
        <v>6.0054758200063478</v>
      </c>
      <c r="AZ2663" s="41">
        <f t="shared" si="2456"/>
        <v>5.9925889363101339</v>
      </c>
      <c r="BA2663" s="41">
        <f t="shared" si="2457"/>
        <v>6.0080254456630335</v>
      </c>
      <c r="BB2663" s="41">
        <f t="shared" si="2458"/>
        <v>6.0186372691255379</v>
      </c>
      <c r="BC2663" s="41">
        <f t="shared" si="2459"/>
        <v>6.0279633279866891</v>
      </c>
      <c r="BD2663" s="41">
        <f t="shared" si="2460"/>
        <v>5.9904170840751378</v>
      </c>
      <c r="BE2663" s="41">
        <f t="shared" si="2461"/>
        <v>6.0047841641344144</v>
      </c>
      <c r="BF2663" s="41">
        <f t="shared" si="2462"/>
        <v>6.0325031046526689</v>
      </c>
      <c r="BG2663" s="41">
        <f t="shared" si="2463"/>
        <v>6.0036786155659962</v>
      </c>
      <c r="BH2663" s="41">
        <f t="shared" si="2464"/>
        <v>5.9992044589270028</v>
      </c>
      <c r="BI2663" s="41">
        <f t="shared" si="2465"/>
        <v>5.9904170840751378</v>
      </c>
      <c r="BJ2663" s="41">
        <f t="shared" si="2466"/>
        <v>1.6714754209619234</v>
      </c>
      <c r="BK2663" s="41">
        <f t="shared" si="2467"/>
        <v>0.87231294796532377</v>
      </c>
      <c r="BL2663" s="41">
        <f t="shared" si="2468"/>
        <v>1.9006647519033637</v>
      </c>
      <c r="BM2663" s="41">
        <f t="shared" si="2469"/>
        <v>3.2427999167226593</v>
      </c>
      <c r="BN2663" s="41">
        <f t="shared" si="2470"/>
        <v>5.1818593368865606</v>
      </c>
      <c r="BO2663" s="41">
        <f t="shared" si="2471"/>
        <v>0.781653760067889</v>
      </c>
      <c r="BP2663" s="41">
        <f t="shared" si="2472"/>
        <v>1.6141992088709562</v>
      </c>
      <c r="BQ2663" s="41">
        <f t="shared" si="2473"/>
        <v>6.508248099539566</v>
      </c>
      <c r="BR2663" s="41">
        <f t="shared" si="2474"/>
        <v>1.5266835476020217</v>
      </c>
      <c r="BS2663" s="41">
        <f t="shared" si="2475"/>
        <v>1.2182410906617183</v>
      </c>
      <c r="BT2663" s="41">
        <f t="shared" si="2476"/>
        <v>7348.2284916070566</v>
      </c>
      <c r="BU2663" s="41">
        <f t="shared" si="2477"/>
        <v>4414.8422575295308</v>
      </c>
      <c r="BV2663" s="41">
        <f t="shared" si="2478"/>
        <v>4314.0061008602761</v>
      </c>
      <c r="BW2663" s="41">
        <f t="shared" si="2479"/>
        <v>4850.8777713453446</v>
      </c>
      <c r="BX2663" s="41">
        <f t="shared" si="2480"/>
        <v>5228.0680381287784</v>
      </c>
      <c r="BY2663" s="41">
        <f t="shared" si="2481"/>
        <v>5052.2169355890064</v>
      </c>
      <c r="BZ2663" s="41">
        <f t="shared" si="2482"/>
        <v>5643.9664117389793</v>
      </c>
      <c r="CA2663" s="41">
        <f t="shared" si="2483"/>
        <v>5817.0812437282402</v>
      </c>
      <c r="CB2663" s="41">
        <f t="shared" si="2484"/>
        <v>6229.0875375038258</v>
      </c>
      <c r="CC2663" s="41">
        <f t="shared" si="2485"/>
        <v>5109.141362199236</v>
      </c>
      <c r="CD2663" s="43">
        <f t="shared" si="2486"/>
        <v>4314.0061008602761</v>
      </c>
      <c r="CE2663" s="43">
        <f t="shared" si="2490"/>
        <v>3728.2945844195947</v>
      </c>
      <c r="CF2663" s="43">
        <f t="shared" si="2491"/>
        <v>1619.9267913255692</v>
      </c>
      <c r="CG2663" s="43">
        <f t="shared" si="2492"/>
        <v>2333.5596973919296</v>
      </c>
      <c r="CH2663" s="43">
        <f t="shared" si="2493"/>
        <v>3424.3851512540055</v>
      </c>
      <c r="CI2663" s="43">
        <f t="shared" si="2494"/>
        <v>4661.7611888128622</v>
      </c>
      <c r="CJ2663" s="43">
        <f t="shared" si="2495"/>
        <v>1755.1407608288296</v>
      </c>
      <c r="CK2663" s="43">
        <f t="shared" si="2496"/>
        <v>2814.2687394073282</v>
      </c>
      <c r="CL2663" s="43">
        <f t="shared" si="2497"/>
        <v>5810.8502614433737</v>
      </c>
      <c r="CM2663" s="43">
        <f t="shared" si="2498"/>
        <v>3020.9359033886813</v>
      </c>
      <c r="CN2663" s="43">
        <f t="shared" si="2499"/>
        <v>2214.2109353925403</v>
      </c>
      <c r="CO2663" s="43">
        <f t="shared" si="2500"/>
        <v>1619.9267913255692</v>
      </c>
      <c r="CQ2663" s="61">
        <v>0.91759105935400598</v>
      </c>
      <c r="CR2663" s="61">
        <v>6.1348826675363899E-2</v>
      </c>
      <c r="CS2663" s="61">
        <v>4.1718003931987768E-2</v>
      </c>
      <c r="CT2663" s="61">
        <v>0.19651345944955023</v>
      </c>
      <c r="CU2663" s="61">
        <v>0.32801025742965095</v>
      </c>
      <c r="CV2663" s="61">
        <v>0.26587104740637868</v>
      </c>
      <c r="CW2663" s="61">
        <v>0.51043160581899605</v>
      </c>
      <c r="CX2663" s="61">
        <v>0.57073191183587646</v>
      </c>
      <c r="CY2663" s="61">
        <v>0.71677845164095111</v>
      </c>
      <c r="CZ2663" s="61">
        <v>0.30034180528453647</v>
      </c>
      <c r="DA2663" s="61">
        <v>0.63711197648016793</v>
      </c>
      <c r="DB2663" s="61">
        <v>0.38521586319959522</v>
      </c>
      <c r="DC2663" s="61">
        <v>0.68357336618979381</v>
      </c>
      <c r="DD2663" s="61">
        <v>0.84269080737793411</v>
      </c>
      <c r="DE2663" s="61">
        <v>0.92904516799924841</v>
      </c>
      <c r="DF2663" s="61">
        <v>0.34449054066975682</v>
      </c>
      <c r="DG2663" s="61">
        <v>0.62411176476129337</v>
      </c>
      <c r="DH2663" s="61">
        <v>0.95485839551327167</v>
      </c>
      <c r="DI2663" s="61">
        <v>0.60303903369669076</v>
      </c>
      <c r="DJ2663" s="61">
        <v>0.51524482928999682</v>
      </c>
      <c r="DU2663" s="41">
        <f t="shared" si="2487"/>
        <v>0.45035057290481989</v>
      </c>
      <c r="DV2663" s="41">
        <f t="shared" si="2488"/>
        <v>1.2150000000000001</v>
      </c>
      <c r="DW2663" s="43">
        <f t="shared" si="2444"/>
        <v>1135.9037019966695</v>
      </c>
    </row>
    <row r="2664" spans="40:127" x14ac:dyDescent="0.25">
      <c r="AN2664" s="41">
        <f t="shared" si="2445"/>
        <v>1.23</v>
      </c>
      <c r="AO2664" s="41">
        <f t="shared" si="2446"/>
        <v>1.4850000000000001</v>
      </c>
      <c r="AP2664" s="41">
        <f t="shared" si="2447"/>
        <v>1.7549999999999999</v>
      </c>
      <c r="AQ2664" s="41">
        <f t="shared" si="2448"/>
        <v>1.365</v>
      </c>
      <c r="AR2664" s="41">
        <f t="shared" si="2449"/>
        <v>1.365</v>
      </c>
      <c r="AS2664" s="41">
        <f t="shared" si="2450"/>
        <v>2.16</v>
      </c>
      <c r="AT2664" s="41">
        <f t="shared" si="2451"/>
        <v>1.2150000000000001</v>
      </c>
      <c r="AU2664" s="41">
        <f t="shared" si="2452"/>
        <v>1.665</v>
      </c>
      <c r="AV2664" s="41">
        <f t="shared" si="2453"/>
        <v>1.605</v>
      </c>
      <c r="AW2664" s="41">
        <f t="shared" si="2454"/>
        <v>1.605</v>
      </c>
      <c r="AX2664" s="41">
        <f t="shared" si="2489"/>
        <v>1.2150000000000001</v>
      </c>
      <c r="AY2664" s="41">
        <f t="shared" si="2455"/>
        <v>5.9894399771575095</v>
      </c>
      <c r="AZ2664" s="41">
        <f t="shared" si="2456"/>
        <v>6.0065389404097917</v>
      </c>
      <c r="BA2664" s="41">
        <f t="shared" si="2457"/>
        <v>6.0062534851867904</v>
      </c>
      <c r="BB2664" s="41">
        <f t="shared" si="2458"/>
        <v>5.970115214331436</v>
      </c>
      <c r="BC2664" s="41">
        <f t="shared" si="2459"/>
        <v>5.9835314578250216</v>
      </c>
      <c r="BD2664" s="41">
        <f t="shared" si="2460"/>
        <v>5.9824229354970893</v>
      </c>
      <c r="BE2664" s="41">
        <f t="shared" si="2461"/>
        <v>6.015963462595356</v>
      </c>
      <c r="BF2664" s="41">
        <f t="shared" si="2462"/>
        <v>5.9864400429243263</v>
      </c>
      <c r="BG2664" s="41">
        <f t="shared" si="2463"/>
        <v>6.0419877251468428</v>
      </c>
      <c r="BH2664" s="41">
        <f t="shared" si="2464"/>
        <v>5.9898620054109237</v>
      </c>
      <c r="BI2664" s="41">
        <f t="shared" si="2465"/>
        <v>5.970115214331436</v>
      </c>
      <c r="BJ2664" s="41">
        <f t="shared" si="2466"/>
        <v>0.74399103760414476</v>
      </c>
      <c r="BK2664" s="41">
        <f t="shared" si="2467"/>
        <v>1.7634866232517852</v>
      </c>
      <c r="BL2664" s="41">
        <f t="shared" si="2468"/>
        <v>1.7382964105490066</v>
      </c>
      <c r="BM2664" s="41">
        <f t="shared" si="2469"/>
        <v>0.27969465681572764</v>
      </c>
      <c r="BN2664" s="41">
        <f t="shared" si="2470"/>
        <v>0.55183065738688308</v>
      </c>
      <c r="BO2664" s="41">
        <f t="shared" si="2471"/>
        <v>0.52173067807843643</v>
      </c>
      <c r="BP2664" s="41">
        <f t="shared" si="2472"/>
        <v>2.8346483772786399</v>
      </c>
      <c r="BQ2664" s="41">
        <f t="shared" si="2473"/>
        <v>0.63929259274537698</v>
      </c>
      <c r="BR2664" s="41">
        <f t="shared" si="2474"/>
        <v>10.471584172803887</v>
      </c>
      <c r="BS2664" s="41">
        <f t="shared" si="2475"/>
        <v>0.76003101763896985</v>
      </c>
      <c r="BT2664" s="41">
        <f t="shared" si="2476"/>
        <v>4360.5052657242177</v>
      </c>
      <c r="BU2664" s="41">
        <f t="shared" si="2477"/>
        <v>5272.0218005826036</v>
      </c>
      <c r="BV2664" s="41">
        <f t="shared" si="2478"/>
        <v>6230.4231660361111</v>
      </c>
      <c r="BW2664" s="41">
        <f t="shared" si="2479"/>
        <v>4831.2843929840656</v>
      </c>
      <c r="BX2664" s="41">
        <f t="shared" si="2480"/>
        <v>4836.7098589269453</v>
      </c>
      <c r="BY2664" s="41">
        <f t="shared" si="2481"/>
        <v>7652.9857187371572</v>
      </c>
      <c r="BZ2664" s="41">
        <f t="shared" si="2482"/>
        <v>4316.855069289013</v>
      </c>
      <c r="CA2664" s="41">
        <f t="shared" si="2483"/>
        <v>5901.1567634948742</v>
      </c>
      <c r="CB2664" s="41">
        <f t="shared" si="2484"/>
        <v>5714.8330988426014</v>
      </c>
      <c r="CC2664" s="41">
        <f t="shared" si="2485"/>
        <v>5690.1280613020454</v>
      </c>
      <c r="CD2664" s="43">
        <f t="shared" si="2486"/>
        <v>4316.855069289013</v>
      </c>
      <c r="CE2664" s="43">
        <f t="shared" si="2490"/>
        <v>1478.0149965833029</v>
      </c>
      <c r="CF2664" s="43">
        <f t="shared" si="2491"/>
        <v>2747.2767814956396</v>
      </c>
      <c r="CG2664" s="43">
        <f t="shared" si="2492"/>
        <v>3223.5092050891949</v>
      </c>
      <c r="CH2664" s="43">
        <f t="shared" si="2493"/>
        <v>1005.6911155954284</v>
      </c>
      <c r="CI2664" s="43">
        <f t="shared" si="2494"/>
        <v>1412.6202929427109</v>
      </c>
      <c r="CJ2664" s="43">
        <f t="shared" si="2495"/>
        <v>2173.5358886782501</v>
      </c>
      <c r="CK2664" s="43">
        <f t="shared" si="2496"/>
        <v>2849.8089923357534</v>
      </c>
      <c r="CL2664" s="43">
        <f t="shared" si="2497"/>
        <v>1854.6157827329623</v>
      </c>
      <c r="CM2664" s="43">
        <f t="shared" si="2498"/>
        <v>7235.5426527511599</v>
      </c>
      <c r="CN2664" s="43">
        <f t="shared" si="2499"/>
        <v>1949.3084809174009</v>
      </c>
      <c r="CO2664" s="43">
        <f t="shared" si="2500"/>
        <v>1005.6911155954284</v>
      </c>
      <c r="CQ2664" s="61">
        <v>5.1273282938560594E-2</v>
      </c>
      <c r="CR2664" s="61">
        <v>0.36898354789813137</v>
      </c>
      <c r="CS2664" s="61">
        <v>0.71761947344329613</v>
      </c>
      <c r="CT2664" s="61">
        <v>0.1932496653843081</v>
      </c>
      <c r="CU2664" s="61">
        <v>0.19826720919338681</v>
      </c>
      <c r="CV2664" s="61">
        <v>0.94596679678030848</v>
      </c>
      <c r="CW2664" s="61">
        <v>4.4917966255724862E-2</v>
      </c>
      <c r="CX2664" s="61">
        <v>0.60553544697122286</v>
      </c>
      <c r="CY2664" s="61">
        <v>0.54183589530713416</v>
      </c>
      <c r="CZ2664" s="61">
        <v>0.53893712184437814</v>
      </c>
      <c r="DA2664" s="61">
        <v>0.32670417887918757</v>
      </c>
      <c r="DB2664" s="61">
        <v>0.65678225370326637</v>
      </c>
      <c r="DC2664" s="61">
        <v>0.65153992458474108</v>
      </c>
      <c r="DD2664" s="61">
        <v>7.8431953946726751E-2</v>
      </c>
      <c r="DE2664" s="61">
        <v>0.22836032015206087</v>
      </c>
      <c r="DF2664" s="61">
        <v>0.21194852940349129</v>
      </c>
      <c r="DG2664" s="61">
        <v>0.80857663693861193</v>
      </c>
      <c r="DH2664" s="61">
        <v>0.27462288082466602</v>
      </c>
      <c r="DI2664" s="61">
        <v>0.98476130619710989</v>
      </c>
      <c r="DJ2664" s="61">
        <v>0.33434144544320765</v>
      </c>
      <c r="DU2664" s="41">
        <f t="shared" si="2487"/>
        <v>0.28487840815023319</v>
      </c>
      <c r="DV2664" s="41">
        <f t="shared" si="2488"/>
        <v>1.2150000000000001</v>
      </c>
      <c r="DW2664" s="43">
        <f t="shared" si="2444"/>
        <v>903.43294172590595</v>
      </c>
    </row>
    <row r="2665" spans="40:127" x14ac:dyDescent="0.25">
      <c r="AN2665" s="41">
        <f t="shared" si="2445"/>
        <v>1.605</v>
      </c>
      <c r="AO2665" s="41">
        <f t="shared" si="2446"/>
        <v>1.1850000000000001</v>
      </c>
      <c r="AP2665" s="41">
        <f t="shared" si="2447"/>
        <v>1.365</v>
      </c>
      <c r="AQ2665" s="41">
        <f t="shared" si="2448"/>
        <v>1.71</v>
      </c>
      <c r="AR2665" s="41">
        <f t="shared" si="2449"/>
        <v>2.34</v>
      </c>
      <c r="AS2665" s="41">
        <f t="shared" si="2450"/>
        <v>1.35</v>
      </c>
      <c r="AT2665" s="41">
        <f t="shared" si="2451"/>
        <v>2.145</v>
      </c>
      <c r="AU2665" s="41">
        <f t="shared" si="2452"/>
        <v>1.4850000000000001</v>
      </c>
      <c r="AV2665" s="41">
        <f t="shared" si="2453"/>
        <v>1.5149999999999999</v>
      </c>
      <c r="AW2665" s="41">
        <f t="shared" si="2454"/>
        <v>1.65</v>
      </c>
      <c r="AX2665" s="41">
        <f t="shared" si="2489"/>
        <v>1.1850000000000001</v>
      </c>
      <c r="AY2665" s="41">
        <f t="shared" si="2455"/>
        <v>5.990088466207995</v>
      </c>
      <c r="AZ2665" s="41">
        <f t="shared" si="2456"/>
        <v>5.9839545550285003</v>
      </c>
      <c r="BA2665" s="41">
        <f t="shared" si="2457"/>
        <v>5.9633159656334032</v>
      </c>
      <c r="BB2665" s="41">
        <f t="shared" si="2458"/>
        <v>5.9743357224588509</v>
      </c>
      <c r="BC2665" s="41">
        <f t="shared" si="2459"/>
        <v>5.9857471643109825</v>
      </c>
      <c r="BD2665" s="41">
        <f t="shared" si="2460"/>
        <v>6.0264608435701374</v>
      </c>
      <c r="BE2665" s="41">
        <f t="shared" si="2461"/>
        <v>5.9937226060617892</v>
      </c>
      <c r="BF2665" s="41">
        <f t="shared" si="2462"/>
        <v>6.019452579451416</v>
      </c>
      <c r="BG2665" s="41">
        <f t="shared" si="2463"/>
        <v>5.9852622986503006</v>
      </c>
      <c r="BH2665" s="41">
        <f t="shared" si="2464"/>
        <v>6.0112133860126615</v>
      </c>
      <c r="BI2665" s="41">
        <f t="shared" si="2465"/>
        <v>5.9633159656334032</v>
      </c>
      <c r="BJ2665" s="41">
        <f t="shared" si="2466"/>
        <v>0.76877970828162911</v>
      </c>
      <c r="BK2665" s="41">
        <f t="shared" si="2467"/>
        <v>0.56377014065661568</v>
      </c>
      <c r="BL2665" s="41">
        <f t="shared" si="2468"/>
        <v>0.19809133180385724</v>
      </c>
      <c r="BM2665" s="41">
        <f t="shared" si="2469"/>
        <v>0.34641409735668754</v>
      </c>
      <c r="BN2665" s="41">
        <f t="shared" si="2470"/>
        <v>0.61727941822165056</v>
      </c>
      <c r="BO2665" s="41">
        <f t="shared" si="2471"/>
        <v>4.8051979695005249</v>
      </c>
      <c r="BP2665" s="41">
        <f t="shared" si="2472"/>
        <v>0.92372365731263517</v>
      </c>
      <c r="BQ2665" s="41">
        <f t="shared" si="2473"/>
        <v>3.3785394752598212</v>
      </c>
      <c r="BR2665" s="41">
        <f t="shared" si="2474"/>
        <v>0.60232586988505066</v>
      </c>
      <c r="BS2665" s="41">
        <f t="shared" si="2475"/>
        <v>2.2317677628865233</v>
      </c>
      <c r="BT2665" s="41">
        <f t="shared" si="2476"/>
        <v>5690.2356246111585</v>
      </c>
      <c r="BU2665" s="41">
        <f t="shared" si="2477"/>
        <v>4199.0504155912804</v>
      </c>
      <c r="BV2665" s="41">
        <f t="shared" si="2478"/>
        <v>4828.5324810802658</v>
      </c>
      <c r="BW2665" s="41">
        <f t="shared" si="2479"/>
        <v>6054.5172041345804</v>
      </c>
      <c r="BX2665" s="41">
        <f t="shared" si="2480"/>
        <v>8293.0376482365427</v>
      </c>
      <c r="BY2665" s="41">
        <f t="shared" si="2481"/>
        <v>4800.6885703145626</v>
      </c>
      <c r="BZ2665" s="41">
        <f t="shared" si="2482"/>
        <v>7607.0139320412882</v>
      </c>
      <c r="CA2665" s="41">
        <f t="shared" si="2483"/>
        <v>5277.6859970665537</v>
      </c>
      <c r="CB2665" s="41">
        <f t="shared" si="2484"/>
        <v>5368.9928058027663</v>
      </c>
      <c r="CC2665" s="41">
        <f t="shared" si="2485"/>
        <v>5860.0809046722206</v>
      </c>
      <c r="CD2665" s="43">
        <f t="shared" si="2486"/>
        <v>4199.0504155912804</v>
      </c>
      <c r="CE2665" s="43">
        <f t="shared" si="2490"/>
        <v>1960.4955905304462</v>
      </c>
      <c r="CF2665" s="43">
        <f t="shared" si="2491"/>
        <v>1239.5363372894205</v>
      </c>
      <c r="CG2665" s="43">
        <f t="shared" si="2492"/>
        <v>846.36026238310262</v>
      </c>
      <c r="CH2665" s="43">
        <f t="shared" si="2493"/>
        <v>1402.1154224022137</v>
      </c>
      <c r="CI2665" s="43">
        <f t="shared" si="2494"/>
        <v>2561.2185167377183</v>
      </c>
      <c r="CJ2665" s="43">
        <f t="shared" si="2495"/>
        <v>4122.6767889759922</v>
      </c>
      <c r="CK2665" s="43">
        <f t="shared" si="2496"/>
        <v>2872.0249403455896</v>
      </c>
      <c r="CL2665" s="43">
        <f t="shared" si="2497"/>
        <v>3802.6016271897911</v>
      </c>
      <c r="CM2665" s="43">
        <f t="shared" si="2498"/>
        <v>1638.0164855223738</v>
      </c>
      <c r="CN2665" s="43">
        <f t="shared" si="2499"/>
        <v>3433.9844282244726</v>
      </c>
      <c r="CO2665" s="43">
        <f t="shared" si="2500"/>
        <v>846.36026238310262</v>
      </c>
      <c r="CQ2665" s="61">
        <v>0.54321045834450088</v>
      </c>
      <c r="CR2665" s="61">
        <v>3.0134270994626289E-2</v>
      </c>
      <c r="CS2665" s="61">
        <v>0.18830421248853368</v>
      </c>
      <c r="CT2665" s="61">
        <v>0.66474696011254908</v>
      </c>
      <c r="CU2665" s="61">
        <v>0.98706046987526463</v>
      </c>
      <c r="CV2665" s="61">
        <v>0.17131617952408462</v>
      </c>
      <c r="CW2665" s="61">
        <v>0.94233495954750746</v>
      </c>
      <c r="CX2665" s="61">
        <v>0.36261021313593556</v>
      </c>
      <c r="CY2665" s="61">
        <v>0.40772513972962954</v>
      </c>
      <c r="CZ2665" s="61">
        <v>0.59349771380454985</v>
      </c>
      <c r="DA2665" s="61">
        <v>0.33846809131330646</v>
      </c>
      <c r="DB2665" s="61">
        <v>0.23480694206016894</v>
      </c>
      <c r="DC2665" s="61">
        <v>3.9496816078723351E-2</v>
      </c>
      <c r="DD2665" s="61">
        <v>0.11423440500603677</v>
      </c>
      <c r="DE2665" s="61">
        <v>0.26319922198446066</v>
      </c>
      <c r="DF2665" s="61">
        <v>0.91836395191382236</v>
      </c>
      <c r="DG2665" s="61">
        <v>0.40701577689522472</v>
      </c>
      <c r="DH2665" s="61">
        <v>0.85224162763217548</v>
      </c>
      <c r="DI2665" s="61">
        <v>0.25535126766541349</v>
      </c>
      <c r="DJ2665" s="61">
        <v>0.73773896600300148</v>
      </c>
      <c r="DU2665" s="41">
        <f t="shared" si="2487"/>
        <v>0.29021042852821483</v>
      </c>
      <c r="DV2665" s="41">
        <f t="shared" si="2488"/>
        <v>1.1850000000000001</v>
      </c>
      <c r="DW2665" s="43">
        <f t="shared" si="2444"/>
        <v>889.33366976554487</v>
      </c>
    </row>
    <row r="2666" spans="40:127" x14ac:dyDescent="0.25">
      <c r="AN2666" s="41">
        <f t="shared" si="2445"/>
        <v>1.635</v>
      </c>
      <c r="AO2666" s="41">
        <f t="shared" si="2446"/>
        <v>1.665</v>
      </c>
      <c r="AP2666" s="41">
        <f t="shared" si="2447"/>
        <v>1.95</v>
      </c>
      <c r="AQ2666" s="41">
        <f t="shared" si="2448"/>
        <v>2.13</v>
      </c>
      <c r="AR2666" s="41">
        <f t="shared" si="2449"/>
        <v>1.77</v>
      </c>
      <c r="AS2666" s="41">
        <f t="shared" si="2450"/>
        <v>1.8</v>
      </c>
      <c r="AT2666" s="41">
        <f t="shared" si="2451"/>
        <v>1.17</v>
      </c>
      <c r="AU2666" s="41">
        <f t="shared" si="2452"/>
        <v>2.34</v>
      </c>
      <c r="AV2666" s="41">
        <f t="shared" si="2453"/>
        <v>1.605</v>
      </c>
      <c r="AW2666" s="41">
        <f t="shared" si="2454"/>
        <v>1.38</v>
      </c>
      <c r="AX2666" s="41">
        <f t="shared" si="2489"/>
        <v>1.17</v>
      </c>
      <c r="AY2666" s="41">
        <f t="shared" si="2455"/>
        <v>5.9764738754879367</v>
      </c>
      <c r="AZ2666" s="41">
        <f t="shared" si="2456"/>
        <v>6.0070132250949184</v>
      </c>
      <c r="BA2666" s="41">
        <f t="shared" si="2457"/>
        <v>5.9897773370873955</v>
      </c>
      <c r="BB2666" s="41">
        <f t="shared" si="2458"/>
        <v>5.9952679213607336</v>
      </c>
      <c r="BC2666" s="41">
        <f t="shared" si="2459"/>
        <v>6.022395411425534</v>
      </c>
      <c r="BD2666" s="41">
        <f t="shared" si="2460"/>
        <v>5.986654473866488</v>
      </c>
      <c r="BE2666" s="41">
        <f t="shared" si="2461"/>
        <v>5.9991448664552181</v>
      </c>
      <c r="BF2666" s="41">
        <f t="shared" si="2462"/>
        <v>6.0093151616035279</v>
      </c>
      <c r="BG2666" s="41">
        <f t="shared" si="2463"/>
        <v>6.0049809547798176</v>
      </c>
      <c r="BH2666" s="41">
        <f t="shared" si="2464"/>
        <v>6.0107554861550625</v>
      </c>
      <c r="BI2666" s="41">
        <f t="shared" si="2465"/>
        <v>5.9764738754879367</v>
      </c>
      <c r="BJ2666" s="41">
        <f t="shared" si="2466"/>
        <v>0.38604717652984205</v>
      </c>
      <c r="BK2666" s="41">
        <f t="shared" si="2467"/>
        <v>1.8061472001699732</v>
      </c>
      <c r="BL2666" s="41">
        <f t="shared" si="2468"/>
        <v>0.75678563645735175</v>
      </c>
      <c r="BM2666" s="41">
        <f t="shared" si="2469"/>
        <v>0.9986991147689348</v>
      </c>
      <c r="BN2666" s="41">
        <f t="shared" si="2470"/>
        <v>3.9173221855130547</v>
      </c>
      <c r="BO2666" s="41">
        <f t="shared" si="2471"/>
        <v>0.64626244436664182</v>
      </c>
      <c r="BP2666" s="41">
        <f t="shared" si="2472"/>
        <v>1.2145831523616046</v>
      </c>
      <c r="BQ2666" s="41">
        <f t="shared" si="2473"/>
        <v>2.0282685663506119</v>
      </c>
      <c r="BR2666" s="41">
        <f t="shared" si="2474"/>
        <v>1.6302934029588771</v>
      </c>
      <c r="BS2666" s="41">
        <f t="shared" si="2475"/>
        <v>2.1808895399264223</v>
      </c>
      <c r="BT2666" s="41">
        <f t="shared" si="2476"/>
        <v>5790.0040172395138</v>
      </c>
      <c r="BU2666" s="41">
        <f t="shared" si="2477"/>
        <v>5911.2881140611362</v>
      </c>
      <c r="BV2666" s="41">
        <f t="shared" si="2478"/>
        <v>6913.1908402158742</v>
      </c>
      <c r="BW2666" s="41">
        <f t="shared" si="2479"/>
        <v>7554.791739000093</v>
      </c>
      <c r="BX2666" s="41">
        <f t="shared" si="2480"/>
        <v>6292.1127310868242</v>
      </c>
      <c r="BY2666" s="41">
        <f t="shared" si="2481"/>
        <v>6379.7431898592522</v>
      </c>
      <c r="BZ2666" s="41">
        <f t="shared" si="2482"/>
        <v>4151.1567390920218</v>
      </c>
      <c r="CA2666" s="41">
        <f t="shared" si="2483"/>
        <v>8309.3479159547078</v>
      </c>
      <c r="CB2666" s="41">
        <f t="shared" si="2484"/>
        <v>5697.304732510027</v>
      </c>
      <c r="CC2666" s="41">
        <f t="shared" si="2485"/>
        <v>4900.9719001465</v>
      </c>
      <c r="CD2666" s="43">
        <f t="shared" si="2486"/>
        <v>4151.1567390920218</v>
      </c>
      <c r="CE2666" s="43">
        <f t="shared" si="2490"/>
        <v>1415.2326014070882</v>
      </c>
      <c r="CF2666" s="43">
        <f t="shared" si="2491"/>
        <v>3117.3149776386517</v>
      </c>
      <c r="CG2666" s="43">
        <f t="shared" si="2492"/>
        <v>2363.2568693610483</v>
      </c>
      <c r="CH2666" s="43">
        <f t="shared" si="2493"/>
        <v>2965.4241026192872</v>
      </c>
      <c r="CI2666" s="43">
        <f t="shared" si="2494"/>
        <v>4880.4266467502621</v>
      </c>
      <c r="CJ2666" s="43">
        <f t="shared" si="2495"/>
        <v>2015.8900523980556</v>
      </c>
      <c r="CK2666" s="43">
        <f t="shared" si="2496"/>
        <v>1796.3434109816055</v>
      </c>
      <c r="CL2666" s="43">
        <f t="shared" si="2497"/>
        <v>4642.676943176125</v>
      </c>
      <c r="CM2666" s="43">
        <f t="shared" si="2498"/>
        <v>2854.9453516729345</v>
      </c>
      <c r="CN2666" s="43">
        <f t="shared" si="2499"/>
        <v>2839.1333970642736</v>
      </c>
      <c r="CO2666" s="43">
        <f t="shared" si="2500"/>
        <v>1415.2326014070882</v>
      </c>
      <c r="CQ2666" s="61">
        <v>0.57464346756120188</v>
      </c>
      <c r="CR2666" s="61">
        <v>0.614303111721477</v>
      </c>
      <c r="CS2666" s="61">
        <v>0.86823246682912769</v>
      </c>
      <c r="CT2666" s="61">
        <v>0.9373798319566673</v>
      </c>
      <c r="CU2666" s="61">
        <v>0.72520534426892247</v>
      </c>
      <c r="CV2666" s="61">
        <v>0.75318244485368069</v>
      </c>
      <c r="CW2666" s="61">
        <v>2.259820148988223E-2</v>
      </c>
      <c r="CX2666" s="61">
        <v>0.98723409999992162</v>
      </c>
      <c r="CY2666" s="61">
        <v>0.52797618416024772</v>
      </c>
      <c r="CZ2666" s="61">
        <v>0.20823018356528278</v>
      </c>
      <c r="DA2666" s="61">
        <v>0.136259643369537</v>
      </c>
      <c r="DB2666" s="61">
        <v>0.66542509947799011</v>
      </c>
      <c r="DC2666" s="61">
        <v>0.33280364430344422</v>
      </c>
      <c r="DD2666" s="61">
        <v>0.43718184035398056</v>
      </c>
      <c r="DE2666" s="61">
        <v>0.88342750383824342</v>
      </c>
      <c r="DF2666" s="61">
        <v>0.27820689320881309</v>
      </c>
      <c r="DG2666" s="61">
        <v>0.51406025149832102</v>
      </c>
      <c r="DH2666" s="61">
        <v>0.70606277230497594</v>
      </c>
      <c r="DI2666" s="61">
        <v>0.62782585491025278</v>
      </c>
      <c r="DJ2666" s="61">
        <v>0.73026151264098305</v>
      </c>
      <c r="DU2666" s="41">
        <f t="shared" si="2487"/>
        <v>0.19654062953457652</v>
      </c>
      <c r="DV2666" s="41">
        <f t="shared" si="2488"/>
        <v>1.17</v>
      </c>
      <c r="DW2666" s="43">
        <f t="shared" si="2444"/>
        <v>722.60657745994661</v>
      </c>
    </row>
    <row r="2667" spans="40:127" x14ac:dyDescent="0.25">
      <c r="AN2667" s="41">
        <f t="shared" si="2445"/>
        <v>2.2200000000000002</v>
      </c>
      <c r="AO2667" s="41">
        <f t="shared" si="2446"/>
        <v>1.92</v>
      </c>
      <c r="AP2667" s="41">
        <f t="shared" si="2447"/>
        <v>2.1</v>
      </c>
      <c r="AQ2667" s="41">
        <f t="shared" si="2448"/>
        <v>1.845</v>
      </c>
      <c r="AR2667" s="41">
        <f t="shared" si="2449"/>
        <v>1.47</v>
      </c>
      <c r="AS2667" s="41">
        <f t="shared" si="2450"/>
        <v>1.605</v>
      </c>
      <c r="AT2667" s="41">
        <f t="shared" si="2451"/>
        <v>1.2150000000000001</v>
      </c>
      <c r="AU2667" s="41">
        <f t="shared" si="2452"/>
        <v>1.635</v>
      </c>
      <c r="AV2667" s="41">
        <f t="shared" si="2453"/>
        <v>1.575</v>
      </c>
      <c r="AW2667" s="41">
        <f t="shared" si="2454"/>
        <v>1.425</v>
      </c>
      <c r="AX2667" s="41">
        <f t="shared" si="2489"/>
        <v>1.2150000000000001</v>
      </c>
      <c r="AY2667" s="41">
        <f t="shared" si="2455"/>
        <v>6.0090622111618419</v>
      </c>
      <c r="AZ2667" s="41">
        <f t="shared" si="2456"/>
        <v>5.993795188925457</v>
      </c>
      <c r="BA2667" s="41">
        <f t="shared" si="2457"/>
        <v>6.0084746515772522</v>
      </c>
      <c r="BB2667" s="41">
        <f t="shared" si="2458"/>
        <v>5.9964362489666287</v>
      </c>
      <c r="BC2667" s="41">
        <f t="shared" si="2459"/>
        <v>6.0323258645496001</v>
      </c>
      <c r="BD2667" s="41">
        <f t="shared" si="2460"/>
        <v>6.0136831393599524</v>
      </c>
      <c r="BE2667" s="41">
        <f t="shared" si="2461"/>
        <v>5.9927324913678843</v>
      </c>
      <c r="BF2667" s="41">
        <f t="shared" si="2462"/>
        <v>5.9720438532216029</v>
      </c>
      <c r="BG2667" s="41">
        <f t="shared" si="2463"/>
        <v>5.9805534685313742</v>
      </c>
      <c r="BH2667" s="41">
        <f t="shared" si="2464"/>
        <v>5.9787654120111888</v>
      </c>
      <c r="BI2667" s="41">
        <f t="shared" si="2465"/>
        <v>5.9720438532216029</v>
      </c>
      <c r="BJ2667" s="41">
        <f t="shared" si="2466"/>
        <v>2.00258608758018</v>
      </c>
      <c r="BK2667" s="41">
        <f t="shared" si="2467"/>
        <v>0.92711623083871664</v>
      </c>
      <c r="BL2667" s="41">
        <f t="shared" si="2468"/>
        <v>1.9441741575917304</v>
      </c>
      <c r="BM2667" s="41">
        <f t="shared" si="2469"/>
        <v>1.0593834630781607</v>
      </c>
      <c r="BN2667" s="41">
        <f t="shared" si="2470"/>
        <v>6.450616458988268</v>
      </c>
      <c r="BO2667" s="41">
        <f t="shared" si="2471"/>
        <v>2.5272899797440345</v>
      </c>
      <c r="BP2667" s="41">
        <f t="shared" si="2472"/>
        <v>0.87866191234781721</v>
      </c>
      <c r="BQ2667" s="41">
        <f t="shared" si="2473"/>
        <v>0.308425221798101</v>
      </c>
      <c r="BR2667" s="41">
        <f t="shared" si="2474"/>
        <v>0.47462997699648968</v>
      </c>
      <c r="BS2667" s="41">
        <f t="shared" si="2475"/>
        <v>0.43355215604703534</v>
      </c>
      <c r="BT2667" s="41">
        <f t="shared" si="2476"/>
        <v>7883.0615936924387</v>
      </c>
      <c r="BU2667" s="41">
        <f t="shared" si="2477"/>
        <v>6809.1166358935443</v>
      </c>
      <c r="BV2667" s="41">
        <f t="shared" si="2478"/>
        <v>7456.5855810347712</v>
      </c>
      <c r="BW2667" s="41">
        <f t="shared" si="2479"/>
        <v>6544.5769171192605</v>
      </c>
      <c r="BX2667" s="41">
        <f t="shared" si="2480"/>
        <v>5229.9595155362795</v>
      </c>
      <c r="BY2667" s="41">
        <f t="shared" si="2481"/>
        <v>5701.4313940914544</v>
      </c>
      <c r="BZ2667" s="41">
        <f t="shared" si="2482"/>
        <v>4308.5121215920017</v>
      </c>
      <c r="CA2667" s="41">
        <f t="shared" si="2483"/>
        <v>5787.8577180829498</v>
      </c>
      <c r="CB2667" s="41">
        <f t="shared" si="2484"/>
        <v>5579.430115001207</v>
      </c>
      <c r="CC2667" s="41">
        <f t="shared" si="2485"/>
        <v>5047.3011320057203</v>
      </c>
      <c r="CD2667" s="43">
        <f t="shared" si="2486"/>
        <v>4308.5121215920017</v>
      </c>
      <c r="CE2667" s="43">
        <f t="shared" si="2490"/>
        <v>4376.6160535955869</v>
      </c>
      <c r="CF2667" s="43">
        <f t="shared" si="2491"/>
        <v>2575.4800970326119</v>
      </c>
      <c r="CG2667" s="43">
        <f t="shared" si="2492"/>
        <v>4079.2164941040101</v>
      </c>
      <c r="CH2667" s="43">
        <f t="shared" si="2493"/>
        <v>2645.5309237889537</v>
      </c>
      <c r="CI2667" s="43">
        <f t="shared" si="2494"/>
        <v>5201.2511181078271</v>
      </c>
      <c r="CJ2667" s="43">
        <f t="shared" si="2495"/>
        <v>3554.6140381703785</v>
      </c>
      <c r="CK2667" s="43">
        <f t="shared" si="2496"/>
        <v>1586.6350933200956</v>
      </c>
      <c r="CL2667" s="43">
        <f t="shared" si="2497"/>
        <v>1264.9768482800189</v>
      </c>
      <c r="CM2667" s="43">
        <f t="shared" si="2498"/>
        <v>1511.6387541105939</v>
      </c>
      <c r="CN2667" s="43">
        <f t="shared" si="2499"/>
        <v>1307.1499683601883</v>
      </c>
      <c r="CO2667" s="43">
        <f t="shared" si="2500"/>
        <v>1264.9768482800189</v>
      </c>
      <c r="CQ2667" s="61">
        <v>0.95885739547996829</v>
      </c>
      <c r="CR2667" s="61">
        <v>0.84320159175580656</v>
      </c>
      <c r="CS2667" s="61">
        <v>0.92900247105896872</v>
      </c>
      <c r="CT2667" s="61">
        <v>0.78960045094205333</v>
      </c>
      <c r="CU2667" s="61">
        <v>0.33387789421562808</v>
      </c>
      <c r="CV2667" s="61">
        <v>0.53054949443100496</v>
      </c>
      <c r="CW2667" s="61">
        <v>3.9693397157897548E-2</v>
      </c>
      <c r="CX2667" s="61">
        <v>0.56517562715752134</v>
      </c>
      <c r="CY2667" s="61">
        <v>0.50120773907288518</v>
      </c>
      <c r="CZ2667" s="61">
        <v>0.27948064949665641</v>
      </c>
      <c r="DA2667" s="61">
        <v>0.70171089525762365</v>
      </c>
      <c r="DB2667" s="61">
        <v>0.40842202050506171</v>
      </c>
      <c r="DC2667" s="61">
        <v>0.69149008076088303</v>
      </c>
      <c r="DD2667" s="61">
        <v>0.46023858677990448</v>
      </c>
      <c r="DE2667" s="61">
        <v>0.95401701072739065</v>
      </c>
      <c r="DF2667" s="61">
        <v>0.77615183943446342</v>
      </c>
      <c r="DG2667" s="61">
        <v>0.38795816560181207</v>
      </c>
      <c r="DH2667" s="61">
        <v>9.357067544741926E-2</v>
      </c>
      <c r="DI2667" s="61">
        <v>0.18588401916159214</v>
      </c>
      <c r="DJ2667" s="61">
        <v>0.16289957623301254</v>
      </c>
      <c r="DU2667" s="41">
        <f t="shared" si="2487"/>
        <v>0.498838252263131</v>
      </c>
      <c r="DV2667" s="41">
        <f t="shared" si="2488"/>
        <v>1.2150000000000001</v>
      </c>
      <c r="DW2667" s="43">
        <f t="shared" si="2444"/>
        <v>1195.4902255864754</v>
      </c>
    </row>
    <row r="2668" spans="40:127" x14ac:dyDescent="0.25">
      <c r="AN2668" s="41">
        <f t="shared" si="2445"/>
        <v>1.3049999999999999</v>
      </c>
      <c r="AO2668" s="41">
        <f t="shared" si="2446"/>
        <v>1.53</v>
      </c>
      <c r="AP2668" s="41">
        <f t="shared" si="2447"/>
        <v>1.65</v>
      </c>
      <c r="AQ2668" s="41">
        <f t="shared" si="2448"/>
        <v>1.92</v>
      </c>
      <c r="AR2668" s="41">
        <f t="shared" si="2449"/>
        <v>2.1749999999999998</v>
      </c>
      <c r="AS2668" s="41">
        <f t="shared" si="2450"/>
        <v>2.0550000000000002</v>
      </c>
      <c r="AT2668" s="41">
        <f t="shared" si="2451"/>
        <v>1.335</v>
      </c>
      <c r="AU2668" s="41">
        <f t="shared" si="2452"/>
        <v>2.1</v>
      </c>
      <c r="AV2668" s="41">
        <f t="shared" si="2453"/>
        <v>1.7849999999999999</v>
      </c>
      <c r="AW2668" s="41">
        <f t="shared" si="2454"/>
        <v>1.71</v>
      </c>
      <c r="AX2668" s="41">
        <f t="shared" si="2489"/>
        <v>1.3049999999999999</v>
      </c>
      <c r="AY2668" s="41">
        <f t="shared" si="2455"/>
        <v>6.0256197821418409</v>
      </c>
      <c r="AZ2668" s="41">
        <f t="shared" si="2456"/>
        <v>5.9840256231169473</v>
      </c>
      <c r="BA2668" s="41">
        <f t="shared" si="2457"/>
        <v>6.0220087881883186</v>
      </c>
      <c r="BB2668" s="41">
        <f t="shared" si="2458"/>
        <v>5.9960085520650317</v>
      </c>
      <c r="BC2668" s="41">
        <f t="shared" si="2459"/>
        <v>6.0392927424521456</v>
      </c>
      <c r="BD2668" s="41">
        <f t="shared" si="2460"/>
        <v>5.9898075077276989</v>
      </c>
      <c r="BE2668" s="41">
        <f t="shared" si="2461"/>
        <v>6.0049393943529381</v>
      </c>
      <c r="BF2668" s="41">
        <f t="shared" si="2462"/>
        <v>6.0017798373913598</v>
      </c>
      <c r="BG2668" s="41">
        <f t="shared" si="2463"/>
        <v>6.0105263805386091</v>
      </c>
      <c r="BH2668" s="41">
        <f t="shared" si="2464"/>
        <v>6.0372238852745692</v>
      </c>
      <c r="BI2668" s="41">
        <f t="shared" si="2465"/>
        <v>5.9840256231169473</v>
      </c>
      <c r="BJ2668" s="41">
        <f t="shared" si="2466"/>
        <v>4.6063961545157417</v>
      </c>
      <c r="BK2668" s="41">
        <f t="shared" si="2467"/>
        <v>0.56580073354774629</v>
      </c>
      <c r="BL2668" s="41">
        <f t="shared" si="2468"/>
        <v>3.8419233691735606</v>
      </c>
      <c r="BM2668" s="41">
        <f t="shared" si="2469"/>
        <v>1.0367533255695747</v>
      </c>
      <c r="BN2668" s="41">
        <f t="shared" si="2470"/>
        <v>9.1486341132245297</v>
      </c>
      <c r="BO2668" s="41">
        <f t="shared" si="2471"/>
        <v>0.75794050583776085</v>
      </c>
      <c r="BP2668" s="41">
        <f t="shared" si="2472"/>
        <v>1.6268811845464193</v>
      </c>
      <c r="BQ2668" s="41">
        <f t="shared" si="2473"/>
        <v>1.387270762620284</v>
      </c>
      <c r="BR2668" s="41">
        <f t="shared" si="2474"/>
        <v>2.1558687266153695</v>
      </c>
      <c r="BS2668" s="41">
        <f t="shared" si="2475"/>
        <v>8.2472650146553335</v>
      </c>
      <c r="BT2668" s="41">
        <f t="shared" si="2476"/>
        <v>4640.3417777315262</v>
      </c>
      <c r="BU2668" s="41">
        <f t="shared" si="2477"/>
        <v>5421.5909587524875</v>
      </c>
      <c r="BV2668" s="41">
        <f t="shared" si="2478"/>
        <v>5865.3405377026174</v>
      </c>
      <c r="BW2668" s="41">
        <f t="shared" si="2479"/>
        <v>6810.3737406338387</v>
      </c>
      <c r="BX2668" s="41">
        <f t="shared" si="2480"/>
        <v>7742.6726357456137</v>
      </c>
      <c r="BY2668" s="41">
        <f t="shared" si="2481"/>
        <v>7285.4579262026191</v>
      </c>
      <c r="BZ2668" s="41">
        <f t="shared" si="2482"/>
        <v>4738.8632384183375</v>
      </c>
      <c r="CA2668" s="41">
        <f t="shared" si="2483"/>
        <v>7452.4302528297158</v>
      </c>
      <c r="CB2668" s="41">
        <f t="shared" si="2484"/>
        <v>6339.1797946089318</v>
      </c>
      <c r="CC2668" s="41">
        <f t="shared" si="2485"/>
        <v>6086.2998759354223</v>
      </c>
      <c r="CD2668" s="43">
        <f t="shared" si="2486"/>
        <v>4640.3417777315262</v>
      </c>
      <c r="CE2668" s="43">
        <f t="shared" si="2490"/>
        <v>3901.9439928864035</v>
      </c>
      <c r="CF2668" s="43">
        <f t="shared" si="2491"/>
        <v>1603.2936080211423</v>
      </c>
      <c r="CG2668" s="43">
        <f t="shared" si="2492"/>
        <v>4505.5537030407704</v>
      </c>
      <c r="CH2668" s="43">
        <f t="shared" si="2493"/>
        <v>2723.5090610065299</v>
      </c>
      <c r="CI2668" s="43">
        <f t="shared" si="2494"/>
        <v>9164.8902365315535</v>
      </c>
      <c r="CJ2668" s="43">
        <f t="shared" si="2495"/>
        <v>2492.4087202610099</v>
      </c>
      <c r="CK2668" s="43">
        <f t="shared" si="2496"/>
        <v>2372.1877623681903</v>
      </c>
      <c r="CL2668" s="43">
        <f t="shared" si="2497"/>
        <v>3445.7977943352544</v>
      </c>
      <c r="CM2668" s="43">
        <f t="shared" si="2498"/>
        <v>3651.2305287683812</v>
      </c>
      <c r="CN2668" s="43">
        <f t="shared" si="2499"/>
        <v>6841.336664803116</v>
      </c>
      <c r="CO2668" s="43">
        <f t="shared" si="2500"/>
        <v>1603.2936080211423</v>
      </c>
      <c r="CQ2668" s="61">
        <v>0.11135767687507625</v>
      </c>
      <c r="CR2668" s="61">
        <v>0.43691002310572136</v>
      </c>
      <c r="CS2668" s="61">
        <v>0.59872687872724151</v>
      </c>
      <c r="CT2668" s="61">
        <v>0.84928148259331737</v>
      </c>
      <c r="CU2668" s="61">
        <v>0.94919366353306456</v>
      </c>
      <c r="CV2668" s="61">
        <v>0.91255529070363472</v>
      </c>
      <c r="CW2668" s="61">
        <v>0.1504240642691993</v>
      </c>
      <c r="CX2668" s="61">
        <v>0.92649455794648594</v>
      </c>
      <c r="CY2668" s="61">
        <v>0.74396477943950945</v>
      </c>
      <c r="CZ2668" s="61">
        <v>0.65989188321418291</v>
      </c>
      <c r="DA2668" s="61">
        <v>0.91187663448481426</v>
      </c>
      <c r="DB2668" s="61">
        <v>0.23589952597603669</v>
      </c>
      <c r="DC2668" s="61">
        <v>0.87962075867391376</v>
      </c>
      <c r="DD2668" s="61">
        <v>0.4517788723557159</v>
      </c>
      <c r="DE2668" s="61">
        <v>0.97884102334443146</v>
      </c>
      <c r="DF2668" s="61">
        <v>0.33335130476836061</v>
      </c>
      <c r="DG2668" s="61">
        <v>0.62704245900291411</v>
      </c>
      <c r="DH2668" s="61">
        <v>0.56615898407594734</v>
      </c>
      <c r="DI2668" s="61">
        <v>0.72648035850482662</v>
      </c>
      <c r="DJ2668" s="61">
        <v>0.97306581181323804</v>
      </c>
      <c r="DU2668" s="41">
        <f t="shared" si="2487"/>
        <v>0.79917761926867259</v>
      </c>
      <c r="DV2668" s="41">
        <f t="shared" si="2488"/>
        <v>1.3049999999999999</v>
      </c>
      <c r="DW2668" s="43">
        <f t="shared" si="2444"/>
        <v>1625.2570008571709</v>
      </c>
    </row>
    <row r="2669" spans="40:127" x14ac:dyDescent="0.25">
      <c r="AN2669" s="41">
        <f t="shared" si="2445"/>
        <v>1.74</v>
      </c>
      <c r="AO2669" s="41">
        <f t="shared" si="2446"/>
        <v>1.32</v>
      </c>
      <c r="AP2669" s="41">
        <f t="shared" si="2447"/>
        <v>1.7849999999999999</v>
      </c>
      <c r="AQ2669" s="41">
        <f t="shared" si="2448"/>
        <v>1.62</v>
      </c>
      <c r="AR2669" s="41">
        <f t="shared" si="2449"/>
        <v>1.77</v>
      </c>
      <c r="AS2669" s="41">
        <f t="shared" si="2450"/>
        <v>1.4550000000000001</v>
      </c>
      <c r="AT2669" s="41">
        <f t="shared" si="2451"/>
        <v>2.19</v>
      </c>
      <c r="AU2669" s="41">
        <f t="shared" si="2452"/>
        <v>1.875</v>
      </c>
      <c r="AV2669" s="41">
        <f t="shared" si="2453"/>
        <v>1.56</v>
      </c>
      <c r="AW2669" s="41">
        <f t="shared" si="2454"/>
        <v>1.4550000000000001</v>
      </c>
      <c r="AX2669" s="41">
        <f t="shared" si="2489"/>
        <v>1.32</v>
      </c>
      <c r="AY2669" s="41">
        <f t="shared" si="2455"/>
        <v>5.9891841999362212</v>
      </c>
      <c r="AZ2669" s="41">
        <f t="shared" si="2456"/>
        <v>5.9679212707519103</v>
      </c>
      <c r="BA2669" s="41">
        <f t="shared" si="2457"/>
        <v>5.9785155440835158</v>
      </c>
      <c r="BB2669" s="41">
        <f t="shared" si="2458"/>
        <v>6.0094152772557488</v>
      </c>
      <c r="BC2669" s="41">
        <f t="shared" si="2459"/>
        <v>6.0033273562575236</v>
      </c>
      <c r="BD2669" s="41">
        <f t="shared" si="2460"/>
        <v>5.9666295724263154</v>
      </c>
      <c r="BE2669" s="41">
        <f t="shared" si="2461"/>
        <v>6.0091804402282873</v>
      </c>
      <c r="BF2669" s="41">
        <f t="shared" si="2462"/>
        <v>6.0033162110711986</v>
      </c>
      <c r="BG2669" s="41">
        <f t="shared" si="2463"/>
        <v>6.0022245894532924</v>
      </c>
      <c r="BH2669" s="41">
        <f t="shared" si="2464"/>
        <v>5.9896532749979432</v>
      </c>
      <c r="BI2669" s="41">
        <f t="shared" si="2465"/>
        <v>5.9666295724263154</v>
      </c>
      <c r="BJ2669" s="41">
        <f t="shared" si="2466"/>
        <v>0.73443441626152639</v>
      </c>
      <c r="BK2669" s="41">
        <f t="shared" si="2467"/>
        <v>0.25024197741003795</v>
      </c>
      <c r="BL2669" s="41">
        <f t="shared" si="2468"/>
        <v>0.4281013463963006</v>
      </c>
      <c r="BM2669" s="41">
        <f t="shared" si="2469"/>
        <v>2.0385239178106374</v>
      </c>
      <c r="BN2669" s="41">
        <f t="shared" si="2470"/>
        <v>1.4998802844703423</v>
      </c>
      <c r="BO2669" s="41">
        <f t="shared" si="2471"/>
        <v>0.23436933386146672</v>
      </c>
      <c r="BP2669" s="41">
        <f t="shared" si="2472"/>
        <v>2.0145494860369686</v>
      </c>
      <c r="BQ2669" s="41">
        <f t="shared" si="2473"/>
        <v>1.4990375585683424</v>
      </c>
      <c r="BR2669" s="41">
        <f t="shared" si="2474"/>
        <v>1.4187424035148648</v>
      </c>
      <c r="BS2669" s="41">
        <f t="shared" si="2475"/>
        <v>0.7520552023968774</v>
      </c>
      <c r="BT2669" s="41">
        <f t="shared" si="2476"/>
        <v>6168.3879304068887</v>
      </c>
      <c r="BU2669" s="41">
        <f t="shared" si="2477"/>
        <v>4671.1527490340368</v>
      </c>
      <c r="BV2669" s="41">
        <f t="shared" si="2478"/>
        <v>6322.276670194331</v>
      </c>
      <c r="BW2669" s="41">
        <f t="shared" si="2479"/>
        <v>5752.6733996679577</v>
      </c>
      <c r="BX2669" s="41">
        <f t="shared" si="2480"/>
        <v>6282.1438180780051</v>
      </c>
      <c r="BY2669" s="41">
        <f t="shared" si="2481"/>
        <v>5148.3270371506887</v>
      </c>
      <c r="BZ2669" s="41">
        <f t="shared" si="2482"/>
        <v>7776.6102360891191</v>
      </c>
      <c r="CA2669" s="41">
        <f t="shared" si="2483"/>
        <v>6654.8071892696444</v>
      </c>
      <c r="CB2669" s="41">
        <f t="shared" si="2484"/>
        <v>5536.2961626377719</v>
      </c>
      <c r="CC2669" s="41">
        <f t="shared" si="2485"/>
        <v>5158.2505141662359</v>
      </c>
      <c r="CD2669" s="43">
        <f t="shared" si="2486"/>
        <v>4671.1527490340368</v>
      </c>
      <c r="CE2669" s="43">
        <f t="shared" si="2490"/>
        <v>2077.3785144626627</v>
      </c>
      <c r="CF2669" s="43">
        <f t="shared" si="2491"/>
        <v>919.90692885160274</v>
      </c>
      <c r="CG2669" s="43">
        <f t="shared" si="2492"/>
        <v>1627.0518556863549</v>
      </c>
      <c r="CH2669" s="43">
        <f t="shared" si="2493"/>
        <v>3222.276451308825</v>
      </c>
      <c r="CI2669" s="43">
        <f t="shared" si="2494"/>
        <v>3019.8922100861723</v>
      </c>
      <c r="CJ2669" s="43">
        <f t="shared" si="2495"/>
        <v>981.30330915593026</v>
      </c>
      <c r="CK2669" s="43">
        <f t="shared" si="2496"/>
        <v>4330.3496261249047</v>
      </c>
      <c r="CL2669" s="43">
        <f t="shared" si="2497"/>
        <v>3198.1395226473915</v>
      </c>
      <c r="CM2669" s="43">
        <f t="shared" si="2498"/>
        <v>2588.6077684807228</v>
      </c>
      <c r="CN2669" s="43">
        <f t="shared" si="2499"/>
        <v>1757.8334744341164</v>
      </c>
      <c r="CO2669" s="43">
        <f t="shared" si="2500"/>
        <v>919.90692885160274</v>
      </c>
      <c r="CQ2669" s="61">
        <v>0.70203563245026801</v>
      </c>
      <c r="CR2669" s="61">
        <v>0.14075959534248605</v>
      </c>
      <c r="CS2669" s="61">
        <v>0.74544943562274957</v>
      </c>
      <c r="CT2669" s="61">
        <v>0.5533749864643206</v>
      </c>
      <c r="CU2669" s="61">
        <v>0.7277163681245612</v>
      </c>
      <c r="CV2669" s="61">
        <v>0.31605321816376564</v>
      </c>
      <c r="CW2669" s="61">
        <v>0.95184257959683449</v>
      </c>
      <c r="CX2669" s="61">
        <v>0.81298696048722818</v>
      </c>
      <c r="CY2669" s="61">
        <v>0.48042334672262943</v>
      </c>
      <c r="CZ2669" s="61">
        <v>0.31809463013609129</v>
      </c>
      <c r="DA2669" s="61">
        <v>0.3221100658213647</v>
      </c>
      <c r="DB2669" s="61">
        <v>6.3549574974648637E-2</v>
      </c>
      <c r="DC2669" s="61">
        <v>0.15984093691686219</v>
      </c>
      <c r="DD2669" s="61">
        <v>0.70777701095883427</v>
      </c>
      <c r="DE2669" s="61">
        <v>0.59627612429579036</v>
      </c>
      <c r="DF2669" s="61">
        <v>5.5873415947384264E-2</v>
      </c>
      <c r="DG2669" s="61">
        <v>0.70374863833729739</v>
      </c>
      <c r="DH2669" s="61">
        <v>0.59606105244332419</v>
      </c>
      <c r="DI2669" s="61">
        <v>0.57486289181075589</v>
      </c>
      <c r="DJ2669" s="61">
        <v>0.33055538592616907</v>
      </c>
      <c r="DU2669" s="41">
        <f t="shared" si="2487"/>
        <v>0.28280223553354628</v>
      </c>
      <c r="DV2669" s="41">
        <f t="shared" si="2488"/>
        <v>1.32</v>
      </c>
      <c r="DW2669" s="43">
        <f t="shared" si="2444"/>
        <v>977.92427678667298</v>
      </c>
    </row>
    <row r="2670" spans="40:127" x14ac:dyDescent="0.25">
      <c r="AN2670" s="41">
        <f t="shared" si="2445"/>
        <v>1.2</v>
      </c>
      <c r="AO2670" s="41">
        <f t="shared" si="2446"/>
        <v>2.085</v>
      </c>
      <c r="AP2670" s="41">
        <f t="shared" si="2447"/>
        <v>2.2200000000000002</v>
      </c>
      <c r="AQ2670" s="41">
        <f t="shared" si="2448"/>
        <v>1.53</v>
      </c>
      <c r="AR2670" s="41">
        <f t="shared" si="2449"/>
        <v>1.575</v>
      </c>
      <c r="AS2670" s="41">
        <f t="shared" si="2450"/>
        <v>1.4850000000000001</v>
      </c>
      <c r="AT2670" s="41">
        <f t="shared" si="2451"/>
        <v>1.32</v>
      </c>
      <c r="AU2670" s="41">
        <f t="shared" si="2452"/>
        <v>2.34</v>
      </c>
      <c r="AV2670" s="41">
        <f t="shared" si="2453"/>
        <v>1.8</v>
      </c>
      <c r="AW2670" s="41">
        <f t="shared" si="2454"/>
        <v>1.8</v>
      </c>
      <c r="AX2670" s="41">
        <f t="shared" si="2489"/>
        <v>1.2</v>
      </c>
      <c r="AY2670" s="41">
        <f t="shared" si="2455"/>
        <v>6.0322094195706351</v>
      </c>
      <c r="AZ2670" s="41">
        <f t="shared" si="2456"/>
        <v>6.0415458846442149</v>
      </c>
      <c r="BA2670" s="41">
        <f t="shared" si="2457"/>
        <v>6.037095729738672</v>
      </c>
      <c r="BB2670" s="41">
        <f t="shared" si="2458"/>
        <v>5.993434256609941</v>
      </c>
      <c r="BC2670" s="41">
        <f t="shared" si="2459"/>
        <v>5.9894903376644395</v>
      </c>
      <c r="BD2670" s="41">
        <f t="shared" si="2460"/>
        <v>6.0394494898868114</v>
      </c>
      <c r="BE2670" s="41">
        <f t="shared" si="2461"/>
        <v>6.0046126520503043</v>
      </c>
      <c r="BF2670" s="41">
        <f t="shared" si="2462"/>
        <v>5.9776683863558775</v>
      </c>
      <c r="BG2670" s="41">
        <f t="shared" si="2463"/>
        <v>5.9818710911698121</v>
      </c>
      <c r="BH2670" s="41">
        <f t="shared" si="2464"/>
        <v>6.0123191542698624</v>
      </c>
      <c r="BI2670" s="41">
        <f t="shared" si="2465"/>
        <v>5.9776683863558775</v>
      </c>
      <c r="BJ2670" s="41">
        <f t="shared" si="2466"/>
        <v>6.4130301996581407</v>
      </c>
      <c r="BK2670" s="41">
        <f t="shared" si="2467"/>
        <v>10.24230137372891</v>
      </c>
      <c r="BL2670" s="41">
        <f t="shared" si="2468"/>
        <v>8.1944355737446468</v>
      </c>
      <c r="BM2670" s="41">
        <f t="shared" si="2469"/>
        <v>0.91036778311283484</v>
      </c>
      <c r="BN2670" s="41">
        <f t="shared" si="2470"/>
        <v>0.74588721371725297</v>
      </c>
      <c r="BO2670" s="41">
        <f t="shared" si="2471"/>
        <v>9.2207993977949076</v>
      </c>
      <c r="BP2670" s="41">
        <f t="shared" si="2472"/>
        <v>1.600301588899119</v>
      </c>
      <c r="BQ2670" s="41">
        <f t="shared" si="2473"/>
        <v>0.41012414737779757</v>
      </c>
      <c r="BR2670" s="41">
        <f t="shared" si="2474"/>
        <v>0.50736216230407993</v>
      </c>
      <c r="BS2670" s="41">
        <f t="shared" si="2475"/>
        <v>2.3595629480808764</v>
      </c>
      <c r="BT2670" s="41">
        <f t="shared" si="2476"/>
        <v>4269.3134996253457</v>
      </c>
      <c r="BU2670" s="41">
        <f t="shared" si="2477"/>
        <v>7423.670607758364</v>
      </c>
      <c r="BV2670" s="41">
        <f t="shared" si="2478"/>
        <v>7901.4282542767087</v>
      </c>
      <c r="BW2670" s="41">
        <f t="shared" si="2479"/>
        <v>5425.8514458127611</v>
      </c>
      <c r="BX2670" s="41">
        <f t="shared" si="2480"/>
        <v>5583.5972897652582</v>
      </c>
      <c r="BY2670" s="41">
        <f t="shared" si="2481"/>
        <v>5286.4450916848655</v>
      </c>
      <c r="BZ2670" s="41">
        <f t="shared" si="2482"/>
        <v>4685.490104807016</v>
      </c>
      <c r="CA2670" s="41">
        <f t="shared" si="2483"/>
        <v>8287.4393303229372</v>
      </c>
      <c r="CB2670" s="41">
        <f t="shared" si="2484"/>
        <v>6377.193948748617</v>
      </c>
      <c r="CC2670" s="41">
        <f t="shared" si="2485"/>
        <v>6393.4034874945428</v>
      </c>
      <c r="CD2670" s="43">
        <f t="shared" si="2486"/>
        <v>4269.3134996253457</v>
      </c>
      <c r="CE2670" s="43">
        <f t="shared" si="2490"/>
        <v>4233.5312102888456</v>
      </c>
      <c r="CF2670" s="43">
        <f t="shared" si="2491"/>
        <v>9295.9699641154366</v>
      </c>
      <c r="CG2670" s="43">
        <f t="shared" si="2492"/>
        <v>8853.2427861277192</v>
      </c>
      <c r="CH2670" s="43">
        <f t="shared" si="2493"/>
        <v>2033.7133903500865</v>
      </c>
      <c r="CI2670" s="43">
        <f t="shared" si="2494"/>
        <v>1894.9904103204724</v>
      </c>
      <c r="CJ2670" s="43">
        <f t="shared" si="2495"/>
        <v>6282.0388491905687</v>
      </c>
      <c r="CK2670" s="43">
        <f t="shared" si="2496"/>
        <v>2326.2946754812424</v>
      </c>
      <c r="CL2670" s="43">
        <f t="shared" si="2497"/>
        <v>2087.6774725225628</v>
      </c>
      <c r="CM2670" s="43">
        <f t="shared" si="2498"/>
        <v>1786.1643626739294</v>
      </c>
      <c r="CN2670" s="43">
        <f t="shared" si="2499"/>
        <v>3851.9280492371299</v>
      </c>
      <c r="CO2670" s="43">
        <f t="shared" si="2500"/>
        <v>1786.1643626739294</v>
      </c>
      <c r="CQ2670" s="61">
        <v>3.3453307480471706E-2</v>
      </c>
      <c r="CR2670" s="61">
        <v>0.92432953146736374</v>
      </c>
      <c r="CS2670" s="61">
        <v>0.95697573050687657</v>
      </c>
      <c r="CT2670" s="61">
        <v>0.41774637109680379</v>
      </c>
      <c r="CU2670" s="61">
        <v>0.48479571600167193</v>
      </c>
      <c r="CV2670" s="61">
        <v>0.35229312133846813</v>
      </c>
      <c r="CW2670" s="61">
        <v>0.13522165412268572</v>
      </c>
      <c r="CX2670" s="61">
        <v>0.97588980225174438</v>
      </c>
      <c r="CY2670" s="61">
        <v>0.76323673060757358</v>
      </c>
      <c r="CZ2670" s="61">
        <v>0.75692347752957112</v>
      </c>
      <c r="DA2670" s="61">
        <v>0.95345739017667186</v>
      </c>
      <c r="DB2670" s="61">
        <v>0.983901453490438</v>
      </c>
      <c r="DC2670" s="61">
        <v>0.97266840753411687</v>
      </c>
      <c r="DD2670" s="61">
        <v>0.4014410351541543</v>
      </c>
      <c r="DE2670" s="61">
        <v>0.3276118329561214</v>
      </c>
      <c r="DF2670" s="61">
        <v>0.97923219380500603</v>
      </c>
      <c r="DG2670" s="61">
        <v>0.62086524723553893</v>
      </c>
      <c r="DH2670" s="61">
        <v>0.14975135819033047</v>
      </c>
      <c r="DI2670" s="61">
        <v>0.20404144651271694</v>
      </c>
      <c r="DJ2670" s="61">
        <v>0.75534566450492435</v>
      </c>
      <c r="DU2670" s="41">
        <f t="shared" si="2487"/>
        <v>0.96371260654651081</v>
      </c>
      <c r="DV2670" s="41">
        <f t="shared" si="2488"/>
        <v>1.2</v>
      </c>
      <c r="DW2670" s="43">
        <f t="shared" si="2444"/>
        <v>1641.1372132515414</v>
      </c>
    </row>
    <row r="2671" spans="40:127" x14ac:dyDescent="0.25">
      <c r="AN2671" s="41">
        <f t="shared" si="2445"/>
        <v>2.085</v>
      </c>
      <c r="AO2671" s="41">
        <f t="shared" si="2446"/>
        <v>1.1850000000000001</v>
      </c>
      <c r="AP2671" s="41">
        <f t="shared" si="2447"/>
        <v>1.7250000000000001</v>
      </c>
      <c r="AQ2671" s="41">
        <f t="shared" si="2448"/>
        <v>1.47</v>
      </c>
      <c r="AR2671" s="41">
        <f t="shared" si="2449"/>
        <v>1.77</v>
      </c>
      <c r="AS2671" s="41">
        <f t="shared" si="2450"/>
        <v>1.5449999999999999</v>
      </c>
      <c r="AT2671" s="41">
        <f t="shared" si="2451"/>
        <v>1.65</v>
      </c>
      <c r="AU2671" s="41">
        <f t="shared" si="2452"/>
        <v>2.16</v>
      </c>
      <c r="AV2671" s="41">
        <f t="shared" si="2453"/>
        <v>1.365</v>
      </c>
      <c r="AW2671" s="41">
        <f t="shared" si="2454"/>
        <v>1.575</v>
      </c>
      <c r="AX2671" s="41">
        <f t="shared" si="2489"/>
        <v>1.1850000000000001</v>
      </c>
      <c r="AY2671" s="41">
        <f t="shared" si="2455"/>
        <v>6.0070987139550844</v>
      </c>
      <c r="AZ2671" s="41">
        <f t="shared" si="2456"/>
        <v>6.0380262274056546</v>
      </c>
      <c r="BA2671" s="41">
        <f t="shared" si="2457"/>
        <v>5.9609336518932352</v>
      </c>
      <c r="BB2671" s="41">
        <f t="shared" si="2458"/>
        <v>5.9703205045239489</v>
      </c>
      <c r="BC2671" s="41">
        <f t="shared" si="2459"/>
        <v>6.0243103497599417</v>
      </c>
      <c r="BD2671" s="41">
        <f t="shared" si="2460"/>
        <v>6.0191951541792248</v>
      </c>
      <c r="BE2671" s="41">
        <f t="shared" si="2461"/>
        <v>6.0220404431445473</v>
      </c>
      <c r="BF2671" s="41">
        <f t="shared" si="2462"/>
        <v>5.9907731135681166</v>
      </c>
      <c r="BG2671" s="41">
        <f t="shared" si="2463"/>
        <v>6.009143849669969</v>
      </c>
      <c r="BH2671" s="41">
        <f t="shared" si="2464"/>
        <v>5.9729457080051596</v>
      </c>
      <c r="BI2671" s="41">
        <f t="shared" si="2465"/>
        <v>5.9609336518932352</v>
      </c>
      <c r="BJ2671" s="41">
        <f t="shared" si="2466"/>
        <v>1.8139453742913261</v>
      </c>
      <c r="BK2671" s="41">
        <f t="shared" si="2467"/>
        <v>8.5858163956683331</v>
      </c>
      <c r="BL2671" s="41">
        <f t="shared" si="2468"/>
        <v>0.17552207187381658</v>
      </c>
      <c r="BM2671" s="41">
        <f t="shared" si="2469"/>
        <v>0.28262137320986902</v>
      </c>
      <c r="BN2671" s="41">
        <f t="shared" si="2470"/>
        <v>4.3130791101176431</v>
      </c>
      <c r="BO2671" s="41">
        <f t="shared" si="2471"/>
        <v>3.3350804253118449</v>
      </c>
      <c r="BP2671" s="41">
        <f t="shared" si="2472"/>
        <v>3.84804193384225</v>
      </c>
      <c r="BQ2671" s="41">
        <f t="shared" si="2473"/>
        <v>0.79584430932745509</v>
      </c>
      <c r="BR2671" s="41">
        <f t="shared" si="2474"/>
        <v>2.0108393579421855</v>
      </c>
      <c r="BS2671" s="41">
        <f t="shared" si="2475"/>
        <v>0.32285139000757818</v>
      </c>
      <c r="BT2671" s="41">
        <f t="shared" si="2476"/>
        <v>7402.4765281868649</v>
      </c>
      <c r="BU2671" s="41">
        <f t="shared" si="2477"/>
        <v>4217.9792919025949</v>
      </c>
      <c r="BV2671" s="41">
        <f t="shared" si="2478"/>
        <v>6100.7726182463557</v>
      </c>
      <c r="BW2671" s="41">
        <f t="shared" si="2479"/>
        <v>5203.0111078348764</v>
      </c>
      <c r="BX2671" s="41">
        <f t="shared" si="2480"/>
        <v>6293.1130016932821</v>
      </c>
      <c r="BY2671" s="41">
        <f t="shared" si="2481"/>
        <v>5490.8084228120661</v>
      </c>
      <c r="BZ2671" s="41">
        <f t="shared" si="2482"/>
        <v>5865.3559533936696</v>
      </c>
      <c r="CA2671" s="41">
        <f t="shared" si="2483"/>
        <v>7658.3248188617954</v>
      </c>
      <c r="CB2671" s="41">
        <f t="shared" si="2484"/>
        <v>4847.0505269593923</v>
      </c>
      <c r="CC2671" s="41">
        <f t="shared" si="2485"/>
        <v>5575.8802365475867</v>
      </c>
      <c r="CD2671" s="43">
        <f t="shared" si="2486"/>
        <v>4217.9792919025949</v>
      </c>
      <c r="CE2671" s="43">
        <f t="shared" si="2490"/>
        <v>3912.0828056023997</v>
      </c>
      <c r="CF2671" s="43">
        <f t="shared" si="2491"/>
        <v>4837.2554889201874</v>
      </c>
      <c r="CG2671" s="43">
        <f t="shared" si="2492"/>
        <v>1006.8037975543257</v>
      </c>
      <c r="CH2671" s="43">
        <f t="shared" si="2493"/>
        <v>1088.7037356067053</v>
      </c>
      <c r="CI2671" s="43">
        <f t="shared" si="2494"/>
        <v>5121.024523672002</v>
      </c>
      <c r="CJ2671" s="43">
        <f t="shared" si="2495"/>
        <v>3930.7146436223302</v>
      </c>
      <c r="CK2671" s="43">
        <f t="shared" si="2496"/>
        <v>4509.1399997888902</v>
      </c>
      <c r="CL2671" s="43">
        <f t="shared" si="2497"/>
        <v>2684.4646289589855</v>
      </c>
      <c r="CM2671" s="43">
        <f t="shared" si="2498"/>
        <v>2696.5670106277239</v>
      </c>
      <c r="CN2671" s="43">
        <f t="shared" si="2499"/>
        <v>1246.7281502031058</v>
      </c>
      <c r="CO2671" s="43">
        <f t="shared" si="2500"/>
        <v>1006.8037975543257</v>
      </c>
      <c r="CQ2671" s="61">
        <v>0.92393244956734843</v>
      </c>
      <c r="CR2671" s="61">
        <v>2.5293153830797444E-2</v>
      </c>
      <c r="CS2671" s="61">
        <v>0.67666940844296974</v>
      </c>
      <c r="CT2671" s="61">
        <v>0.33172091072223908</v>
      </c>
      <c r="CU2671" s="61">
        <v>0.73052446101839119</v>
      </c>
      <c r="CV2671" s="61">
        <v>0.4413506011070718</v>
      </c>
      <c r="CW2671" s="61">
        <v>0.58470496958969653</v>
      </c>
      <c r="CX2671" s="61">
        <v>0.94616739171516828</v>
      </c>
      <c r="CY2671" s="61">
        <v>0.18563114795048896</v>
      </c>
      <c r="CZ2671" s="61">
        <v>0.48672504965798957</v>
      </c>
      <c r="DA2671" s="61">
        <v>0.66697376562952282</v>
      </c>
      <c r="DB2671" s="61">
        <v>0.97544548035026746</v>
      </c>
      <c r="DC2671" s="61">
        <v>3.0322389565354491E-2</v>
      </c>
      <c r="DD2671" s="61">
        <v>7.9949305602968535E-2</v>
      </c>
      <c r="DE2671" s="61">
        <v>0.90102128914640811</v>
      </c>
      <c r="DF2671" s="61">
        <v>0.84926907359931247</v>
      </c>
      <c r="DG2671" s="61">
        <v>0.87993569942184635</v>
      </c>
      <c r="DH2671" s="61">
        <v>0.35105971818726867</v>
      </c>
      <c r="DI2671" s="61">
        <v>0.70311866660216393</v>
      </c>
      <c r="DJ2671" s="61">
        <v>0.10134670437621973</v>
      </c>
      <c r="DU2671" s="41">
        <f t="shared" si="2487"/>
        <v>0.4716824665564654</v>
      </c>
      <c r="DV2671" s="41">
        <f t="shared" si="2488"/>
        <v>1.1850000000000001</v>
      </c>
      <c r="DW2671" s="43">
        <f t="shared" si="2444"/>
        <v>1133.7912317535488</v>
      </c>
    </row>
    <row r="2672" spans="40:127" x14ac:dyDescent="0.25">
      <c r="AN2672" s="41">
        <f t="shared" si="2445"/>
        <v>1.665</v>
      </c>
      <c r="AO2672" s="41">
        <f t="shared" si="2446"/>
        <v>1.59</v>
      </c>
      <c r="AP2672" s="41">
        <f t="shared" si="2447"/>
        <v>1.59</v>
      </c>
      <c r="AQ2672" s="41">
        <f t="shared" si="2448"/>
        <v>1.575</v>
      </c>
      <c r="AR2672" s="41">
        <f t="shared" si="2449"/>
        <v>1.875</v>
      </c>
      <c r="AS2672" s="41">
        <f t="shared" si="2450"/>
        <v>1.5149999999999999</v>
      </c>
      <c r="AT2672" s="41">
        <f t="shared" si="2451"/>
        <v>1.395</v>
      </c>
      <c r="AU2672" s="41">
        <f t="shared" si="2452"/>
        <v>1.8149999999999999</v>
      </c>
      <c r="AV2672" s="41">
        <f t="shared" si="2453"/>
        <v>1.4850000000000001</v>
      </c>
      <c r="AW2672" s="41">
        <f t="shared" si="2454"/>
        <v>1.44</v>
      </c>
      <c r="AX2672" s="41">
        <f t="shared" si="2489"/>
        <v>1.395</v>
      </c>
      <c r="AY2672" s="41">
        <f t="shared" si="2455"/>
        <v>6.0119737585458584</v>
      </c>
      <c r="AZ2672" s="41">
        <f t="shared" si="2456"/>
        <v>6.0305019152556509</v>
      </c>
      <c r="BA2672" s="41">
        <f t="shared" si="2457"/>
        <v>5.9840425405958975</v>
      </c>
      <c r="BB2672" s="41">
        <f t="shared" si="2458"/>
        <v>5.9861260294297889</v>
      </c>
      <c r="BC2672" s="41">
        <f t="shared" si="2459"/>
        <v>5.9507194600525892</v>
      </c>
      <c r="BD2672" s="41">
        <f t="shared" si="2460"/>
        <v>5.9955892471600176</v>
      </c>
      <c r="BE2672" s="41">
        <f t="shared" si="2461"/>
        <v>5.9827602296279085</v>
      </c>
      <c r="BF2672" s="41">
        <f t="shared" si="2462"/>
        <v>5.9854962058707049</v>
      </c>
      <c r="BG2672" s="41">
        <f t="shared" si="2463"/>
        <v>5.9854841315804768</v>
      </c>
      <c r="BH2672" s="41">
        <f t="shared" si="2464"/>
        <v>5.9854009066487492</v>
      </c>
      <c r="BI2672" s="41">
        <f t="shared" si="2465"/>
        <v>5.9507194600525892</v>
      </c>
      <c r="BJ2672" s="41">
        <f t="shared" si="2466"/>
        <v>2.3188807935531686</v>
      </c>
      <c r="BK2672" s="41">
        <f t="shared" si="2467"/>
        <v>5.886299451906245</v>
      </c>
      <c r="BL2672" s="41">
        <f t="shared" si="2468"/>
        <v>0.56628518138564998</v>
      </c>
      <c r="BM2672" s="41">
        <f t="shared" si="2469"/>
        <v>0.62922088534920662</v>
      </c>
      <c r="BN2672" s="41">
        <f t="shared" si="2470"/>
        <v>0.1044370577369325</v>
      </c>
      <c r="BO2672" s="41">
        <f t="shared" si="2471"/>
        <v>1.015035051738864</v>
      </c>
      <c r="BP2672" s="41">
        <f t="shared" si="2472"/>
        <v>0.53071185709938706</v>
      </c>
      <c r="BQ2672" s="41">
        <f t="shared" si="2473"/>
        <v>0.60949408556027418</v>
      </c>
      <c r="BR2672" s="41">
        <f t="shared" si="2474"/>
        <v>0.60912198968725528</v>
      </c>
      <c r="BS2672" s="41">
        <f t="shared" si="2475"/>
        <v>0.6065633813686514</v>
      </c>
      <c r="BT2672" s="41">
        <f t="shared" si="2476"/>
        <v>5913.7283526735482</v>
      </c>
      <c r="BU2672" s="41">
        <f t="shared" si="2477"/>
        <v>5656.0397050037982</v>
      </c>
      <c r="BV2672" s="41">
        <f t="shared" si="2478"/>
        <v>5634.2103331396575</v>
      </c>
      <c r="BW2672" s="41">
        <f t="shared" si="2479"/>
        <v>5582.0289108292036</v>
      </c>
      <c r="BX2672" s="41">
        <f t="shared" si="2480"/>
        <v>6625.5907312156269</v>
      </c>
      <c r="BY2672" s="41">
        <f t="shared" si="2481"/>
        <v>5373.6226293441123</v>
      </c>
      <c r="BZ2672" s="41">
        <f t="shared" si="2482"/>
        <v>4942.6926074147941</v>
      </c>
      <c r="CA2672" s="41">
        <f t="shared" si="2483"/>
        <v>6432.2853829167161</v>
      </c>
      <c r="CB2672" s="41">
        <f t="shared" si="2484"/>
        <v>5262.7736414649307</v>
      </c>
      <c r="CC2672" s="41">
        <f t="shared" si="2485"/>
        <v>5103.2601729181661</v>
      </c>
      <c r="CD2672" s="43">
        <f t="shared" si="2486"/>
        <v>4942.6926074147941</v>
      </c>
      <c r="CE2672" s="43">
        <f t="shared" si="2490"/>
        <v>3532.1840640206783</v>
      </c>
      <c r="CF2672" s="43">
        <f t="shared" si="2491"/>
        <v>5374.1301211233695</v>
      </c>
      <c r="CG2672" s="43">
        <f t="shared" si="2492"/>
        <v>1666.8810146231369</v>
      </c>
      <c r="CH2672" s="43">
        <f t="shared" si="2493"/>
        <v>1740.4918743861006</v>
      </c>
      <c r="CI2672" s="43">
        <f t="shared" si="2494"/>
        <v>844.14774245938543</v>
      </c>
      <c r="CJ2672" s="43">
        <f t="shared" si="2495"/>
        <v>2126.3905325530923</v>
      </c>
      <c r="CK2672" s="43">
        <f t="shared" si="2496"/>
        <v>1415.7725256191177</v>
      </c>
      <c r="CL2672" s="43">
        <f t="shared" si="2497"/>
        <v>1974.0186635235273</v>
      </c>
      <c r="CM2672" s="43">
        <f t="shared" si="2498"/>
        <v>1614.6130931693328</v>
      </c>
      <c r="CN2672" s="43">
        <f t="shared" si="2499"/>
        <v>1562.3936435130918</v>
      </c>
      <c r="CO2672" s="43">
        <f t="shared" si="2500"/>
        <v>844.14774245938543</v>
      </c>
      <c r="CQ2672" s="61">
        <v>0.60838446873752061</v>
      </c>
      <c r="CR2672" s="61">
        <v>0.52299946546980891</v>
      </c>
      <c r="CS2672" s="61">
        <v>0.51618359634921629</v>
      </c>
      <c r="CT2672" s="61">
        <v>0.50212641308217665</v>
      </c>
      <c r="CU2672" s="61">
        <v>0.82089556039042411</v>
      </c>
      <c r="CV2672" s="61">
        <v>0.40887009254995665</v>
      </c>
      <c r="CW2672" s="61">
        <v>0.22210529777622268</v>
      </c>
      <c r="CX2672" s="61">
        <v>0.7668538349864078</v>
      </c>
      <c r="CY2672" s="61">
        <v>0.36300953318599427</v>
      </c>
      <c r="CZ2672" s="61">
        <v>0.30240220114942773</v>
      </c>
      <c r="DA2672" s="61">
        <v>0.74991567416625682</v>
      </c>
      <c r="DB2672" s="61">
        <v>0.94460590857887405</v>
      </c>
      <c r="DC2672" s="61">
        <v>0.2361600216847648</v>
      </c>
      <c r="DD2672" s="61">
        <v>0.26941564721229461</v>
      </c>
      <c r="DE2672" s="61">
        <v>8.4456222220373744E-3</v>
      </c>
      <c r="DF2672" s="61">
        <v>0.44350574392835396</v>
      </c>
      <c r="DG2672" s="61">
        <v>0.21686807328939905</v>
      </c>
      <c r="DH2672" s="61">
        <v>0.25912200059365775</v>
      </c>
      <c r="DI2672" s="61">
        <v>0.25892665672149218</v>
      </c>
      <c r="DJ2672" s="61">
        <v>0.25758226684825225</v>
      </c>
      <c r="DU2672" s="41">
        <f t="shared" si="2487"/>
        <v>0.54199207336616406</v>
      </c>
      <c r="DV2672" s="41">
        <f t="shared" si="2488"/>
        <v>1.395</v>
      </c>
      <c r="DW2672" s="43">
        <f t="shared" si="2444"/>
        <v>1430.7394505515599</v>
      </c>
    </row>
    <row r="2673" spans="40:127" x14ac:dyDescent="0.25">
      <c r="AN2673" s="41">
        <f t="shared" si="2445"/>
        <v>1.425</v>
      </c>
      <c r="AO2673" s="41">
        <f t="shared" si="2446"/>
        <v>1.71</v>
      </c>
      <c r="AP2673" s="41">
        <f t="shared" si="2447"/>
        <v>2.1749999999999998</v>
      </c>
      <c r="AQ2673" s="41">
        <f t="shared" si="2448"/>
        <v>1.92</v>
      </c>
      <c r="AR2673" s="41">
        <f t="shared" si="2449"/>
        <v>1.365</v>
      </c>
      <c r="AS2673" s="41">
        <f t="shared" si="2450"/>
        <v>1.5449999999999999</v>
      </c>
      <c r="AT2673" s="41">
        <f t="shared" si="2451"/>
        <v>1.605</v>
      </c>
      <c r="AU2673" s="41">
        <f t="shared" si="2452"/>
        <v>1.65</v>
      </c>
      <c r="AV2673" s="41">
        <f t="shared" si="2453"/>
        <v>1.59</v>
      </c>
      <c r="AW2673" s="41">
        <f t="shared" si="2454"/>
        <v>1.92</v>
      </c>
      <c r="AX2673" s="41">
        <f t="shared" si="2489"/>
        <v>1.365</v>
      </c>
      <c r="AY2673" s="41">
        <f t="shared" si="2455"/>
        <v>5.9793453870780997</v>
      </c>
      <c r="AZ2673" s="41">
        <f t="shared" si="2456"/>
        <v>5.9998272245426838</v>
      </c>
      <c r="BA2673" s="41">
        <f t="shared" si="2457"/>
        <v>6.011370708727438</v>
      </c>
      <c r="BB2673" s="41">
        <f t="shared" si="2458"/>
        <v>6.0068735141196683</v>
      </c>
      <c r="BC2673" s="41">
        <f t="shared" si="2459"/>
        <v>6.028038527373818</v>
      </c>
      <c r="BD2673" s="41">
        <f t="shared" si="2460"/>
        <v>6.0037850874922238</v>
      </c>
      <c r="BE2673" s="41">
        <f t="shared" si="2461"/>
        <v>5.9914504693865451</v>
      </c>
      <c r="BF2673" s="41">
        <f t="shared" si="2462"/>
        <v>6.0001414328335398</v>
      </c>
      <c r="BG2673" s="41">
        <f t="shared" si="2463"/>
        <v>6.0295341335332946</v>
      </c>
      <c r="BH2673" s="41">
        <f t="shared" si="2464"/>
        <v>5.9871899343602042</v>
      </c>
      <c r="BI2673" s="41">
        <f t="shared" si="2465"/>
        <v>5.9793453870780997</v>
      </c>
      <c r="BJ2673" s="41">
        <f t="shared" si="2466"/>
        <v>0.44647226992525241</v>
      </c>
      <c r="BK2673" s="41">
        <f t="shared" si="2467"/>
        <v>1.2571312111018753</v>
      </c>
      <c r="BL2673" s="41">
        <f t="shared" si="2468"/>
        <v>2.2495198830456569</v>
      </c>
      <c r="BM2673" s="41">
        <f t="shared" si="2469"/>
        <v>1.7934748207535114</v>
      </c>
      <c r="BN2673" s="41">
        <f t="shared" si="2470"/>
        <v>5.2014659694488152</v>
      </c>
      <c r="BO2673" s="41">
        <f t="shared" si="2471"/>
        <v>1.5349019091360943</v>
      </c>
      <c r="BP2673" s="41">
        <f t="shared" si="2472"/>
        <v>0.82355498202029154</v>
      </c>
      <c r="BQ2673" s="41">
        <f t="shared" si="2473"/>
        <v>1.2772198856691166</v>
      </c>
      <c r="BR2673" s="41">
        <f t="shared" si="2474"/>
        <v>5.607141798531555</v>
      </c>
      <c r="BS2673" s="41">
        <f t="shared" si="2475"/>
        <v>0.6639994984825226</v>
      </c>
      <c r="BT2673" s="41">
        <f t="shared" si="2476"/>
        <v>5047.5459348723634</v>
      </c>
      <c r="BU2673" s="41">
        <f t="shared" si="2477"/>
        <v>6067.4202665772755</v>
      </c>
      <c r="BV2673" s="41">
        <f t="shared" si="2478"/>
        <v>7724.753183974799</v>
      </c>
      <c r="BW2673" s="41">
        <f t="shared" si="2479"/>
        <v>6816.5412570638055</v>
      </c>
      <c r="BX2673" s="41">
        <f t="shared" si="2480"/>
        <v>4854.6648877420903</v>
      </c>
      <c r="BY2673" s="41">
        <f t="shared" si="2481"/>
        <v>5483.7752607971443</v>
      </c>
      <c r="BZ2673" s="41">
        <f t="shared" si="2482"/>
        <v>5690.8824997410666</v>
      </c>
      <c r="CA2673" s="41">
        <f t="shared" si="2483"/>
        <v>5854.6816249181484</v>
      </c>
      <c r="CB2673" s="41">
        <f t="shared" si="2484"/>
        <v>5655.5858429909149</v>
      </c>
      <c r="CC2673" s="41">
        <f t="shared" si="2485"/>
        <v>6805.3637259920743</v>
      </c>
      <c r="CD2673" s="43">
        <f t="shared" si="2486"/>
        <v>4854.6648877420903</v>
      </c>
      <c r="CE2673" s="43">
        <f t="shared" si="2490"/>
        <v>1326.4839109355212</v>
      </c>
      <c r="CF2673" s="43">
        <f t="shared" si="2491"/>
        <v>2671.0147853245417</v>
      </c>
      <c r="CG2673" s="43">
        <f t="shared" si="2492"/>
        <v>4544.5831782232517</v>
      </c>
      <c r="CH2673" s="43">
        <f t="shared" si="2493"/>
        <v>3582.1085957716537</v>
      </c>
      <c r="CI2673" s="43">
        <f t="shared" si="2494"/>
        <v>4336.9599270304361</v>
      </c>
      <c r="CJ2673" s="43">
        <f t="shared" si="2495"/>
        <v>2666.6049081011724</v>
      </c>
      <c r="CK2673" s="43">
        <f t="shared" si="2496"/>
        <v>2029.1362680145207</v>
      </c>
      <c r="CL2673" s="43">
        <f t="shared" si="2497"/>
        <v>2597.8056515553267</v>
      </c>
      <c r="CM2673" s="43">
        <f t="shared" si="2498"/>
        <v>5245.1482909735705</v>
      </c>
      <c r="CN2673" s="43">
        <f t="shared" si="2499"/>
        <v>2179.5908778825919</v>
      </c>
      <c r="CO2673" s="43">
        <f t="shared" si="2500"/>
        <v>1326.4839109355212</v>
      </c>
      <c r="CQ2673" s="61">
        <v>0.27112406931023225</v>
      </c>
      <c r="CR2673" s="61">
        <v>0.65941693815502622</v>
      </c>
      <c r="CS2673" s="61">
        <v>0.9469501659879046</v>
      </c>
      <c r="CT2673" s="61">
        <v>0.84954394813270728</v>
      </c>
      <c r="CU2673" s="61">
        <v>0.19885764163000275</v>
      </c>
      <c r="CV2673" s="61">
        <v>0.44067496534336703</v>
      </c>
      <c r="CW2673" s="61">
        <v>0.53508261038896077</v>
      </c>
      <c r="CX2673" s="61">
        <v>0.59607241536934219</v>
      </c>
      <c r="CY2673" s="61">
        <v>0.50695207242424034</v>
      </c>
      <c r="CZ2673" s="61">
        <v>0.84764220148124936</v>
      </c>
      <c r="DA2673" s="61">
        <v>0.17014422305401566</v>
      </c>
      <c r="DB2673" s="61">
        <v>0.52761343238249092</v>
      </c>
      <c r="DC2673" s="61">
        <v>0.74028316868569666</v>
      </c>
      <c r="DD2673" s="61">
        <v>0.66288807069183031</v>
      </c>
      <c r="DE2673" s="61">
        <v>0.92955005342740382</v>
      </c>
      <c r="DF2673" s="61">
        <v>0.60508289049502217</v>
      </c>
      <c r="DG2673" s="61">
        <v>0.36367890776141432</v>
      </c>
      <c r="DH2673" s="61">
        <v>0.53384402090682737</v>
      </c>
      <c r="DI2673" s="61">
        <v>0.93902657084193342</v>
      </c>
      <c r="DJ2673" s="61">
        <v>0.2872543737672163</v>
      </c>
      <c r="DU2673" s="41">
        <f t="shared" si="2487"/>
        <v>0.21339483273707519</v>
      </c>
      <c r="DV2673" s="41">
        <f t="shared" si="2488"/>
        <v>1.365</v>
      </c>
      <c r="DW2673" s="43">
        <f t="shared" si="2444"/>
        <v>878.44480351779953</v>
      </c>
    </row>
    <row r="2674" spans="40:127" x14ac:dyDescent="0.25">
      <c r="AN2674" s="41">
        <f t="shared" si="2445"/>
        <v>1.4850000000000001</v>
      </c>
      <c r="AO2674" s="41">
        <f t="shared" si="2446"/>
        <v>1.845</v>
      </c>
      <c r="AP2674" s="41">
        <f t="shared" si="2447"/>
        <v>1.35</v>
      </c>
      <c r="AQ2674" s="41">
        <f t="shared" si="2448"/>
        <v>2.2349999999999999</v>
      </c>
      <c r="AR2674" s="41">
        <f t="shared" si="2449"/>
        <v>1.65</v>
      </c>
      <c r="AS2674" s="41">
        <f t="shared" si="2450"/>
        <v>1.62</v>
      </c>
      <c r="AT2674" s="41">
        <f t="shared" si="2451"/>
        <v>1.5149999999999999</v>
      </c>
      <c r="AU2674" s="41">
        <f t="shared" si="2452"/>
        <v>1.6950000000000001</v>
      </c>
      <c r="AV2674" s="41">
        <f t="shared" si="2453"/>
        <v>1.335</v>
      </c>
      <c r="AW2674" s="41">
        <f t="shared" si="2454"/>
        <v>1.2</v>
      </c>
      <c r="AX2674" s="41">
        <f t="shared" si="2489"/>
        <v>1.2</v>
      </c>
      <c r="AY2674" s="41">
        <f t="shared" si="2455"/>
        <v>5.988476846108056</v>
      </c>
      <c r="AZ2674" s="41">
        <f t="shared" si="2456"/>
        <v>6.0188774413172572</v>
      </c>
      <c r="BA2674" s="41">
        <f t="shared" si="2457"/>
        <v>6.0153214759862292</v>
      </c>
      <c r="BB2674" s="41">
        <f t="shared" si="2458"/>
        <v>6.0003298735356578</v>
      </c>
      <c r="BC2674" s="41">
        <f t="shared" si="2459"/>
        <v>6.0213113299672809</v>
      </c>
      <c r="BD2674" s="41">
        <f t="shared" si="2460"/>
        <v>5.9982546222007018</v>
      </c>
      <c r="BE2674" s="41">
        <f t="shared" si="2461"/>
        <v>6.016971265075747</v>
      </c>
      <c r="BF2674" s="41">
        <f t="shared" si="2462"/>
        <v>6.0351418811353543</v>
      </c>
      <c r="BG2674" s="41">
        <f t="shared" si="2463"/>
        <v>6.0254689969122346</v>
      </c>
      <c r="BH2674" s="41">
        <f t="shared" si="2464"/>
        <v>5.9941085108364671</v>
      </c>
      <c r="BI2674" s="41">
        <f t="shared" si="2465"/>
        <v>5.988476846108056</v>
      </c>
      <c r="BJ2674" s="41">
        <f t="shared" si="2466"/>
        <v>0.70863781077752708</v>
      </c>
      <c r="BK2674" s="41">
        <f t="shared" si="2467"/>
        <v>3.2822109589272652</v>
      </c>
      <c r="BL2674" s="41">
        <f t="shared" si="2468"/>
        <v>2.7445322177667184</v>
      </c>
      <c r="BM2674" s="41">
        <f t="shared" si="2469"/>
        <v>1.2894208538251706</v>
      </c>
      <c r="BN2674" s="41">
        <f t="shared" si="2470"/>
        <v>3.7095456209726287</v>
      </c>
      <c r="BO2674" s="41">
        <f t="shared" si="2471"/>
        <v>1.1612231164202345</v>
      </c>
      <c r="BP2674" s="41">
        <f t="shared" si="2472"/>
        <v>2.9820991654886981</v>
      </c>
      <c r="BQ2674" s="41">
        <f t="shared" si="2473"/>
        <v>7.4295378421899754</v>
      </c>
      <c r="BR2674" s="41">
        <f t="shared" si="2474"/>
        <v>4.5716316631928171</v>
      </c>
      <c r="BS2674" s="41">
        <f t="shared" si="2475"/>
        <v>0.94190420143127751</v>
      </c>
      <c r="BT2674" s="41">
        <f t="shared" si="2476"/>
        <v>5264.0891583511793</v>
      </c>
      <c r="BU2674" s="41">
        <f t="shared" si="2477"/>
        <v>6556.8117637254472</v>
      </c>
      <c r="BV2674" s="41">
        <f t="shared" si="2478"/>
        <v>4796.2496989293049</v>
      </c>
      <c r="BW2674" s="41">
        <f t="shared" si="2479"/>
        <v>7930.55691361764</v>
      </c>
      <c r="BX2674" s="41">
        <f t="shared" si="2480"/>
        <v>5865.0008712743447</v>
      </c>
      <c r="BY2674" s="41">
        <f t="shared" si="2481"/>
        <v>5747.3289994344796</v>
      </c>
      <c r="BZ2674" s="41">
        <f t="shared" si="2482"/>
        <v>5383.1960534170339</v>
      </c>
      <c r="CA2674" s="41">
        <f t="shared" si="2483"/>
        <v>6031.8709323861913</v>
      </c>
      <c r="CB2674" s="41">
        <f t="shared" si="2484"/>
        <v>4746.9569062706605</v>
      </c>
      <c r="CC2674" s="41">
        <f t="shared" si="2485"/>
        <v>4255.8091279585842</v>
      </c>
      <c r="CD2674" s="43">
        <f t="shared" si="2486"/>
        <v>4255.8091279585842</v>
      </c>
      <c r="CE2674" s="43">
        <f t="shared" si="2490"/>
        <v>1741.5201008826771</v>
      </c>
      <c r="CF2674" s="43">
        <f t="shared" si="2491"/>
        <v>4656.6059991873872</v>
      </c>
      <c r="CG2674" s="43">
        <f t="shared" si="2492"/>
        <v>3115.7156258797504</v>
      </c>
      <c r="CH2674" s="43">
        <f t="shared" si="2493"/>
        <v>3535.6132240048023</v>
      </c>
      <c r="CI2674" s="43">
        <f t="shared" si="2494"/>
        <v>4427.2513567487622</v>
      </c>
      <c r="CJ2674" s="43">
        <f t="shared" si="2495"/>
        <v>2431.9952823073609</v>
      </c>
      <c r="CK2674" s="43">
        <f t="shared" si="2496"/>
        <v>3644.7148030140793</v>
      </c>
      <c r="CL2674" s="43">
        <f t="shared" si="2497"/>
        <v>6436.3622550460595</v>
      </c>
      <c r="CM2674" s="43">
        <f t="shared" si="2498"/>
        <v>3976.552851345733</v>
      </c>
      <c r="CN2674" s="43">
        <f t="shared" si="2499"/>
        <v>1622.4618372476486</v>
      </c>
      <c r="CO2674" s="43">
        <f t="shared" si="2500"/>
        <v>1622.4618372476486</v>
      </c>
      <c r="CQ2674" s="61">
        <v>0.35129929209239652</v>
      </c>
      <c r="CR2674" s="61">
        <v>0.7919309810894215</v>
      </c>
      <c r="CS2674" s="61">
        <v>0.16220973954880502</v>
      </c>
      <c r="CT2674" s="61">
        <v>0.96067067715791687</v>
      </c>
      <c r="CU2674" s="61">
        <v>0.60299459083804507</v>
      </c>
      <c r="CV2674" s="61">
        <v>0.56111169253226945</v>
      </c>
      <c r="CW2674" s="61">
        <v>0.41293405765023983</v>
      </c>
      <c r="CX2674" s="61">
        <v>0.64591974670493812</v>
      </c>
      <c r="CY2674" s="61">
        <v>0.15040021946722359</v>
      </c>
      <c r="CZ2674" s="61">
        <v>3.4681104728659928E-2</v>
      </c>
      <c r="DA2674" s="61">
        <v>0.30954647970353599</v>
      </c>
      <c r="DB2674" s="61">
        <v>0.84554564936682164</v>
      </c>
      <c r="DC2674" s="61">
        <v>0.79975349543369922</v>
      </c>
      <c r="DD2674" s="61">
        <v>0.53757666980775398</v>
      </c>
      <c r="DE2674" s="61">
        <v>0.87253314841767515</v>
      </c>
      <c r="DF2674" s="61">
        <v>0.4963536054902411</v>
      </c>
      <c r="DG2674" s="61">
        <v>0.82193595980861367</v>
      </c>
      <c r="DH2674" s="61">
        <v>0.96597838992303309</v>
      </c>
      <c r="DI2674" s="61">
        <v>0.91067394087582909</v>
      </c>
      <c r="DJ2674" s="61">
        <v>0.41450554495762215</v>
      </c>
      <c r="DU2674" s="41">
        <f t="shared" si="2487"/>
        <v>0.27713855991561698</v>
      </c>
      <c r="DV2674" s="41">
        <f t="shared" si="2488"/>
        <v>1.2</v>
      </c>
      <c r="DW2674" s="43">
        <f t="shared" si="2444"/>
        <v>880.07483167480018</v>
      </c>
    </row>
    <row r="2675" spans="40:127" x14ac:dyDescent="0.25">
      <c r="AN2675" s="41">
        <f t="shared" si="2445"/>
        <v>1.845</v>
      </c>
      <c r="AO2675" s="41">
        <f t="shared" si="2446"/>
        <v>2.1</v>
      </c>
      <c r="AP2675" s="41">
        <f t="shared" si="2447"/>
        <v>1.665</v>
      </c>
      <c r="AQ2675" s="41">
        <f t="shared" si="2448"/>
        <v>1.2749999999999999</v>
      </c>
      <c r="AR2675" s="41">
        <f t="shared" si="2449"/>
        <v>1.875</v>
      </c>
      <c r="AS2675" s="41">
        <f t="shared" si="2450"/>
        <v>1.7849999999999999</v>
      </c>
      <c r="AT2675" s="41">
        <f t="shared" si="2451"/>
        <v>2.16</v>
      </c>
      <c r="AU2675" s="41">
        <f t="shared" si="2452"/>
        <v>1.1399999999999999</v>
      </c>
      <c r="AV2675" s="41">
        <f t="shared" si="2453"/>
        <v>1.665</v>
      </c>
      <c r="AW2675" s="41">
        <f t="shared" si="2454"/>
        <v>1.6950000000000001</v>
      </c>
      <c r="AX2675" s="41">
        <f t="shared" si="2489"/>
        <v>1.1399999999999999</v>
      </c>
      <c r="AY2675" s="41">
        <f t="shared" si="2455"/>
        <v>5.9756022577053889</v>
      </c>
      <c r="AZ2675" s="41">
        <f t="shared" si="2456"/>
        <v>5.9824584919613955</v>
      </c>
      <c r="BA2675" s="41">
        <f t="shared" si="2457"/>
        <v>6.0067161976135779</v>
      </c>
      <c r="BB2675" s="41">
        <f t="shared" si="2458"/>
        <v>5.9921460134931221</v>
      </c>
      <c r="BC2675" s="41">
        <f t="shared" si="2459"/>
        <v>5.9602696803780812</v>
      </c>
      <c r="BD2675" s="41">
        <f t="shared" si="2460"/>
        <v>6.0279101519489906</v>
      </c>
      <c r="BE2675" s="41">
        <f t="shared" si="2461"/>
        <v>6.0136417525261976</v>
      </c>
      <c r="BF2675" s="41">
        <f t="shared" si="2462"/>
        <v>5.9886174037404887</v>
      </c>
      <c r="BG2675" s="41">
        <f t="shared" si="2463"/>
        <v>6.0292315722899268</v>
      </c>
      <c r="BH2675" s="41">
        <f t="shared" si="2464"/>
        <v>5.9995001511888706</v>
      </c>
      <c r="BI2675" s="41">
        <f t="shared" si="2465"/>
        <v>5.9602696803780812</v>
      </c>
      <c r="BJ2675" s="41">
        <f t="shared" si="2466"/>
        <v>0.36937253273959997</v>
      </c>
      <c r="BK2675" s="41">
        <f t="shared" si="2467"/>
        <v>0.52267025723782201</v>
      </c>
      <c r="BL2675" s="41">
        <f t="shared" si="2468"/>
        <v>1.7793115895045133</v>
      </c>
      <c r="BM2675" s="41">
        <f t="shared" si="2469"/>
        <v>0.85301068879878628</v>
      </c>
      <c r="BN2675" s="41">
        <f t="shared" si="2470"/>
        <v>0.16970177604098768</v>
      </c>
      <c r="BO2675" s="41">
        <f t="shared" si="2471"/>
        <v>5.1680393000357645</v>
      </c>
      <c r="BP2675" s="41">
        <f t="shared" si="2472"/>
        <v>2.5220300254686578</v>
      </c>
      <c r="BQ2675" s="41">
        <f t="shared" si="2473"/>
        <v>0.71369090256535872</v>
      </c>
      <c r="BR2675" s="41">
        <f t="shared" si="2474"/>
        <v>5.5226054548906944</v>
      </c>
      <c r="BS2675" s="41">
        <f t="shared" si="2475"/>
        <v>1.2365544890792213</v>
      </c>
      <c r="BT2675" s="41">
        <f t="shared" si="2476"/>
        <v>6533.1978002585101</v>
      </c>
      <c r="BU2675" s="41">
        <f t="shared" si="2477"/>
        <v>7440.4248930483845</v>
      </c>
      <c r="BV2675" s="41">
        <f t="shared" si="2478"/>
        <v>5911.1419651632068</v>
      </c>
      <c r="BW2675" s="41">
        <f t="shared" si="2479"/>
        <v>4521.0569097675416</v>
      </c>
      <c r="BX2675" s="41">
        <f t="shared" si="2480"/>
        <v>6630.9052553189722</v>
      </c>
      <c r="BY2675" s="41">
        <f t="shared" si="2481"/>
        <v>6348.3403306969958</v>
      </c>
      <c r="BZ2675" s="41">
        <f t="shared" si="2482"/>
        <v>7672.9279964183042</v>
      </c>
      <c r="CA2675" s="41">
        <f t="shared" si="2483"/>
        <v>4041.1663748244896</v>
      </c>
      <c r="CB2675" s="41">
        <f t="shared" si="2484"/>
        <v>5922.2101666505123</v>
      </c>
      <c r="CC2675" s="41">
        <f t="shared" si="2485"/>
        <v>6014.0333511885019</v>
      </c>
      <c r="CD2675" s="43">
        <f t="shared" si="2486"/>
        <v>4041.1663748244896</v>
      </c>
      <c r="CE2675" s="43">
        <f t="shared" si="2490"/>
        <v>1562.1349403391996</v>
      </c>
      <c r="CF2675" s="43">
        <f t="shared" si="2491"/>
        <v>2115.0618193112214</v>
      </c>
      <c r="CG2675" s="43">
        <f t="shared" si="2492"/>
        <v>3094.0698854325733</v>
      </c>
      <c r="CH2675" s="43">
        <f t="shared" si="2493"/>
        <v>1640.5040186999586</v>
      </c>
      <c r="CI2675" s="43">
        <f t="shared" si="2494"/>
        <v>1076.05468588688</v>
      </c>
      <c r="CJ2675" s="43">
        <f t="shared" si="2495"/>
        <v>5653.15640861465</v>
      </c>
      <c r="CK2675" s="43">
        <f t="shared" si="2496"/>
        <v>4778.7988962672289</v>
      </c>
      <c r="CL2675" s="43">
        <f t="shared" si="2497"/>
        <v>1341.6826662510305</v>
      </c>
      <c r="CM2675" s="43">
        <f t="shared" si="2498"/>
        <v>5450.9992696698382</v>
      </c>
      <c r="CN2675" s="43">
        <f t="shared" si="2499"/>
        <v>2625.8276006321762</v>
      </c>
      <c r="CO2675" s="43">
        <f t="shared" si="2500"/>
        <v>1076.05468588688</v>
      </c>
      <c r="CQ2675" s="61">
        <v>0.79700090681051339</v>
      </c>
      <c r="CR2675" s="61">
        <v>0.92614562875396189</v>
      </c>
      <c r="CS2675" s="61">
        <v>0.6191482582421941</v>
      </c>
      <c r="CT2675" s="61">
        <v>9.4570167114234605E-2</v>
      </c>
      <c r="CU2675" s="61">
        <v>0.81805109564023171</v>
      </c>
      <c r="CV2675" s="61">
        <v>0.74390190542790102</v>
      </c>
      <c r="CW2675" s="61">
        <v>0.94461595914227781</v>
      </c>
      <c r="CX2675" s="61">
        <v>1.0729003409612359E-2</v>
      </c>
      <c r="CY2675" s="61">
        <v>0.6164646409501765</v>
      </c>
      <c r="CZ2675" s="61">
        <v>0.64979665426450139</v>
      </c>
      <c r="DA2675" s="61">
        <v>0.12695435607161343</v>
      </c>
      <c r="DB2675" s="61">
        <v>0.21246404644143635</v>
      </c>
      <c r="DC2675" s="61">
        <v>0.66002238135437841</v>
      </c>
      <c r="DD2675" s="61">
        <v>0.37679105165039251</v>
      </c>
      <c r="DE2675" s="61">
        <v>2.8105476468132107E-2</v>
      </c>
      <c r="DF2675" s="61">
        <v>0.92868646829600743</v>
      </c>
      <c r="DG2675" s="61">
        <v>0.77553575718839407</v>
      </c>
      <c r="DH2675" s="61">
        <v>0.31202605716437148</v>
      </c>
      <c r="DI2675" s="61">
        <v>0.93719473712977797</v>
      </c>
      <c r="DJ2675" s="61">
        <v>0.52112022572087502</v>
      </c>
      <c r="DU2675" s="41">
        <f t="shared" si="2487"/>
        <v>0.19169156375845067</v>
      </c>
      <c r="DV2675" s="41">
        <f t="shared" si="2488"/>
        <v>1.1399999999999999</v>
      </c>
      <c r="DW2675" s="43">
        <f t="shared" si="2444"/>
        <v>695.33842363779354</v>
      </c>
    </row>
    <row r="2676" spans="40:127" x14ac:dyDescent="0.25">
      <c r="AN2676" s="41">
        <f t="shared" si="2445"/>
        <v>1.7849999999999999</v>
      </c>
      <c r="AO2676" s="41">
        <f t="shared" si="2446"/>
        <v>1.38</v>
      </c>
      <c r="AP2676" s="41">
        <f t="shared" si="2447"/>
        <v>1.74</v>
      </c>
      <c r="AQ2676" s="41">
        <f t="shared" si="2448"/>
        <v>1.665</v>
      </c>
      <c r="AR2676" s="41">
        <f t="shared" si="2449"/>
        <v>1.53</v>
      </c>
      <c r="AS2676" s="41">
        <f t="shared" si="2450"/>
        <v>1.47</v>
      </c>
      <c r="AT2676" s="41">
        <f t="shared" si="2451"/>
        <v>2.34</v>
      </c>
      <c r="AU2676" s="41">
        <f t="shared" si="2452"/>
        <v>1.8149999999999999</v>
      </c>
      <c r="AV2676" s="41">
        <f t="shared" si="2453"/>
        <v>1.59</v>
      </c>
      <c r="AW2676" s="41">
        <f t="shared" si="2454"/>
        <v>1.32</v>
      </c>
      <c r="AX2676" s="41">
        <f t="shared" si="2489"/>
        <v>1.32</v>
      </c>
      <c r="AY2676" s="41">
        <f t="shared" si="2455"/>
        <v>6.0114920538611107</v>
      </c>
      <c r="AZ2676" s="41">
        <f t="shared" si="2456"/>
        <v>5.9704706342169738</v>
      </c>
      <c r="BA2676" s="41">
        <f t="shared" si="2457"/>
        <v>6.0080368319929063</v>
      </c>
      <c r="BB2676" s="41">
        <f t="shared" si="2458"/>
        <v>5.990212018689161</v>
      </c>
      <c r="BC2676" s="41">
        <f t="shared" si="2459"/>
        <v>6.014898825061489</v>
      </c>
      <c r="BD2676" s="41">
        <f t="shared" si="2460"/>
        <v>6.0249179613890087</v>
      </c>
      <c r="BE2676" s="41">
        <f t="shared" si="2461"/>
        <v>6.0246474181028358</v>
      </c>
      <c r="BF2676" s="41">
        <f t="shared" si="2462"/>
        <v>6.0053365618377681</v>
      </c>
      <c r="BG2676" s="41">
        <f t="shared" si="2463"/>
        <v>6.0048438927217056</v>
      </c>
      <c r="BH2676" s="41">
        <f t="shared" si="2464"/>
        <v>6.0216400577416342</v>
      </c>
      <c r="BI2676" s="41">
        <f t="shared" si="2465"/>
        <v>5.9704706342169738</v>
      </c>
      <c r="BJ2676" s="41">
        <f t="shared" si="2466"/>
        <v>2.2633084141703117</v>
      </c>
      <c r="BK2676" s="41">
        <f t="shared" si="2467"/>
        <v>0.28478099954964509</v>
      </c>
      <c r="BL2676" s="41">
        <f t="shared" si="2468"/>
        <v>1.9017555334144007</v>
      </c>
      <c r="BM2676" s="41">
        <f t="shared" si="2469"/>
        <v>0.77359506353670915</v>
      </c>
      <c r="BN2676" s="41">
        <f t="shared" si="2470"/>
        <v>2.6867689407484314</v>
      </c>
      <c r="BO2676" s="41">
        <f t="shared" si="2471"/>
        <v>4.446796258582955</v>
      </c>
      <c r="BP2676" s="41">
        <f t="shared" si="2472"/>
        <v>4.3867549578078648</v>
      </c>
      <c r="BQ2676" s="41">
        <f t="shared" si="2473"/>
        <v>1.6597828265543042</v>
      </c>
      <c r="BR2676" s="41">
        <f t="shared" si="2474"/>
        <v>1.6190672015741947</v>
      </c>
      <c r="BS2676" s="41">
        <f t="shared" si="2475"/>
        <v>3.7713620547673758</v>
      </c>
      <c r="BT2676" s="41">
        <f t="shared" si="2476"/>
        <v>6339.6890121522565</v>
      </c>
      <c r="BU2676" s="41">
        <f t="shared" si="2477"/>
        <v>4884.520819282825</v>
      </c>
      <c r="BV2676" s="41">
        <f t="shared" si="2478"/>
        <v>6178.0886654159331</v>
      </c>
      <c r="BW2676" s="41">
        <f t="shared" si="2479"/>
        <v>5903.0155906912805</v>
      </c>
      <c r="BX2676" s="41">
        <f t="shared" si="2480"/>
        <v>5435.5586910231295</v>
      </c>
      <c r="BY2676" s="41">
        <f t="shared" si="2481"/>
        <v>5226.7472441630307</v>
      </c>
      <c r="BZ2676" s="41">
        <f t="shared" si="2482"/>
        <v>8319.9414603462592</v>
      </c>
      <c r="CA2676" s="41">
        <f t="shared" si="2483"/>
        <v>6442.9372358656383</v>
      </c>
      <c r="CB2676" s="41">
        <f t="shared" si="2484"/>
        <v>5643.9944814658011</v>
      </c>
      <c r="CC2676" s="41">
        <f t="shared" si="2485"/>
        <v>4692.1287729327705</v>
      </c>
      <c r="CD2676" s="43">
        <f t="shared" si="2486"/>
        <v>4692.1287729327705</v>
      </c>
      <c r="CE2676" s="43">
        <f t="shared" si="2490"/>
        <v>3741.1055955974548</v>
      </c>
      <c r="CF2676" s="43">
        <f t="shared" si="2491"/>
        <v>1025.9459198449076</v>
      </c>
      <c r="CG2676" s="43">
        <f t="shared" si="2492"/>
        <v>3342.8467701210006</v>
      </c>
      <c r="CH2676" s="43">
        <f t="shared" si="2493"/>
        <v>2040.1446460656803</v>
      </c>
      <c r="CI2676" s="43">
        <f t="shared" si="2494"/>
        <v>3493.7873467752956</v>
      </c>
      <c r="CJ2676" s="43">
        <f t="shared" si="2495"/>
        <v>4318.4791564173693</v>
      </c>
      <c r="CK2676" s="43">
        <f t="shared" si="2496"/>
        <v>6827.7470367440974</v>
      </c>
      <c r="CL2676" s="43">
        <f t="shared" si="2497"/>
        <v>3257.5578725130654</v>
      </c>
      <c r="CM2676" s="43">
        <f t="shared" si="2498"/>
        <v>2818.5090854550681</v>
      </c>
      <c r="CN2676" s="43">
        <f t="shared" si="2499"/>
        <v>3571.1897137518872</v>
      </c>
      <c r="CO2676" s="43">
        <f t="shared" si="2500"/>
        <v>1025.9459198449076</v>
      </c>
      <c r="CQ2676" s="61">
        <v>0.7392554430233752</v>
      </c>
      <c r="CR2676" s="61">
        <v>0.21002025033311167</v>
      </c>
      <c r="CS2676" s="61">
        <v>0.69600540167876479</v>
      </c>
      <c r="CT2676" s="61">
        <v>0.61553493772033985</v>
      </c>
      <c r="CU2676" s="61">
        <v>0.43007764398511961</v>
      </c>
      <c r="CV2676" s="61">
        <v>0.34278220756406996</v>
      </c>
      <c r="CW2676" s="61">
        <v>0.99265549418931021</v>
      </c>
      <c r="CX2676" s="61">
        <v>0.77270296356597035</v>
      </c>
      <c r="CY2676" s="61">
        <v>0.50399999241541604</v>
      </c>
      <c r="CZ2676" s="61">
        <v>0.14066243208142526</v>
      </c>
      <c r="DA2676" s="61">
        <v>0.74223676319532883</v>
      </c>
      <c r="DB2676" s="61">
        <v>8.1072895612805285E-2</v>
      </c>
      <c r="DC2676" s="61">
        <v>0.68377510720686629</v>
      </c>
      <c r="DD2676" s="61">
        <v>0.34072768575940993</v>
      </c>
      <c r="DE2676" s="61">
        <v>0.79381308824244468</v>
      </c>
      <c r="DF2676" s="61">
        <v>0.90617460501738167</v>
      </c>
      <c r="DG2676" s="61">
        <v>0.90390511849171395</v>
      </c>
      <c r="DH2676" s="61">
        <v>0.63450674997020462</v>
      </c>
      <c r="DI2676" s="61">
        <v>0.62524028738895876</v>
      </c>
      <c r="DJ2676" s="61">
        <v>0.87590916148475739</v>
      </c>
      <c r="DU2676" s="41">
        <f t="shared" si="2487"/>
        <v>0.53460446705345555</v>
      </c>
      <c r="DV2676" s="41">
        <f t="shared" si="2488"/>
        <v>1.32</v>
      </c>
      <c r="DW2676" s="43">
        <f t="shared" si="2444"/>
        <v>1344.5597307526875</v>
      </c>
    </row>
    <row r="2677" spans="40:127" x14ac:dyDescent="0.25">
      <c r="AN2677" s="41">
        <f t="shared" si="2445"/>
        <v>1.365</v>
      </c>
      <c r="AO2677" s="41">
        <f t="shared" si="2446"/>
        <v>1.44</v>
      </c>
      <c r="AP2677" s="41">
        <f t="shared" si="2447"/>
        <v>1.875</v>
      </c>
      <c r="AQ2677" s="41">
        <f t="shared" si="2448"/>
        <v>1.74</v>
      </c>
      <c r="AR2677" s="41">
        <f t="shared" si="2449"/>
        <v>1.425</v>
      </c>
      <c r="AS2677" s="41">
        <f t="shared" si="2450"/>
        <v>1.635</v>
      </c>
      <c r="AT2677" s="41">
        <f t="shared" si="2451"/>
        <v>1.23</v>
      </c>
      <c r="AU2677" s="41">
        <f t="shared" si="2452"/>
        <v>1.8</v>
      </c>
      <c r="AV2677" s="41">
        <f t="shared" si="2453"/>
        <v>1.35</v>
      </c>
      <c r="AW2677" s="41">
        <f t="shared" si="2454"/>
        <v>2.34</v>
      </c>
      <c r="AX2677" s="41">
        <f t="shared" si="2489"/>
        <v>1.23</v>
      </c>
      <c r="AY2677" s="41">
        <f t="shared" si="2455"/>
        <v>6.0009493250410024</v>
      </c>
      <c r="AZ2677" s="41">
        <f t="shared" si="2456"/>
        <v>6.0119558797133354</v>
      </c>
      <c r="BA2677" s="41">
        <f t="shared" si="2457"/>
        <v>5.9605890081900892</v>
      </c>
      <c r="BB2677" s="41">
        <f t="shared" si="2458"/>
        <v>5.9937642720781978</v>
      </c>
      <c r="BC2677" s="41">
        <f t="shared" si="2459"/>
        <v>5.9821953548806031</v>
      </c>
      <c r="BD2677" s="41">
        <f t="shared" si="2460"/>
        <v>5.9856361210953972</v>
      </c>
      <c r="BE2677" s="41">
        <f t="shared" si="2461"/>
        <v>6.0136651805833239</v>
      </c>
      <c r="BF2677" s="41">
        <f t="shared" si="2462"/>
        <v>6.0158036846614573</v>
      </c>
      <c r="BG2677" s="41">
        <f t="shared" si="2463"/>
        <v>6.0067369832160358</v>
      </c>
      <c r="BH2677" s="41">
        <f t="shared" si="2464"/>
        <v>5.9834597202355395</v>
      </c>
      <c r="BI2677" s="41">
        <f t="shared" si="2465"/>
        <v>5.9605890081900892</v>
      </c>
      <c r="BJ2677" s="41">
        <f t="shared" si="2466"/>
        <v>1.330352979693705</v>
      </c>
      <c r="BK2677" s="41">
        <f t="shared" si="2467"/>
        <v>2.3167940852666726</v>
      </c>
      <c r="BL2677" s="41">
        <f t="shared" si="2468"/>
        <v>0.1724765541468746</v>
      </c>
      <c r="BM2677" s="41">
        <f t="shared" si="2469"/>
        <v>0.92566964023889764</v>
      </c>
      <c r="BN2677" s="41">
        <f t="shared" si="2470"/>
        <v>0.51575660577043236</v>
      </c>
      <c r="BO2677" s="41">
        <f t="shared" si="2471"/>
        <v>0.61382244026755606</v>
      </c>
      <c r="BP2677" s="41">
        <f t="shared" si="2472"/>
        <v>2.5250062132101685</v>
      </c>
      <c r="BQ2677" s="41">
        <f t="shared" si="2473"/>
        <v>2.8119482715634998</v>
      </c>
      <c r="BR2677" s="41">
        <f t="shared" si="2474"/>
        <v>1.7811765100181616</v>
      </c>
      <c r="BS2677" s="41">
        <f t="shared" si="2475"/>
        <v>0.54983141339361175</v>
      </c>
      <c r="BT2677" s="41">
        <f t="shared" si="2476"/>
        <v>4843.7444964989681</v>
      </c>
      <c r="BU2677" s="41">
        <f t="shared" si="2477"/>
        <v>5114.5682675332464</v>
      </c>
      <c r="BV2677" s="41">
        <f t="shared" si="2478"/>
        <v>6631.082881854365</v>
      </c>
      <c r="BW2677" s="41">
        <f t="shared" si="2479"/>
        <v>6170.7460364245198</v>
      </c>
      <c r="BX2677" s="41">
        <f t="shared" si="2480"/>
        <v>5048.7487111574128</v>
      </c>
      <c r="BY2677" s="41">
        <f t="shared" si="2481"/>
        <v>5794.4405063517379</v>
      </c>
      <c r="BZ2677" s="41">
        <f t="shared" si="2482"/>
        <v>4369.3147311864795</v>
      </c>
      <c r="CA2677" s="41">
        <f t="shared" si="2483"/>
        <v>6395.2559159196044</v>
      </c>
      <c r="CB2677" s="41">
        <f t="shared" si="2484"/>
        <v>4792.8261021027211</v>
      </c>
      <c r="CC2677" s="41">
        <f t="shared" si="2485"/>
        <v>8291.4529110277035</v>
      </c>
      <c r="CD2677" s="43">
        <f t="shared" si="2486"/>
        <v>4369.3147311864795</v>
      </c>
      <c r="CE2677" s="43">
        <f t="shared" si="2490"/>
        <v>2193.3400657063339</v>
      </c>
      <c r="CF2677" s="43">
        <f t="shared" si="2491"/>
        <v>3053.4870833460418</v>
      </c>
      <c r="CG2677" s="43">
        <f t="shared" si="2492"/>
        <v>1084.8162517320577</v>
      </c>
      <c r="CH2677" s="43">
        <f t="shared" si="2493"/>
        <v>2332.2072204589299</v>
      </c>
      <c r="CI2677" s="43">
        <f t="shared" si="2494"/>
        <v>1425.696689363218</v>
      </c>
      <c r="CJ2677" s="43">
        <f t="shared" si="2495"/>
        <v>1784.5512093020666</v>
      </c>
      <c r="CK2677" s="43">
        <f t="shared" si="2496"/>
        <v>2722.8656566156924</v>
      </c>
      <c r="CL2677" s="43">
        <f t="shared" si="2497"/>
        <v>4205.0004432901123</v>
      </c>
      <c r="CM2677" s="43">
        <f t="shared" si="2498"/>
        <v>2510.0196721676157</v>
      </c>
      <c r="CN2677" s="43">
        <f t="shared" si="2499"/>
        <v>2417.2441005152364</v>
      </c>
      <c r="CO2677" s="43">
        <f t="shared" si="2500"/>
        <v>1084.8162517320577</v>
      </c>
      <c r="CQ2677" s="61">
        <v>0.1880586391720459</v>
      </c>
      <c r="CR2677" s="61">
        <v>0.30426878451421091</v>
      </c>
      <c r="CS2677" s="61">
        <v>0.81148866319154989</v>
      </c>
      <c r="CT2677" s="61">
        <v>0.69481430148733481</v>
      </c>
      <c r="CU2677" s="61">
        <v>0.26434109058967803</v>
      </c>
      <c r="CV2677" s="61">
        <v>0.56955440790615719</v>
      </c>
      <c r="CW2677" s="61">
        <v>5.1960207728495411E-2</v>
      </c>
      <c r="CX2677" s="61">
        <v>0.75454301855222072</v>
      </c>
      <c r="CY2677" s="61">
        <v>0.1786489265877852</v>
      </c>
      <c r="CZ2677" s="61">
        <v>0.99377749814324512</v>
      </c>
      <c r="DA2677" s="61">
        <v>0.54982094675888349</v>
      </c>
      <c r="DB2677" s="61">
        <v>0.7496328611829477</v>
      </c>
      <c r="DC2677" s="61">
        <v>2.9154256366212605E-2</v>
      </c>
      <c r="DD2677" s="61">
        <v>0.40782288439204184</v>
      </c>
      <c r="DE2677" s="61">
        <v>0.20866623963849207</v>
      </c>
      <c r="DF2677" s="61">
        <v>0.26139113413332216</v>
      </c>
      <c r="DG2677" s="61">
        <v>0.77588462465233565</v>
      </c>
      <c r="DH2677" s="61">
        <v>0.8064033877757053</v>
      </c>
      <c r="DI2677" s="61">
        <v>0.66040155275441581</v>
      </c>
      <c r="DJ2677" s="61">
        <v>0.22727717598837316</v>
      </c>
      <c r="DU2677" s="41">
        <f t="shared" si="2487"/>
        <v>0.39578819658350589</v>
      </c>
      <c r="DV2677" s="41">
        <f t="shared" si="2488"/>
        <v>1.23</v>
      </c>
      <c r="DW2677" s="43">
        <f t="shared" si="2444"/>
        <v>1078.0189813631835</v>
      </c>
    </row>
    <row r="2678" spans="40:127" x14ac:dyDescent="0.25">
      <c r="AN2678" s="41">
        <f t="shared" si="2445"/>
        <v>1.5</v>
      </c>
      <c r="AO2678" s="41">
        <f t="shared" si="2446"/>
        <v>1.23</v>
      </c>
      <c r="AP2678" s="41">
        <f t="shared" si="2447"/>
        <v>1.23</v>
      </c>
      <c r="AQ2678" s="41">
        <f t="shared" si="2448"/>
        <v>1.395</v>
      </c>
      <c r="AR2678" s="41">
        <f t="shared" si="2449"/>
        <v>1.1399999999999999</v>
      </c>
      <c r="AS2678" s="41">
        <f t="shared" si="2450"/>
        <v>2.2799999999999998</v>
      </c>
      <c r="AT2678" s="41">
        <f t="shared" si="2451"/>
        <v>1.7549999999999999</v>
      </c>
      <c r="AU2678" s="41">
        <f t="shared" si="2452"/>
        <v>1.29</v>
      </c>
      <c r="AV2678" s="41">
        <f t="shared" si="2453"/>
        <v>1.35</v>
      </c>
      <c r="AW2678" s="41">
        <f t="shared" si="2454"/>
        <v>2.0099999999999998</v>
      </c>
      <c r="AX2678" s="41">
        <f t="shared" si="2489"/>
        <v>1.1399999999999999</v>
      </c>
      <c r="AY2678" s="41">
        <f t="shared" si="2455"/>
        <v>5.9875593298305327</v>
      </c>
      <c r="AZ2678" s="41">
        <f t="shared" si="2456"/>
        <v>5.9872807153954639</v>
      </c>
      <c r="BA2678" s="41">
        <f t="shared" si="2457"/>
        <v>5.9927227224611475</v>
      </c>
      <c r="BB2678" s="41">
        <f t="shared" si="2458"/>
        <v>5.9926220320790469</v>
      </c>
      <c r="BC2678" s="41">
        <f t="shared" si="2459"/>
        <v>6.0409756375689572</v>
      </c>
      <c r="BD2678" s="41">
        <f t="shared" si="2460"/>
        <v>6.0186863809653435</v>
      </c>
      <c r="BE2678" s="41">
        <f t="shared" si="2461"/>
        <v>6.0411871530109789</v>
      </c>
      <c r="BF2678" s="41">
        <f t="shared" si="2462"/>
        <v>6.0234807337392997</v>
      </c>
      <c r="BG2678" s="41">
        <f t="shared" si="2463"/>
        <v>5.9896393592821422</v>
      </c>
      <c r="BH2678" s="41">
        <f t="shared" si="2464"/>
        <v>6.0343168411878727</v>
      </c>
      <c r="BI2678" s="41">
        <f t="shared" si="2465"/>
        <v>5.9872807153954639</v>
      </c>
      <c r="BJ2678" s="41">
        <f t="shared" si="2466"/>
        <v>0.67651767192197598</v>
      </c>
      <c r="BK2678" s="41">
        <f t="shared" si="2467"/>
        <v>0.66705434742562175</v>
      </c>
      <c r="BL2678" s="41">
        <f t="shared" si="2468"/>
        <v>0.87822840931288071</v>
      </c>
      <c r="BM2678" s="41">
        <f t="shared" si="2469"/>
        <v>0.87377259644360672</v>
      </c>
      <c r="BN2678" s="41">
        <f t="shared" si="2470"/>
        <v>9.9537661597102236</v>
      </c>
      <c r="BO2678" s="41">
        <f t="shared" si="2471"/>
        <v>3.2508203717102764</v>
      </c>
      <c r="BP2678" s="41">
        <f t="shared" si="2472"/>
        <v>10.059831764212099</v>
      </c>
      <c r="BQ2678" s="41">
        <f t="shared" si="2473"/>
        <v>4.1369539985689112</v>
      </c>
      <c r="BR2678" s="41">
        <f t="shared" si="2474"/>
        <v>0.75152644379567668</v>
      </c>
      <c r="BS2678" s="41">
        <f t="shared" si="2475"/>
        <v>7.128321326441883</v>
      </c>
      <c r="BT2678" s="41">
        <f t="shared" si="2476"/>
        <v>5316.8544220186832</v>
      </c>
      <c r="BU2678" s="41">
        <f t="shared" si="2477"/>
        <v>4359.7191888064417</v>
      </c>
      <c r="BV2678" s="41">
        <f t="shared" si="2478"/>
        <v>4361.7000742021228</v>
      </c>
      <c r="BW2678" s="41">
        <f t="shared" si="2479"/>
        <v>4946.7646231534336</v>
      </c>
      <c r="BX2678" s="41">
        <f t="shared" si="2480"/>
        <v>4058.7938047868843</v>
      </c>
      <c r="BY2678" s="41">
        <f t="shared" si="2481"/>
        <v>8102.5981268570767</v>
      </c>
      <c r="BZ2678" s="41">
        <f t="shared" si="2482"/>
        <v>6248.5156403011024</v>
      </c>
      <c r="CA2678" s="41">
        <f t="shared" si="2483"/>
        <v>4586.1902680924004</v>
      </c>
      <c r="CB2678" s="41">
        <f t="shared" si="2484"/>
        <v>4786.0000720521994</v>
      </c>
      <c r="CC2678" s="41">
        <f t="shared" si="2485"/>
        <v>7152.3491622528109</v>
      </c>
      <c r="CD2678" s="43">
        <f t="shared" si="2486"/>
        <v>4058.7938047868843</v>
      </c>
      <c r="CE2678" s="43">
        <f t="shared" si="2490"/>
        <v>1718.7816527248849</v>
      </c>
      <c r="CF2678" s="43">
        <f t="shared" si="2491"/>
        <v>1399.5086857042509</v>
      </c>
      <c r="CG2678" s="43">
        <f t="shared" si="2492"/>
        <v>1605.8269030299286</v>
      </c>
      <c r="CH2678" s="43">
        <f t="shared" si="2493"/>
        <v>1816.6166689867073</v>
      </c>
      <c r="CI2678" s="43">
        <f t="shared" si="2494"/>
        <v>5010.5851330197229</v>
      </c>
      <c r="CJ2678" s="43">
        <f t="shared" si="2495"/>
        <v>5726.9212410384507</v>
      </c>
      <c r="CK2678" s="43">
        <f t="shared" si="2496"/>
        <v>7754.6527837756539</v>
      </c>
      <c r="CL2678" s="43">
        <f t="shared" si="2497"/>
        <v>3655.2739670567762</v>
      </c>
      <c r="CM2678" s="43">
        <f t="shared" si="2498"/>
        <v>1630.4060530727795</v>
      </c>
      <c r="CN2678" s="43">
        <f t="shared" si="2499"/>
        <v>7476.1768965289566</v>
      </c>
      <c r="CO2678" s="43">
        <f t="shared" si="2500"/>
        <v>1399.5086857042509</v>
      </c>
      <c r="CQ2678" s="61">
        <v>0.37922812704560627</v>
      </c>
      <c r="CR2678" s="61">
        <v>5.2237839412333065E-2</v>
      </c>
      <c r="CS2678" s="61">
        <v>4.9684448651928892E-2</v>
      </c>
      <c r="CT2678" s="61">
        <v>0.23259497857186295</v>
      </c>
      <c r="CU2678" s="61">
        <v>1.2619384882169848E-2</v>
      </c>
      <c r="CV2678" s="61">
        <v>0.96911902303168218</v>
      </c>
      <c r="CW2678" s="61">
        <v>0.70734131161052094</v>
      </c>
      <c r="CX2678" s="61">
        <v>0.1035336470896363</v>
      </c>
      <c r="CY2678" s="61">
        <v>0.16626859974564712</v>
      </c>
      <c r="CZ2678" s="61">
        <v>0.89708873859495064</v>
      </c>
      <c r="DA2678" s="61">
        <v>0.29357550824263412</v>
      </c>
      <c r="DB2678" s="61">
        <v>0.28880188282959474</v>
      </c>
      <c r="DC2678" s="61">
        <v>0.38777137529196848</v>
      </c>
      <c r="DD2678" s="61">
        <v>0.38584758723636847</v>
      </c>
      <c r="DE2678" s="61">
        <v>0.98273042602078031</v>
      </c>
      <c r="DF2678" s="61">
        <v>0.84327739539208946</v>
      </c>
      <c r="DG2678" s="61">
        <v>0.98317301919374978</v>
      </c>
      <c r="DH2678" s="61">
        <v>0.89365406645830947</v>
      </c>
      <c r="DI2678" s="61">
        <v>0.33030358091526646</v>
      </c>
      <c r="DJ2678" s="61">
        <v>0.96277403391278449</v>
      </c>
      <c r="DU2678" s="41">
        <f t="shared" si="2487"/>
        <v>0.26995983067644835</v>
      </c>
      <c r="DV2678" s="41">
        <f t="shared" si="2488"/>
        <v>1.1399999999999999</v>
      </c>
      <c r="DW2678" s="43">
        <f t="shared" si="2444"/>
        <v>825.17165642135831</v>
      </c>
    </row>
    <row r="2679" spans="40:127" x14ac:dyDescent="0.25">
      <c r="AN2679" s="41">
        <f t="shared" si="2445"/>
        <v>1.41</v>
      </c>
      <c r="AO2679" s="41">
        <f t="shared" si="2446"/>
        <v>1.6950000000000001</v>
      </c>
      <c r="AP2679" s="41">
        <f t="shared" si="2447"/>
        <v>1.3049999999999999</v>
      </c>
      <c r="AQ2679" s="41">
        <f t="shared" si="2448"/>
        <v>1.56</v>
      </c>
      <c r="AR2679" s="41">
        <f t="shared" si="2449"/>
        <v>1.3049999999999999</v>
      </c>
      <c r="AS2679" s="41">
        <f t="shared" si="2450"/>
        <v>1.62</v>
      </c>
      <c r="AT2679" s="41">
        <f t="shared" si="2451"/>
        <v>1.6950000000000001</v>
      </c>
      <c r="AU2679" s="41">
        <f t="shared" si="2452"/>
        <v>1.56</v>
      </c>
      <c r="AV2679" s="41">
        <f t="shared" si="2453"/>
        <v>1.3049999999999999</v>
      </c>
      <c r="AW2679" s="41">
        <f t="shared" si="2454"/>
        <v>1.125</v>
      </c>
      <c r="AX2679" s="41">
        <f t="shared" si="2489"/>
        <v>1.125</v>
      </c>
      <c r="AY2679" s="41">
        <f t="shared" si="2455"/>
        <v>6.0057333161754327</v>
      </c>
      <c r="AZ2679" s="41">
        <f t="shared" si="2456"/>
        <v>6.0201919096917873</v>
      </c>
      <c r="BA2679" s="41">
        <f t="shared" si="2457"/>
        <v>5.9527940970170228</v>
      </c>
      <c r="BB2679" s="41">
        <f t="shared" si="2458"/>
        <v>5.9970723097945715</v>
      </c>
      <c r="BC2679" s="41">
        <f t="shared" si="2459"/>
        <v>5.9946708562091606</v>
      </c>
      <c r="BD2679" s="41">
        <f t="shared" si="2460"/>
        <v>5.9958376967718854</v>
      </c>
      <c r="BE2679" s="41">
        <f t="shared" si="2461"/>
        <v>6.0227756224938949</v>
      </c>
      <c r="BF2679" s="41">
        <f t="shared" si="2462"/>
        <v>6.0270945235434832</v>
      </c>
      <c r="BG2679" s="41">
        <f t="shared" si="2463"/>
        <v>5.9916960309427072</v>
      </c>
      <c r="BH2679" s="41">
        <f t="shared" si="2464"/>
        <v>5.9849837450798162</v>
      </c>
      <c r="BI2679" s="41">
        <f t="shared" si="2465"/>
        <v>5.9527940970170228</v>
      </c>
      <c r="BJ2679" s="41">
        <f t="shared" si="2466"/>
        <v>1.6933123566234545</v>
      </c>
      <c r="BK2679" s="41">
        <f t="shared" si="2467"/>
        <v>3.5065183973941818</v>
      </c>
      <c r="BL2679" s="41">
        <f t="shared" si="2468"/>
        <v>0.11606019753534116</v>
      </c>
      <c r="BM2679" s="41">
        <f t="shared" si="2469"/>
        <v>1.0939521499314127</v>
      </c>
      <c r="BN2679" s="41">
        <f t="shared" si="2470"/>
        <v>0.96903749269575279</v>
      </c>
      <c r="BO2679" s="41">
        <f t="shared" si="2471"/>
        <v>1.0278483641493761</v>
      </c>
      <c r="BP2679" s="41">
        <f t="shared" si="2472"/>
        <v>3.9929086081390537</v>
      </c>
      <c r="BQ2679" s="41">
        <f t="shared" si="2473"/>
        <v>4.9606091876157681</v>
      </c>
      <c r="BR2679" s="41">
        <f t="shared" si="2474"/>
        <v>0.83383668749808248</v>
      </c>
      <c r="BS2679" s="41">
        <f t="shared" si="2475"/>
        <v>0.59389897923164137</v>
      </c>
      <c r="BT2679" s="41">
        <f t="shared" si="2476"/>
        <v>5005.4223645397551</v>
      </c>
      <c r="BU2679" s="41">
        <f t="shared" si="2477"/>
        <v>6024.3953655833457</v>
      </c>
      <c r="BV2679" s="41">
        <f t="shared" si="2478"/>
        <v>4612.2149315935358</v>
      </c>
      <c r="BW2679" s="41">
        <f t="shared" si="2479"/>
        <v>5533.9194879866573</v>
      </c>
      <c r="BX2679" s="41">
        <f t="shared" si="2480"/>
        <v>4628.4095216200103</v>
      </c>
      <c r="BY2679" s="41">
        <f t="shared" si="2481"/>
        <v>5746.1709738042491</v>
      </c>
      <c r="BZ2679" s="41">
        <f t="shared" si="2482"/>
        <v>6025.6879853174441</v>
      </c>
      <c r="CA2679" s="41">
        <f t="shared" si="2483"/>
        <v>5547.7539969880754</v>
      </c>
      <c r="CB2679" s="41">
        <f t="shared" si="2484"/>
        <v>4627.2609666362678</v>
      </c>
      <c r="CC2679" s="41">
        <f t="shared" si="2485"/>
        <v>3986.7830703915729</v>
      </c>
      <c r="CD2679" s="43">
        <f t="shared" si="2486"/>
        <v>3986.7830703915729</v>
      </c>
      <c r="CE2679" s="43">
        <f t="shared" si="2490"/>
        <v>2556.0981656829749</v>
      </c>
      <c r="CF2679" s="43">
        <f t="shared" si="2491"/>
        <v>4421.7851891872933</v>
      </c>
      <c r="CG2679" s="43">
        <f t="shared" si="2492"/>
        <v>619.35841362086489</v>
      </c>
      <c r="CH2679" s="43">
        <f t="shared" si="2493"/>
        <v>2273.0743361548293</v>
      </c>
      <c r="CI2679" s="43">
        <f t="shared" si="2494"/>
        <v>1789.6606086789204</v>
      </c>
      <c r="CJ2679" s="43">
        <f t="shared" si="2495"/>
        <v>2288.0705763067399</v>
      </c>
      <c r="CK2679" s="43">
        <f t="shared" si="2496"/>
        <v>4718.5033176148481</v>
      </c>
      <c r="CL2679" s="43">
        <f t="shared" si="2497"/>
        <v>4840.4081358176081</v>
      </c>
      <c r="CM2679" s="43">
        <f t="shared" si="2498"/>
        <v>1660.1253782064196</v>
      </c>
      <c r="CN2679" s="43">
        <f t="shared" si="2499"/>
        <v>1207.8101893591554</v>
      </c>
      <c r="CO2679" s="43">
        <f t="shared" si="2500"/>
        <v>619.35841362086489</v>
      </c>
      <c r="CQ2679" s="61">
        <v>0.24400665319427151</v>
      </c>
      <c r="CR2679" s="61">
        <v>0.65684888790500939</v>
      </c>
      <c r="CS2679" s="61">
        <v>0.12332730937185343</v>
      </c>
      <c r="CT2679" s="61">
        <v>0.46243669456517777</v>
      </c>
      <c r="CU2679" s="61">
        <v>0.12191130951392248</v>
      </c>
      <c r="CV2679" s="61">
        <v>0.55190959887408575</v>
      </c>
      <c r="CW2679" s="61">
        <v>0.65236019505980791</v>
      </c>
      <c r="CX2679" s="61">
        <v>0.46951034819865389</v>
      </c>
      <c r="CY2679" s="61">
        <v>0.11829986566328576</v>
      </c>
      <c r="CZ2679" s="61">
        <v>8.7062266453821202E-3</v>
      </c>
      <c r="DA2679" s="61">
        <v>0.6419122720150956</v>
      </c>
      <c r="DB2679" s="61">
        <v>0.86055866834744399</v>
      </c>
      <c r="DC2679" s="61">
        <v>1.1162271612523811E-2</v>
      </c>
      <c r="DD2679" s="61">
        <v>0.47285076668466286</v>
      </c>
      <c r="DE2679" s="61">
        <v>0.42547401946040786</v>
      </c>
      <c r="DF2679" s="61">
        <v>0.44840513174527741</v>
      </c>
      <c r="DG2679" s="61">
        <v>0.88708684493005041</v>
      </c>
      <c r="DH2679" s="61">
        <v>0.92300830072200646</v>
      </c>
      <c r="DI2679" s="61">
        <v>0.36829101500029127</v>
      </c>
      <c r="DJ2679" s="61">
        <v>0.25089831700535437</v>
      </c>
      <c r="DU2679" s="41">
        <f t="shared" si="2487"/>
        <v>0.45367002803087936</v>
      </c>
      <c r="DV2679" s="41">
        <f t="shared" si="2488"/>
        <v>1.125</v>
      </c>
      <c r="DW2679" s="43">
        <f t="shared" si="2444"/>
        <v>1055.6317497732514</v>
      </c>
    </row>
    <row r="2680" spans="40:127" x14ac:dyDescent="0.25">
      <c r="AN2680" s="41">
        <f t="shared" si="2445"/>
        <v>1.2450000000000001</v>
      </c>
      <c r="AO2680" s="41">
        <f t="shared" si="2446"/>
        <v>1.5149999999999999</v>
      </c>
      <c r="AP2680" s="41">
        <f t="shared" si="2447"/>
        <v>1.86</v>
      </c>
      <c r="AQ2680" s="41">
        <f t="shared" si="2448"/>
        <v>1.665</v>
      </c>
      <c r="AR2680" s="41">
        <f t="shared" si="2449"/>
        <v>1.86</v>
      </c>
      <c r="AS2680" s="41">
        <f t="shared" si="2450"/>
        <v>2.04</v>
      </c>
      <c r="AT2680" s="41">
        <f t="shared" si="2451"/>
        <v>1.335</v>
      </c>
      <c r="AU2680" s="41">
        <f t="shared" si="2452"/>
        <v>1.5</v>
      </c>
      <c r="AV2680" s="41">
        <f t="shared" si="2453"/>
        <v>1.395</v>
      </c>
      <c r="AW2680" s="41">
        <f t="shared" si="2454"/>
        <v>1.53</v>
      </c>
      <c r="AX2680" s="41">
        <f t="shared" si="2489"/>
        <v>1.2450000000000001</v>
      </c>
      <c r="AY2680" s="41">
        <f t="shared" si="2455"/>
        <v>5.9728960889286702</v>
      </c>
      <c r="AZ2680" s="41">
        <f t="shared" si="2456"/>
        <v>6.0092982576370719</v>
      </c>
      <c r="BA2680" s="41">
        <f t="shared" si="2457"/>
        <v>5.9951408515155942</v>
      </c>
      <c r="BB2680" s="41">
        <f t="shared" si="2458"/>
        <v>6.0010902735164633</v>
      </c>
      <c r="BC2680" s="41">
        <f t="shared" si="2459"/>
        <v>5.9858148183585911</v>
      </c>
      <c r="BD2680" s="41">
        <f t="shared" si="2460"/>
        <v>6.0079689755622496</v>
      </c>
      <c r="BE2680" s="41">
        <f t="shared" si="2461"/>
        <v>5.9940392510396778</v>
      </c>
      <c r="BF2680" s="41">
        <f t="shared" si="2462"/>
        <v>6.0070767948278458</v>
      </c>
      <c r="BG2680" s="41">
        <f t="shared" si="2463"/>
        <v>6.0075649551497206</v>
      </c>
      <c r="BH2680" s="41">
        <f t="shared" si="2464"/>
        <v>6.0018393279354045</v>
      </c>
      <c r="BI2680" s="41">
        <f t="shared" si="2465"/>
        <v>5.9728960889286702</v>
      </c>
      <c r="BJ2680" s="41">
        <f t="shared" si="2466"/>
        <v>0.32204047626743632</v>
      </c>
      <c r="BK2680" s="41">
        <f t="shared" si="2467"/>
        <v>2.0265420890229766</v>
      </c>
      <c r="BL2680" s="41">
        <f t="shared" si="2468"/>
        <v>0.99231153003744166</v>
      </c>
      <c r="BM2680" s="41">
        <f t="shared" si="2469"/>
        <v>1.3398459733296668</v>
      </c>
      <c r="BN2680" s="41">
        <f t="shared" si="2470"/>
        <v>0.61939511795714541</v>
      </c>
      <c r="BO2680" s="41">
        <f t="shared" si="2471"/>
        <v>1.8952642676340921</v>
      </c>
      <c r="BP2680" s="41">
        <f t="shared" si="2472"/>
        <v>0.93861521126801806</v>
      </c>
      <c r="BQ2680" s="41">
        <f t="shared" si="2473"/>
        <v>1.8119427489290516</v>
      </c>
      <c r="BR2680" s="41">
        <f t="shared" si="2474"/>
        <v>1.8570695962892083</v>
      </c>
      <c r="BS2680" s="41">
        <f t="shared" si="2475"/>
        <v>1.3914397903864764</v>
      </c>
      <c r="BT2680" s="41">
        <f t="shared" si="2476"/>
        <v>4407.5822602604158</v>
      </c>
      <c r="BU2680" s="41">
        <f t="shared" si="2477"/>
        <v>5379.7625585273654</v>
      </c>
      <c r="BV2680" s="41">
        <f t="shared" si="2478"/>
        <v>6597.0721682821932</v>
      </c>
      <c r="BW2680" s="41">
        <f t="shared" si="2479"/>
        <v>5908.3731123132029</v>
      </c>
      <c r="BX2680" s="41">
        <f t="shared" si="2480"/>
        <v>6591.9389728497299</v>
      </c>
      <c r="BY2680" s="41">
        <f t="shared" si="2481"/>
        <v>7243.2354624503196</v>
      </c>
      <c r="BZ2680" s="41">
        <f t="shared" si="2482"/>
        <v>4734.560301534787</v>
      </c>
      <c r="CA2680" s="41">
        <f t="shared" si="2483"/>
        <v>5325.5129660677903</v>
      </c>
      <c r="CB2680" s="41">
        <f t="shared" si="2484"/>
        <v>4952.9282940690373</v>
      </c>
      <c r="CC2680" s="41">
        <f t="shared" si="2485"/>
        <v>5429.654665209694</v>
      </c>
      <c r="CD2680" s="43">
        <f t="shared" si="2486"/>
        <v>4407.5822602604158</v>
      </c>
      <c r="CE2680" s="43">
        <f t="shared" si="2490"/>
        <v>984.2704771481217</v>
      </c>
      <c r="CF2680" s="43">
        <f t="shared" si="2491"/>
        <v>3004.5561459717433</v>
      </c>
      <c r="CG2680" s="43">
        <f t="shared" si="2492"/>
        <v>2581.2308098755966</v>
      </c>
      <c r="CH2680" s="43">
        <f t="shared" si="2493"/>
        <v>2684.9212537725957</v>
      </c>
      <c r="CI2680" s="43">
        <f t="shared" si="2494"/>
        <v>2039.3262544870129</v>
      </c>
      <c r="CJ2680" s="43">
        <f t="shared" si="2495"/>
        <v>3912.5052382858148</v>
      </c>
      <c r="CK2680" s="43">
        <f t="shared" si="2496"/>
        <v>1801.8346611340294</v>
      </c>
      <c r="CL2680" s="43">
        <f t="shared" si="2497"/>
        <v>2812.8940342014198</v>
      </c>
      <c r="CM2680" s="43">
        <f t="shared" si="2498"/>
        <v>2648.3670429790341</v>
      </c>
      <c r="CN2680" s="43">
        <f t="shared" si="2499"/>
        <v>2514.2792852817229</v>
      </c>
      <c r="CO2680" s="43">
        <f t="shared" si="2500"/>
        <v>984.2704771481217</v>
      </c>
      <c r="CQ2680" s="61">
        <v>6.9591002721877793E-2</v>
      </c>
      <c r="CR2680" s="61">
        <v>0.40950586005129797</v>
      </c>
      <c r="CS2680" s="61">
        <v>0.80676368342322269</v>
      </c>
      <c r="CT2680" s="61">
        <v>0.61260986825524955</v>
      </c>
      <c r="CU2680" s="61">
        <v>0.80032217921259807</v>
      </c>
      <c r="CV2680" s="61">
        <v>0.90569411284996282</v>
      </c>
      <c r="CW2680" s="61">
        <v>0.14767136047438845</v>
      </c>
      <c r="CX2680" s="61">
        <v>0.39363045512816408</v>
      </c>
      <c r="CY2680" s="61">
        <v>0.23524387518060952</v>
      </c>
      <c r="CZ2680" s="61">
        <v>0.41701298014369803</v>
      </c>
      <c r="DA2680" s="61">
        <v>0.10090702963618625</v>
      </c>
      <c r="DB2680" s="61">
        <v>0.70577287164444313</v>
      </c>
      <c r="DC2680" s="61">
        <v>0.43468525814051406</v>
      </c>
      <c r="DD2680" s="61">
        <v>0.55260061765996293</v>
      </c>
      <c r="DE2680" s="61">
        <v>0.26430392238296829</v>
      </c>
      <c r="DF2680" s="61">
        <v>0.68257202658015281</v>
      </c>
      <c r="DG2680" s="61">
        <v>0.41315898815680285</v>
      </c>
      <c r="DH2680" s="61">
        <v>0.66657696371525799</v>
      </c>
      <c r="DI2680" s="61">
        <v>0.6753689178925032</v>
      </c>
      <c r="DJ2680" s="61">
        <v>0.56732522277449671</v>
      </c>
      <c r="DU2680" s="41">
        <f t="shared" si="2487"/>
        <v>0.1773814699070855</v>
      </c>
      <c r="DV2680" s="41">
        <f t="shared" si="2488"/>
        <v>1.2450000000000001</v>
      </c>
      <c r="DW2680" s="43">
        <f t="shared" si="2444"/>
        <v>730.48844972706104</v>
      </c>
    </row>
    <row r="2681" spans="40:127" x14ac:dyDescent="0.25">
      <c r="AN2681" s="41">
        <f t="shared" si="2445"/>
        <v>1.4850000000000001</v>
      </c>
      <c r="AO2681" s="41">
        <f t="shared" si="2446"/>
        <v>1.7849999999999999</v>
      </c>
      <c r="AP2681" s="41">
        <f t="shared" si="2447"/>
        <v>2.34</v>
      </c>
      <c r="AQ2681" s="41">
        <f t="shared" si="2448"/>
        <v>1.44</v>
      </c>
      <c r="AR2681" s="41">
        <f t="shared" si="2449"/>
        <v>1.38</v>
      </c>
      <c r="AS2681" s="41">
        <f t="shared" si="2450"/>
        <v>1.32</v>
      </c>
      <c r="AT2681" s="41">
        <f t="shared" si="2451"/>
        <v>1.59</v>
      </c>
      <c r="AU2681" s="41">
        <f t="shared" si="2452"/>
        <v>1.35</v>
      </c>
      <c r="AV2681" s="41">
        <f t="shared" si="2453"/>
        <v>1.8149999999999999</v>
      </c>
      <c r="AW2681" s="41">
        <f t="shared" si="2454"/>
        <v>1.395</v>
      </c>
      <c r="AX2681" s="41">
        <f t="shared" si="2489"/>
        <v>1.32</v>
      </c>
      <c r="AY2681" s="41">
        <f t="shared" si="2455"/>
        <v>5.977161382643204</v>
      </c>
      <c r="AZ2681" s="41">
        <f t="shared" si="2456"/>
        <v>6.0405426284846966</v>
      </c>
      <c r="BA2681" s="41">
        <f t="shared" si="2457"/>
        <v>5.999106264003049</v>
      </c>
      <c r="BB2681" s="41">
        <f t="shared" si="2458"/>
        <v>6.0059458552930867</v>
      </c>
      <c r="BC2681" s="41">
        <f t="shared" si="2459"/>
        <v>6.0060044677896247</v>
      </c>
      <c r="BD2681" s="41">
        <f t="shared" si="2460"/>
        <v>5.9833149690093625</v>
      </c>
      <c r="BE2681" s="41">
        <f t="shared" si="2461"/>
        <v>5.9931332834518756</v>
      </c>
      <c r="BF2681" s="41">
        <f t="shared" si="2462"/>
        <v>6.0035782117084038</v>
      </c>
      <c r="BG2681" s="41">
        <f t="shared" si="2463"/>
        <v>5.9593598826990197</v>
      </c>
      <c r="BH2681" s="41">
        <f t="shared" si="2464"/>
        <v>6.0064838338851212</v>
      </c>
      <c r="BI2681" s="41">
        <f t="shared" si="2465"/>
        <v>5.9593598826990197</v>
      </c>
      <c r="BJ2681" s="41">
        <f t="shared" si="2466"/>
        <v>0.39972721380189574</v>
      </c>
      <c r="BK2681" s="41">
        <f t="shared" si="2467"/>
        <v>9.7400952498701088</v>
      </c>
      <c r="BL2681" s="41">
        <f t="shared" si="2468"/>
        <v>1.2122194796767458</v>
      </c>
      <c r="BM2681" s="41">
        <f t="shared" si="2469"/>
        <v>1.7115507560598309</v>
      </c>
      <c r="BN2681" s="41">
        <f t="shared" si="2470"/>
        <v>1.7166147622717658</v>
      </c>
      <c r="BO2681" s="41">
        <f t="shared" si="2471"/>
        <v>0.5458193166274905</v>
      </c>
      <c r="BP2681" s="41">
        <f t="shared" si="2472"/>
        <v>0.89663246108326045</v>
      </c>
      <c r="BQ2681" s="41">
        <f t="shared" si="2473"/>
        <v>1.5189737535554941</v>
      </c>
      <c r="BR2681" s="41">
        <f t="shared" si="2474"/>
        <v>0.16203773098620802</v>
      </c>
      <c r="BS2681" s="41">
        <f t="shared" si="2475"/>
        <v>1.7585955294077238</v>
      </c>
      <c r="BT2681" s="41">
        <f t="shared" si="2476"/>
        <v>5259.1134546300073</v>
      </c>
      <c r="BU2681" s="41">
        <f t="shared" si="2477"/>
        <v>6354.9888445789238</v>
      </c>
      <c r="BV2681" s="41">
        <f t="shared" si="2478"/>
        <v>8302.286766862544</v>
      </c>
      <c r="BW2681" s="41">
        <f t="shared" si="2479"/>
        <v>5112.01116574761</v>
      </c>
      <c r="BX2681" s="41">
        <f t="shared" si="2480"/>
        <v>4899.0346053645862</v>
      </c>
      <c r="BY2681" s="41">
        <f t="shared" si="2481"/>
        <v>4677.1732713787651</v>
      </c>
      <c r="BZ2681" s="41">
        <f t="shared" si="2482"/>
        <v>5638.48835415745</v>
      </c>
      <c r="CA2681" s="41">
        <f t="shared" si="2483"/>
        <v>4791.5657311685245</v>
      </c>
      <c r="CB2681" s="41">
        <f t="shared" si="2484"/>
        <v>6418.2263801176723</v>
      </c>
      <c r="CC2681" s="41">
        <f t="shared" si="2485"/>
        <v>4952.4826095803091</v>
      </c>
      <c r="CD2681" s="43">
        <f t="shared" si="2486"/>
        <v>4677.1732713787651</v>
      </c>
      <c r="CE2681" s="43">
        <f t="shared" si="2490"/>
        <v>1307.97122309675</v>
      </c>
      <c r="CF2681" s="43">
        <f t="shared" si="2491"/>
        <v>7760.8573280640121</v>
      </c>
      <c r="CG2681" s="43">
        <f t="shared" si="2492"/>
        <v>3589.1892964106783</v>
      </c>
      <c r="CH2681" s="43">
        <f t="shared" si="2493"/>
        <v>2624.5041308420423</v>
      </c>
      <c r="CI2681" s="43">
        <f t="shared" si="2494"/>
        <v>2518.8678608659843</v>
      </c>
      <c r="CJ2681" s="43">
        <f t="shared" si="2495"/>
        <v>1358.5895166915527</v>
      </c>
      <c r="CK2681" s="43">
        <f t="shared" si="2496"/>
        <v>2097.4626230741546</v>
      </c>
      <c r="CL2681" s="43">
        <f t="shared" si="2497"/>
        <v>2317.9218029791364</v>
      </c>
      <c r="CM2681" s="43">
        <f t="shared" si="2498"/>
        <v>1017.8284434552967</v>
      </c>
      <c r="CN2681" s="43">
        <f t="shared" si="2499"/>
        <v>2577.1937367921641</v>
      </c>
      <c r="CO2681" s="43">
        <f t="shared" si="2500"/>
        <v>1017.8284434552967</v>
      </c>
      <c r="CQ2681" s="61">
        <v>0.36020309126764161</v>
      </c>
      <c r="CR2681" s="61">
        <v>0.7490654850528965</v>
      </c>
      <c r="CS2681" s="61">
        <v>0.97503593133103283</v>
      </c>
      <c r="CT2681" s="61">
        <v>0.30526408560499418</v>
      </c>
      <c r="CU2681" s="61">
        <v>0.21396416319121003</v>
      </c>
      <c r="CV2681" s="61">
        <v>0.13844081832889543</v>
      </c>
      <c r="CW2681" s="61">
        <v>0.52047000857628389</v>
      </c>
      <c r="CX2681" s="61">
        <v>0.16873792251558117</v>
      </c>
      <c r="CY2681" s="61">
        <v>0.77275531450173374</v>
      </c>
      <c r="CZ2681" s="61">
        <v>0.22723837459745222</v>
      </c>
      <c r="DA2681" s="61">
        <v>0.14392004790722179</v>
      </c>
      <c r="DB2681" s="61">
        <v>0.98179322293292171</v>
      </c>
      <c r="DC2681" s="61">
        <v>0.51329283968022243</v>
      </c>
      <c r="DD2681" s="61">
        <v>0.64585752195222168</v>
      </c>
      <c r="DE2681" s="61">
        <v>0.64694276267074979</v>
      </c>
      <c r="DF2681" s="61">
        <v>0.22510042059849267</v>
      </c>
      <c r="DG2681" s="61">
        <v>0.395643289001544</v>
      </c>
      <c r="DH2681" s="61">
        <v>0.60110903012704142</v>
      </c>
      <c r="DI2681" s="61">
        <v>2.5288054092741263E-2</v>
      </c>
      <c r="DJ2681" s="61">
        <v>0.6557725617353628</v>
      </c>
      <c r="DU2681" s="41">
        <f t="shared" si="2487"/>
        <v>0.20045130013130066</v>
      </c>
      <c r="DV2681" s="41">
        <f t="shared" si="2488"/>
        <v>1.32</v>
      </c>
      <c r="DW2681" s="43">
        <f t="shared" si="2444"/>
        <v>823.31920715830256</v>
      </c>
    </row>
    <row r="2682" spans="40:127" x14ac:dyDescent="0.25">
      <c r="AN2682" s="41">
        <f t="shared" si="2445"/>
        <v>1.6950000000000001</v>
      </c>
      <c r="AO2682" s="41">
        <f t="shared" si="2446"/>
        <v>1.2749999999999999</v>
      </c>
      <c r="AP2682" s="41">
        <f t="shared" si="2447"/>
        <v>1.29</v>
      </c>
      <c r="AQ2682" s="41">
        <f t="shared" si="2448"/>
        <v>1.6950000000000001</v>
      </c>
      <c r="AR2682" s="41">
        <f t="shared" si="2449"/>
        <v>1.5449999999999999</v>
      </c>
      <c r="AS2682" s="41">
        <f t="shared" si="2450"/>
        <v>1.71</v>
      </c>
      <c r="AT2682" s="41">
        <f t="shared" si="2451"/>
        <v>1.44</v>
      </c>
      <c r="AU2682" s="41">
        <f t="shared" si="2452"/>
        <v>1.5149999999999999</v>
      </c>
      <c r="AV2682" s="41">
        <f t="shared" si="2453"/>
        <v>1.59</v>
      </c>
      <c r="AW2682" s="41">
        <f t="shared" si="2454"/>
        <v>1.2450000000000001</v>
      </c>
      <c r="AX2682" s="41">
        <f t="shared" si="2489"/>
        <v>1.2450000000000001</v>
      </c>
      <c r="AY2682" s="41">
        <f t="shared" si="2455"/>
        <v>5.9908414958698195</v>
      </c>
      <c r="AZ2682" s="41">
        <f t="shared" si="2456"/>
        <v>5.9876214385142843</v>
      </c>
      <c r="BA2682" s="41">
        <f t="shared" si="2457"/>
        <v>5.9616968325301016</v>
      </c>
      <c r="BB2682" s="41">
        <f t="shared" si="2458"/>
        <v>6.0427022380403521</v>
      </c>
      <c r="BC2682" s="41">
        <f t="shared" si="2459"/>
        <v>5.9592407597742509</v>
      </c>
      <c r="BD2682" s="41">
        <f t="shared" si="2460"/>
        <v>6.0192156789705376</v>
      </c>
      <c r="BE2682" s="41">
        <f t="shared" si="2461"/>
        <v>6.0118586596485253</v>
      </c>
      <c r="BF2682" s="41">
        <f t="shared" si="2462"/>
        <v>6.0117606586145849</v>
      </c>
      <c r="BG2682" s="41">
        <f t="shared" si="2463"/>
        <v>6.0319715355912997</v>
      </c>
      <c r="BH2682" s="41">
        <f t="shared" si="2464"/>
        <v>5.9890918712406629</v>
      </c>
      <c r="BI2682" s="41">
        <f t="shared" si="2465"/>
        <v>5.9592407597742509</v>
      </c>
      <c r="BJ2682" s="41">
        <f t="shared" si="2466"/>
        <v>0.7985991286751446</v>
      </c>
      <c r="BK2682" s="41">
        <f t="shared" si="2467"/>
        <v>0.6786454068469886</v>
      </c>
      <c r="BL2682" s="41">
        <f t="shared" si="2468"/>
        <v>0.18245818307397668</v>
      </c>
      <c r="BM2682" s="41">
        <f t="shared" si="2469"/>
        <v>10.853238043850906</v>
      </c>
      <c r="BN2682" s="41">
        <f t="shared" si="2470"/>
        <v>0.16106013611087314</v>
      </c>
      <c r="BO2682" s="41">
        <f t="shared" si="2471"/>
        <v>3.3385249249426301</v>
      </c>
      <c r="BP2682" s="41">
        <f t="shared" si="2472"/>
        <v>2.3054798677878989</v>
      </c>
      <c r="BQ2682" s="41">
        <f t="shared" si="2473"/>
        <v>2.2941304999048553</v>
      </c>
      <c r="BR2682" s="41">
        <f t="shared" si="2474"/>
        <v>6.3369228061738001</v>
      </c>
      <c r="BS2682" s="41">
        <f t="shared" si="2475"/>
        <v>0.73101487020318179</v>
      </c>
      <c r="BT2682" s="41">
        <f t="shared" si="2476"/>
        <v>6009.6919691896683</v>
      </c>
      <c r="BU2682" s="41">
        <f t="shared" si="2477"/>
        <v>4519.3496980391528</v>
      </c>
      <c r="BV2682" s="41">
        <f t="shared" si="2478"/>
        <v>4562.6089627652018</v>
      </c>
      <c r="BW2682" s="41">
        <f t="shared" si="2479"/>
        <v>6035.6478795471694</v>
      </c>
      <c r="BX2682" s="41">
        <f t="shared" si="2480"/>
        <v>5463.3942967839303</v>
      </c>
      <c r="BY2682" s="41">
        <f t="shared" si="2481"/>
        <v>6077.2158001316966</v>
      </c>
      <c r="BZ2682" s="41">
        <f t="shared" si="2482"/>
        <v>5114.5269132153981</v>
      </c>
      <c r="CA2682" s="41">
        <f t="shared" si="2483"/>
        <v>5380.864665232647</v>
      </c>
      <c r="CB2682" s="41">
        <f t="shared" si="2484"/>
        <v>5656.7288453713845</v>
      </c>
      <c r="CC2682" s="41">
        <f t="shared" si="2485"/>
        <v>4413.5538958647167</v>
      </c>
      <c r="CD2682" s="43">
        <f t="shared" si="2486"/>
        <v>4413.5538958647167</v>
      </c>
      <c r="CE2682" s="43">
        <f t="shared" si="2490"/>
        <v>2110.201832185393</v>
      </c>
      <c r="CF2682" s="43">
        <f t="shared" si="2491"/>
        <v>1463.2600615004442</v>
      </c>
      <c r="CG2682" s="43">
        <f t="shared" si="2492"/>
        <v>767.64647578636732</v>
      </c>
      <c r="CH2682" s="43">
        <f t="shared" si="2493"/>
        <v>7779.2771458489633</v>
      </c>
      <c r="CI2682" s="43">
        <f t="shared" si="2494"/>
        <v>863.79839324659486</v>
      </c>
      <c r="CJ2682" s="43">
        <f t="shared" si="2495"/>
        <v>4352.7457395472165</v>
      </c>
      <c r="CK2682" s="43">
        <f t="shared" si="2496"/>
        <v>3046.0220048576707</v>
      </c>
      <c r="CL2682" s="43">
        <f t="shared" si="2497"/>
        <v>3196.771314072324</v>
      </c>
      <c r="CM2682" s="43">
        <f t="shared" si="2498"/>
        <v>5576.0442292242014</v>
      </c>
      <c r="CN2682" s="43">
        <f t="shared" si="2499"/>
        <v>1482.93574750055</v>
      </c>
      <c r="CO2682" s="43">
        <f t="shared" si="2500"/>
        <v>767.64647578636732</v>
      </c>
      <c r="CQ2682" s="61">
        <v>0.64309408823313352</v>
      </c>
      <c r="CR2682" s="61">
        <v>8.566532922502812E-2</v>
      </c>
      <c r="CS2682" s="61">
        <v>0.10247585493280853</v>
      </c>
      <c r="CT2682" s="61">
        <v>0.64791486587254987</v>
      </c>
      <c r="CU2682" s="61">
        <v>0.45694072487554982</v>
      </c>
      <c r="CV2682" s="61">
        <v>0.6666195682546715</v>
      </c>
      <c r="CW2682" s="61">
        <v>0.28838021707523132</v>
      </c>
      <c r="CX2682" s="61">
        <v>0.41669764189201697</v>
      </c>
      <c r="CY2682" s="61">
        <v>0.51467949993213546</v>
      </c>
      <c r="CZ2682" s="61">
        <v>6.6916325062015947E-2</v>
      </c>
      <c r="DA2682" s="61">
        <v>0.35232659533089816</v>
      </c>
      <c r="DB2682" s="61">
        <v>0.29464457286132073</v>
      </c>
      <c r="DC2682" s="61">
        <v>3.3047241211643041E-2</v>
      </c>
      <c r="DD2682" s="61">
        <v>0.98606820030816678</v>
      </c>
      <c r="DE2682" s="61">
        <v>2.4937281052984428E-2</v>
      </c>
      <c r="DF2682" s="61">
        <v>0.84950753381783206</v>
      </c>
      <c r="DG2682" s="61">
        <v>0.74809202624878701</v>
      </c>
      <c r="DH2682" s="61">
        <v>0.7465337376543999</v>
      </c>
      <c r="DI2682" s="61">
        <v>0.95229712882859119</v>
      </c>
      <c r="DJ2682" s="61">
        <v>0.32045827339925914</v>
      </c>
      <c r="DU2682" s="41">
        <f t="shared" si="2487"/>
        <v>0.29652661097207339</v>
      </c>
      <c r="DV2682" s="41">
        <f t="shared" si="2488"/>
        <v>1.2450000000000001</v>
      </c>
      <c r="DW2682" s="43">
        <f t="shared" si="2444"/>
        <v>944.47630249921292</v>
      </c>
    </row>
    <row r="2683" spans="40:127" x14ac:dyDescent="0.25">
      <c r="AN2683" s="41">
        <f t="shared" si="2445"/>
        <v>1.4550000000000001</v>
      </c>
      <c r="AO2683" s="41">
        <f t="shared" si="2446"/>
        <v>1.4550000000000001</v>
      </c>
      <c r="AP2683" s="41">
        <f t="shared" si="2447"/>
        <v>1.7549999999999999</v>
      </c>
      <c r="AQ2683" s="41">
        <f t="shared" si="2448"/>
        <v>1.9950000000000001</v>
      </c>
      <c r="AR2683" s="41">
        <f t="shared" si="2449"/>
        <v>1.7250000000000001</v>
      </c>
      <c r="AS2683" s="41">
        <f t="shared" si="2450"/>
        <v>1.65</v>
      </c>
      <c r="AT2683" s="41">
        <f t="shared" si="2451"/>
        <v>1.2150000000000001</v>
      </c>
      <c r="AU2683" s="41">
        <f t="shared" si="2452"/>
        <v>1.62</v>
      </c>
      <c r="AV2683" s="41">
        <f t="shared" si="2453"/>
        <v>1.35</v>
      </c>
      <c r="AW2683" s="41">
        <f t="shared" si="2454"/>
        <v>1.845</v>
      </c>
      <c r="AX2683" s="41">
        <f t="shared" si="2489"/>
        <v>1.2150000000000001</v>
      </c>
      <c r="AY2683" s="41">
        <f t="shared" si="2455"/>
        <v>6.0146157541614444</v>
      </c>
      <c r="AZ2683" s="41">
        <f t="shared" si="2456"/>
        <v>5.9969317168694927</v>
      </c>
      <c r="BA2683" s="41">
        <f t="shared" si="2457"/>
        <v>5.9760185114607527</v>
      </c>
      <c r="BB2683" s="41">
        <f t="shared" si="2458"/>
        <v>6.0304185921651552</v>
      </c>
      <c r="BC2683" s="41">
        <f t="shared" si="2459"/>
        <v>6.0445145211641629</v>
      </c>
      <c r="BD2683" s="41">
        <f t="shared" si="2460"/>
        <v>5.9861450429036118</v>
      </c>
      <c r="BE2683" s="41">
        <f t="shared" si="2461"/>
        <v>5.9977721480837118</v>
      </c>
      <c r="BF2683" s="41">
        <f t="shared" si="2462"/>
        <v>6.0294063041710713</v>
      </c>
      <c r="BG2683" s="41">
        <f t="shared" si="2463"/>
        <v>6.0098871275195878</v>
      </c>
      <c r="BH2683" s="41">
        <f t="shared" si="2464"/>
        <v>5.9971517489166848</v>
      </c>
      <c r="BI2683" s="41">
        <f t="shared" si="2465"/>
        <v>5.9760185114607527</v>
      </c>
      <c r="BJ2683" s="41">
        <f t="shared" si="2466"/>
        <v>2.6487610809520166</v>
      </c>
      <c r="BK2683" s="41">
        <f t="shared" si="2467"/>
        <v>1.0862156691869003</v>
      </c>
      <c r="BL2683" s="41">
        <f t="shared" si="2468"/>
        <v>0.37724424267227435</v>
      </c>
      <c r="BM2683" s="41">
        <f t="shared" si="2469"/>
        <v>5.861729440498852</v>
      </c>
      <c r="BN2683" s="41">
        <f t="shared" si="2470"/>
        <v>11.884589473228681</v>
      </c>
      <c r="BO2683" s="41">
        <f t="shared" si="2471"/>
        <v>0.629826202444976</v>
      </c>
      <c r="BP2683" s="41">
        <f t="shared" si="2472"/>
        <v>1.1332873082641584</v>
      </c>
      <c r="BQ2683" s="41">
        <f t="shared" si="2473"/>
        <v>5.571269752619596</v>
      </c>
      <c r="BR2683" s="41">
        <f t="shared" si="2474"/>
        <v>2.0875580411647374</v>
      </c>
      <c r="BS2683" s="41">
        <f t="shared" si="2475"/>
        <v>1.098347745536856</v>
      </c>
      <c r="BT2683" s="41">
        <f t="shared" si="2476"/>
        <v>5168.9881008032717</v>
      </c>
      <c r="BU2683" s="41">
        <f t="shared" si="2477"/>
        <v>5161.3836360801397</v>
      </c>
      <c r="BV2683" s="41">
        <f t="shared" si="2478"/>
        <v>6214.7216686010288</v>
      </c>
      <c r="BW2683" s="41">
        <f t="shared" si="2479"/>
        <v>7096.6800361120004</v>
      </c>
      <c r="BX2683" s="41">
        <f t="shared" si="2480"/>
        <v>6143.3945395784667</v>
      </c>
      <c r="BY2683" s="41">
        <f t="shared" si="2481"/>
        <v>5847.8490984581422</v>
      </c>
      <c r="BZ2683" s="41">
        <f t="shared" si="2482"/>
        <v>4310.3233870674021</v>
      </c>
      <c r="CA2683" s="41">
        <f t="shared" si="2483"/>
        <v>5762.2339276414241</v>
      </c>
      <c r="CB2683" s="41">
        <f t="shared" si="2484"/>
        <v>4794.0827007278613</v>
      </c>
      <c r="CC2683" s="41">
        <f t="shared" si="2485"/>
        <v>6544.9673577565791</v>
      </c>
      <c r="CD2683" s="43">
        <f t="shared" si="2486"/>
        <v>4310.3233870674021</v>
      </c>
      <c r="CE2683" s="43">
        <f t="shared" si="2490"/>
        <v>3298.9388379638776</v>
      </c>
      <c r="CF2683" s="43">
        <f t="shared" si="2491"/>
        <v>2112.5689981911705</v>
      </c>
      <c r="CG2683" s="43">
        <f t="shared" si="2492"/>
        <v>1501.6831520566277</v>
      </c>
      <c r="CH2683" s="43">
        <f t="shared" si="2493"/>
        <v>6728.9245965713326</v>
      </c>
      <c r="CI2683" s="43">
        <f t="shared" si="2494"/>
        <v>8284.5909280608576</v>
      </c>
      <c r="CJ2683" s="43">
        <f t="shared" si="2495"/>
        <v>1824.2492807134904</v>
      </c>
      <c r="CK2683" s="43">
        <f t="shared" si="2496"/>
        <v>1801.9227469392297</v>
      </c>
      <c r="CL2683" s="43">
        <f t="shared" si="2497"/>
        <v>5326.9912718668447</v>
      </c>
      <c r="CM2683" s="43">
        <f t="shared" si="2498"/>
        <v>2717.333389870661</v>
      </c>
      <c r="CN2683" s="43">
        <f t="shared" si="2499"/>
        <v>2693.7431256119048</v>
      </c>
      <c r="CO2683" s="43">
        <f t="shared" si="2500"/>
        <v>1501.6831520566277</v>
      </c>
      <c r="CQ2683" s="61">
        <v>0.32337922986504641</v>
      </c>
      <c r="CR2683" s="61">
        <v>0.31478319676482092</v>
      </c>
      <c r="CS2683" s="61">
        <v>0.70987640657212792</v>
      </c>
      <c r="CT2683" s="61">
        <v>0.88841835729598395</v>
      </c>
      <c r="CU2683" s="61">
        <v>0.67916726886116918</v>
      </c>
      <c r="CV2683" s="61">
        <v>0.59365957042009232</v>
      </c>
      <c r="CW2683" s="61">
        <v>4.5089071372382272E-2</v>
      </c>
      <c r="CX2683" s="61">
        <v>0.55689790565041564</v>
      </c>
      <c r="CY2683" s="61">
        <v>0.17701120512238055</v>
      </c>
      <c r="CZ2683" s="61">
        <v>0.78981459160781842</v>
      </c>
      <c r="DA2683" s="61">
        <v>0.78977648055795457</v>
      </c>
      <c r="DB2683" s="61">
        <v>0.47006033297313632</v>
      </c>
      <c r="DC2683" s="61">
        <v>0.13134173494458967</v>
      </c>
      <c r="DD2683" s="61">
        <v>0.94414202427588256</v>
      </c>
      <c r="DE2683" s="61">
        <v>0.98895736608439389</v>
      </c>
      <c r="DF2683" s="61">
        <v>0.26972953893283325</v>
      </c>
      <c r="DG2683" s="61">
        <v>0.48675704279267784</v>
      </c>
      <c r="DH2683" s="61">
        <v>0.93825781013304033</v>
      </c>
      <c r="DI2683" s="61">
        <v>0.71579262449182068</v>
      </c>
      <c r="DJ2683" s="61">
        <v>0.47442801269531176</v>
      </c>
      <c r="DU2683" s="41">
        <f t="shared" si="2487"/>
        <v>0.58435270822312568</v>
      </c>
      <c r="DV2683" s="41">
        <f t="shared" si="2488"/>
        <v>1.2150000000000001</v>
      </c>
      <c r="DW2683" s="43">
        <f t="shared" si="2444"/>
        <v>1293.9088571586494</v>
      </c>
    </row>
    <row r="2684" spans="40:127" x14ac:dyDescent="0.25">
      <c r="AN2684" s="41">
        <f t="shared" si="2445"/>
        <v>1.35</v>
      </c>
      <c r="AO2684" s="41">
        <f t="shared" si="2446"/>
        <v>1.26</v>
      </c>
      <c r="AP2684" s="41">
        <f t="shared" si="2447"/>
        <v>1.5</v>
      </c>
      <c r="AQ2684" s="41">
        <f t="shared" si="2448"/>
        <v>1.4850000000000001</v>
      </c>
      <c r="AR2684" s="41">
        <f t="shared" si="2449"/>
        <v>1.665</v>
      </c>
      <c r="AS2684" s="41">
        <f t="shared" si="2450"/>
        <v>1.71</v>
      </c>
      <c r="AT2684" s="41">
        <f t="shared" si="2451"/>
        <v>1.41</v>
      </c>
      <c r="AU2684" s="41">
        <f t="shared" si="2452"/>
        <v>1.26</v>
      </c>
      <c r="AV2684" s="41">
        <f t="shared" si="2453"/>
        <v>1.92</v>
      </c>
      <c r="AW2684" s="41">
        <f t="shared" si="2454"/>
        <v>1.47</v>
      </c>
      <c r="AX2684" s="41">
        <f t="shared" si="2489"/>
        <v>1.26</v>
      </c>
      <c r="AY2684" s="41">
        <f t="shared" si="2455"/>
        <v>6.036165878858859</v>
      </c>
      <c r="AZ2684" s="41">
        <f t="shared" si="2456"/>
        <v>5.9950339864953364</v>
      </c>
      <c r="BA2684" s="41">
        <f t="shared" si="2457"/>
        <v>6.0251900094101645</v>
      </c>
      <c r="BB2684" s="41">
        <f t="shared" si="2458"/>
        <v>5.997362495062446</v>
      </c>
      <c r="BC2684" s="41">
        <f t="shared" si="2459"/>
        <v>6.0113167777841898</v>
      </c>
      <c r="BD2684" s="41">
        <f t="shared" si="2460"/>
        <v>5.9688006497276502</v>
      </c>
      <c r="BE2684" s="41">
        <f t="shared" si="2461"/>
        <v>6.015212640794922</v>
      </c>
      <c r="BF2684" s="41">
        <f t="shared" si="2462"/>
        <v>6.0006099712632563</v>
      </c>
      <c r="BG2684" s="41">
        <f t="shared" si="2463"/>
        <v>6.0043566401224018</v>
      </c>
      <c r="BH2684" s="41">
        <f t="shared" si="2464"/>
        <v>5.9864760548831679</v>
      </c>
      <c r="BI2684" s="41">
        <f t="shared" si="2465"/>
        <v>5.9688006497276502</v>
      </c>
      <c r="BJ2684" s="41">
        <f t="shared" si="2466"/>
        <v>7.8210931342636236</v>
      </c>
      <c r="BK2684" s="41">
        <f t="shared" si="2467"/>
        <v>0.98697114100101513</v>
      </c>
      <c r="BL2684" s="41">
        <f t="shared" si="2468"/>
        <v>4.5079974003925383</v>
      </c>
      <c r="BM2684" s="41">
        <f t="shared" si="2469"/>
        <v>1.1100944213183654</v>
      </c>
      <c r="BN2684" s="41">
        <f t="shared" si="2470"/>
        <v>2.2434185781009615</v>
      </c>
      <c r="BO2684" s="41">
        <f t="shared" si="2471"/>
        <v>0.26165653127059324</v>
      </c>
      <c r="BP2684" s="41">
        <f t="shared" si="2472"/>
        <v>2.7295405486935866</v>
      </c>
      <c r="BQ2684" s="41">
        <f t="shared" si="2473"/>
        <v>1.3077713265687132</v>
      </c>
      <c r="BR2684" s="41">
        <f t="shared" si="2474"/>
        <v>1.579778507591975</v>
      </c>
      <c r="BS2684" s="41">
        <f t="shared" si="2475"/>
        <v>0.64045786673022731</v>
      </c>
      <c r="BT2684" s="41">
        <f t="shared" si="2476"/>
        <v>4804.5525387996631</v>
      </c>
      <c r="BU2684" s="41">
        <f t="shared" si="2477"/>
        <v>4468.9445414521806</v>
      </c>
      <c r="BV2684" s="41">
        <f t="shared" si="2478"/>
        <v>5333.5359659344485</v>
      </c>
      <c r="BW2684" s="41">
        <f t="shared" si="2479"/>
        <v>5267.9931151803949</v>
      </c>
      <c r="BX2684" s="41">
        <f t="shared" si="2480"/>
        <v>5913.4052215304455</v>
      </c>
      <c r="BY2684" s="41">
        <f t="shared" si="2481"/>
        <v>6051.7118747821241</v>
      </c>
      <c r="BZ2684" s="41">
        <f t="shared" si="2482"/>
        <v>5009.3710343334305</v>
      </c>
      <c r="CA2684" s="41">
        <f t="shared" si="2483"/>
        <v>4471.0223424455498</v>
      </c>
      <c r="CB2684" s="41">
        <f t="shared" si="2484"/>
        <v>6815.1130454572594</v>
      </c>
      <c r="CC2684" s="41">
        <f t="shared" si="2485"/>
        <v>5210.0459663733254</v>
      </c>
      <c r="CD2684" s="43">
        <f t="shared" si="2486"/>
        <v>4468.9445414521806</v>
      </c>
      <c r="CE2684" s="43">
        <f t="shared" si="2490"/>
        <v>5259.6564093199358</v>
      </c>
      <c r="CF2684" s="43">
        <f t="shared" si="2491"/>
        <v>1743.8641490681962</v>
      </c>
      <c r="CG2684" s="43">
        <f t="shared" si="2492"/>
        <v>4436.8317979469284</v>
      </c>
      <c r="CH2684" s="43">
        <f t="shared" si="2493"/>
        <v>2179.6978256098801</v>
      </c>
      <c r="CI2684" s="43">
        <f t="shared" si="2494"/>
        <v>3474.2356396080731</v>
      </c>
      <c r="CJ2684" s="43">
        <f t="shared" si="2495"/>
        <v>1218.5736349347144</v>
      </c>
      <c r="CK2684" s="43">
        <f t="shared" si="2496"/>
        <v>3245.2918944340536</v>
      </c>
      <c r="CL2684" s="43">
        <f t="shared" si="2497"/>
        <v>2007.3649087561487</v>
      </c>
      <c r="CM2684" s="43">
        <f t="shared" si="2498"/>
        <v>3361.9341793400504</v>
      </c>
      <c r="CN2684" s="43">
        <f t="shared" si="2499"/>
        <v>1638.9001470619214</v>
      </c>
      <c r="CO2684" s="43">
        <f t="shared" si="2500"/>
        <v>1218.5736349347144</v>
      </c>
      <c r="CQ2684" s="61">
        <v>0.16854411520109136</v>
      </c>
      <c r="CR2684" s="61">
        <v>8.1127263176399067E-2</v>
      </c>
      <c r="CS2684" s="61">
        <v>0.37829036005042072</v>
      </c>
      <c r="CT2684" s="61">
        <v>0.36399925391220578</v>
      </c>
      <c r="CU2684" s="61">
        <v>0.61182762256134227</v>
      </c>
      <c r="CV2684" s="61">
        <v>0.67133764321452005</v>
      </c>
      <c r="CW2684" s="61">
        <v>0.24795901658392083</v>
      </c>
      <c r="CX2684" s="61">
        <v>7.7520512694451371E-2</v>
      </c>
      <c r="CY2684" s="61">
        <v>0.84927357706657425</v>
      </c>
      <c r="CZ2684" s="61">
        <v>0.34595476676700443</v>
      </c>
      <c r="DA2684" s="61">
        <v>0.96963587023807896</v>
      </c>
      <c r="DB2684" s="61">
        <v>0.43258761579547977</v>
      </c>
      <c r="DC2684" s="61">
        <v>0.9084164715579951</v>
      </c>
      <c r="DD2684" s="61">
        <v>0.47861410571487084</v>
      </c>
      <c r="DE2684" s="61">
        <v>0.7394124489983227</v>
      </c>
      <c r="DF2684" s="61">
        <v>6.9227497283272044E-2</v>
      </c>
      <c r="DG2684" s="61">
        <v>0.7982337596659056</v>
      </c>
      <c r="DH2684" s="61">
        <v>0.5431184452659753</v>
      </c>
      <c r="DI2684" s="61">
        <v>0.61600324006541129</v>
      </c>
      <c r="DJ2684" s="61">
        <v>0.27522320147816293</v>
      </c>
      <c r="DU2684" s="41">
        <f t="shared" si="2487"/>
        <v>1.0782524221922509</v>
      </c>
      <c r="DV2684" s="41">
        <f t="shared" si="2488"/>
        <v>1.26</v>
      </c>
      <c r="DW2684" s="43">
        <f t="shared" si="2444"/>
        <v>1822.7228732900076</v>
      </c>
    </row>
    <row r="2685" spans="40:127" x14ac:dyDescent="0.25">
      <c r="AN2685" s="41">
        <f t="shared" si="2445"/>
        <v>1.365</v>
      </c>
      <c r="AO2685" s="41">
        <f t="shared" si="2446"/>
        <v>1.56</v>
      </c>
      <c r="AP2685" s="41">
        <f t="shared" si="2447"/>
        <v>1.2749999999999999</v>
      </c>
      <c r="AQ2685" s="41">
        <f t="shared" si="2448"/>
        <v>1.35</v>
      </c>
      <c r="AR2685" s="41">
        <f t="shared" si="2449"/>
        <v>1.95</v>
      </c>
      <c r="AS2685" s="41">
        <f t="shared" si="2450"/>
        <v>0.99</v>
      </c>
      <c r="AT2685" s="41">
        <f t="shared" si="2451"/>
        <v>1.365</v>
      </c>
      <c r="AU2685" s="41">
        <f t="shared" si="2452"/>
        <v>1.38</v>
      </c>
      <c r="AV2685" s="41">
        <f t="shared" si="2453"/>
        <v>1.365</v>
      </c>
      <c r="AW2685" s="41">
        <f t="shared" si="2454"/>
        <v>1.44</v>
      </c>
      <c r="AX2685" s="41">
        <f t="shared" si="2489"/>
        <v>0.99</v>
      </c>
      <c r="AY2685" s="41">
        <f t="shared" si="2455"/>
        <v>5.9931507894098806</v>
      </c>
      <c r="AZ2685" s="41">
        <f t="shared" si="2456"/>
        <v>5.9743827618458161</v>
      </c>
      <c r="BA2685" s="41">
        <f t="shared" si="2457"/>
        <v>5.9948982150713732</v>
      </c>
      <c r="BB2685" s="41">
        <f t="shared" si="2458"/>
        <v>5.9950952317442274</v>
      </c>
      <c r="BC2685" s="41">
        <f t="shared" si="2459"/>
        <v>5.9918248122326663</v>
      </c>
      <c r="BD2685" s="41">
        <f t="shared" si="2460"/>
        <v>5.9852255351232539</v>
      </c>
      <c r="BE2685" s="41">
        <f t="shared" si="2461"/>
        <v>6.0136674571350417</v>
      </c>
      <c r="BF2685" s="41">
        <f t="shared" si="2462"/>
        <v>6.0245244224495238</v>
      </c>
      <c r="BG2685" s="41">
        <f t="shared" si="2463"/>
        <v>5.9740783207594692</v>
      </c>
      <c r="BH2685" s="41">
        <f t="shared" si="2464"/>
        <v>6.0216485403658586</v>
      </c>
      <c r="BI2685" s="41">
        <f t="shared" si="2465"/>
        <v>5.9740783207594692</v>
      </c>
      <c r="BJ2685" s="41">
        <f t="shared" si="2466"/>
        <v>0.89742568147849988</v>
      </c>
      <c r="BK2685" s="41">
        <f t="shared" si="2467"/>
        <v>0.34724078155131588</v>
      </c>
      <c r="BL2685" s="41">
        <f t="shared" si="2468"/>
        <v>0.98022750327678021</v>
      </c>
      <c r="BM2685" s="41">
        <f t="shared" si="2469"/>
        <v>0.99002824913254039</v>
      </c>
      <c r="BN2685" s="41">
        <f t="shared" si="2470"/>
        <v>0.83927982190553096</v>
      </c>
      <c r="BO2685" s="41">
        <f t="shared" si="2471"/>
        <v>0.60120689797254501</v>
      </c>
      <c r="BP2685" s="41">
        <f t="shared" si="2472"/>
        <v>2.5252956019321675</v>
      </c>
      <c r="BQ2685" s="41">
        <f t="shared" si="2473"/>
        <v>4.3597265392625832</v>
      </c>
      <c r="BR2685" s="41">
        <f t="shared" si="2474"/>
        <v>0.34192505675256296</v>
      </c>
      <c r="BS2685" s="41">
        <f t="shared" si="2475"/>
        <v>3.7729707065131088</v>
      </c>
      <c r="BT2685" s="41">
        <f t="shared" si="2476"/>
        <v>4840.5961284393024</v>
      </c>
      <c r="BU2685" s="41">
        <f t="shared" si="2477"/>
        <v>5523.4409482598176</v>
      </c>
      <c r="BV2685" s="41">
        <f t="shared" si="2478"/>
        <v>4522.0950546580707</v>
      </c>
      <c r="BW2685" s="41">
        <f t="shared" si="2479"/>
        <v>4788.1793236668973</v>
      </c>
      <c r="BX2685" s="41">
        <f t="shared" si="2480"/>
        <v>6914.3723012469463</v>
      </c>
      <c r="BY2685" s="41">
        <f t="shared" si="2481"/>
        <v>3508.4399693175183</v>
      </c>
      <c r="BZ2685" s="41">
        <f t="shared" si="2482"/>
        <v>4848.8745828994206</v>
      </c>
      <c r="CA2685" s="41">
        <f t="shared" si="2483"/>
        <v>4906.5820575695225</v>
      </c>
      <c r="CB2685" s="41">
        <f t="shared" si="2484"/>
        <v>4832.8876884865749</v>
      </c>
      <c r="CC2685" s="41">
        <f t="shared" si="2485"/>
        <v>5118.68953942809</v>
      </c>
      <c r="CD2685" s="43">
        <f t="shared" si="2486"/>
        <v>3508.4399693175183</v>
      </c>
      <c r="CE2685" s="43">
        <f t="shared" si="2490"/>
        <v>1801.4481863359561</v>
      </c>
      <c r="CF2685" s="43">
        <f t="shared" si="2491"/>
        <v>1280.6481843256781</v>
      </c>
      <c r="CG2685" s="43">
        <f t="shared" si="2492"/>
        <v>1758.5855645436302</v>
      </c>
      <c r="CH2685" s="43">
        <f t="shared" si="2493"/>
        <v>1871.3173281529653</v>
      </c>
      <c r="CI2685" s="43">
        <f t="shared" si="2494"/>
        <v>2488.7305533691429</v>
      </c>
      <c r="CJ2685" s="43">
        <f t="shared" si="2495"/>
        <v>1069.3922914940192</v>
      </c>
      <c r="CK2685" s="43">
        <f t="shared" si="2496"/>
        <v>3021.8899184463967</v>
      </c>
      <c r="CL2685" s="43">
        <f t="shared" si="2497"/>
        <v>4014.1961335288988</v>
      </c>
      <c r="CM2685" s="43">
        <f t="shared" si="2498"/>
        <v>1111.9569981742334</v>
      </c>
      <c r="CN2685" s="43">
        <f t="shared" si="2499"/>
        <v>3896.674109751073</v>
      </c>
      <c r="CO2685" s="43">
        <f t="shared" si="2500"/>
        <v>1069.3922914940192</v>
      </c>
      <c r="CQ2685" s="61">
        <v>0.18167546297692072</v>
      </c>
      <c r="CR2685" s="61">
        <v>0.4729992704956536</v>
      </c>
      <c r="CS2685" s="61">
        <v>9.2309689329513001E-2</v>
      </c>
      <c r="CT2685" s="61">
        <v>0.17948259292647462</v>
      </c>
      <c r="CU2685" s="61">
        <v>0.86358169377111527</v>
      </c>
      <c r="CV2685" s="61">
        <v>1.0434791332358806E-4</v>
      </c>
      <c r="CW2685" s="61">
        <v>0.19721434354587941</v>
      </c>
      <c r="CX2685" s="61">
        <v>0.21771332548005284</v>
      </c>
      <c r="CY2685" s="61">
        <v>0.18418311751272898</v>
      </c>
      <c r="CZ2685" s="61">
        <v>0.29780612202509593</v>
      </c>
      <c r="DA2685" s="61">
        <v>0.39597990176934406</v>
      </c>
      <c r="DB2685" s="61">
        <v>0.11469002138464712</v>
      </c>
      <c r="DC2685" s="61">
        <v>0.42992526410815113</v>
      </c>
      <c r="DD2685" s="61">
        <v>0.43378956849461536</v>
      </c>
      <c r="DE2685" s="61">
        <v>0.37071735109166204</v>
      </c>
      <c r="DF2685" s="61">
        <v>0.25476122183095828</v>
      </c>
      <c r="DG2685" s="61">
        <v>0.77591850831276599</v>
      </c>
      <c r="DH2685" s="61">
        <v>0.90286007627198694</v>
      </c>
      <c r="DI2685" s="61">
        <v>0.11176400905826223</v>
      </c>
      <c r="DJ2685" s="61">
        <v>0.87599543912818889</v>
      </c>
      <c r="DU2685" s="41">
        <f t="shared" si="2487"/>
        <v>0.31676102142974755</v>
      </c>
      <c r="DV2685" s="41">
        <f t="shared" si="2488"/>
        <v>0.99</v>
      </c>
      <c r="DW2685" s="43">
        <f t="shared" si="2444"/>
        <v>776.23092173395878</v>
      </c>
    </row>
    <row r="2686" spans="40:127" x14ac:dyDescent="0.25">
      <c r="AN2686" s="41">
        <f t="shared" si="2445"/>
        <v>1.77</v>
      </c>
      <c r="AO2686" s="41">
        <f t="shared" si="2446"/>
        <v>1.335</v>
      </c>
      <c r="AP2686" s="41">
        <f t="shared" si="2447"/>
        <v>1.9950000000000001</v>
      </c>
      <c r="AQ2686" s="41">
        <f t="shared" si="2448"/>
        <v>1.7549999999999999</v>
      </c>
      <c r="AR2686" s="41">
        <f t="shared" si="2449"/>
        <v>2.0699999999999998</v>
      </c>
      <c r="AS2686" s="41">
        <f t="shared" si="2450"/>
        <v>1.6950000000000001</v>
      </c>
      <c r="AT2686" s="41">
        <f t="shared" si="2451"/>
        <v>1.4550000000000001</v>
      </c>
      <c r="AU2686" s="41">
        <f t="shared" si="2452"/>
        <v>1.4850000000000001</v>
      </c>
      <c r="AV2686" s="41">
        <f t="shared" si="2453"/>
        <v>1.605</v>
      </c>
      <c r="AW2686" s="41">
        <f t="shared" si="2454"/>
        <v>1.7549999999999999</v>
      </c>
      <c r="AX2686" s="41">
        <f t="shared" si="2489"/>
        <v>1.335</v>
      </c>
      <c r="AY2686" s="41">
        <f t="shared" si="2455"/>
        <v>6.0045702759296669</v>
      </c>
      <c r="AZ2686" s="41">
        <f t="shared" si="2456"/>
        <v>6.0066021747040672</v>
      </c>
      <c r="BA2686" s="41">
        <f t="shared" si="2457"/>
        <v>5.9940801959537406</v>
      </c>
      <c r="BB2686" s="41">
        <f t="shared" si="2458"/>
        <v>5.9980727914645096</v>
      </c>
      <c r="BC2686" s="41">
        <f t="shared" si="2459"/>
        <v>5.9763124797073814</v>
      </c>
      <c r="BD2686" s="41">
        <f t="shared" si="2460"/>
        <v>6.0474466582271376</v>
      </c>
      <c r="BE2686" s="41">
        <f t="shared" si="2461"/>
        <v>6.0137301941023074</v>
      </c>
      <c r="BF2686" s="41">
        <f t="shared" si="2462"/>
        <v>6.0261124223983789</v>
      </c>
      <c r="BG2686" s="41">
        <f t="shared" si="2463"/>
        <v>6.0028199095742201</v>
      </c>
      <c r="BH2686" s="41">
        <f t="shared" si="2464"/>
        <v>5.9667929766463912</v>
      </c>
      <c r="BI2686" s="41">
        <f t="shared" si="2465"/>
        <v>5.9667929766463912</v>
      </c>
      <c r="BJ2686" s="41">
        <f t="shared" si="2466"/>
        <v>1.5968862657947376</v>
      </c>
      <c r="BK2686" s="41">
        <f t="shared" si="2467"/>
        <v>1.7691158217822669</v>
      </c>
      <c r="BL2686" s="41">
        <f t="shared" si="2468"/>
        <v>0.94055820624866315</v>
      </c>
      <c r="BM2686" s="41">
        <f t="shared" si="2469"/>
        <v>1.1506152151320059</v>
      </c>
      <c r="BN2686" s="41">
        <f t="shared" si="2470"/>
        <v>0.38290395196409727</v>
      </c>
      <c r="BO2686" s="41">
        <f t="shared" si="2471"/>
        <v>13.764029481174459</v>
      </c>
      <c r="BP2686" s="41">
        <f t="shared" si="2472"/>
        <v>2.5332835661702373</v>
      </c>
      <c r="BQ2686" s="41">
        <f t="shared" si="2473"/>
        <v>4.7218246797602843</v>
      </c>
      <c r="BR2686" s="41">
        <f t="shared" si="2474"/>
        <v>1.4619850642744365</v>
      </c>
      <c r="BS2686" s="41">
        <f t="shared" si="2475"/>
        <v>0.23632046571682533</v>
      </c>
      <c r="BT2686" s="41">
        <f t="shared" si="2476"/>
        <v>6282.7941071230434</v>
      </c>
      <c r="BU2686" s="41">
        <f t="shared" si="2477"/>
        <v>4739.5192936057438</v>
      </c>
      <c r="BV2686" s="41">
        <f t="shared" si="2478"/>
        <v>7075.2659641526425</v>
      </c>
      <c r="BW2686" s="41">
        <f t="shared" si="2479"/>
        <v>6226.178710568317</v>
      </c>
      <c r="BX2686" s="41">
        <f t="shared" si="2480"/>
        <v>7330.3648207101705</v>
      </c>
      <c r="BY2686" s="41">
        <f t="shared" si="2481"/>
        <v>6038.0168553717685</v>
      </c>
      <c r="BZ2686" s="41">
        <f t="shared" si="2482"/>
        <v>5168.6075596267801</v>
      </c>
      <c r="CA2686" s="41">
        <f t="shared" si="2483"/>
        <v>5280.6047710579323</v>
      </c>
      <c r="CB2686" s="41">
        <f t="shared" si="2484"/>
        <v>5696.2794802171638</v>
      </c>
      <c r="CC2686" s="41">
        <f t="shared" si="2485"/>
        <v>6209.922798280626</v>
      </c>
      <c r="CD2686" s="43">
        <f t="shared" si="2486"/>
        <v>4739.5192936057438</v>
      </c>
      <c r="CE2686" s="43">
        <f t="shared" si="2490"/>
        <v>3116.0192821006221</v>
      </c>
      <c r="CF2686" s="43">
        <f t="shared" si="2491"/>
        <v>2473.7127995378023</v>
      </c>
      <c r="CG2686" s="43">
        <f t="shared" si="2492"/>
        <v>2695.4148438143079</v>
      </c>
      <c r="CH2686" s="43">
        <f t="shared" si="2493"/>
        <v>2622.5999846897562</v>
      </c>
      <c r="CI2686" s="43">
        <f t="shared" si="2494"/>
        <v>1784.453136927892</v>
      </c>
      <c r="CJ2686" s="43">
        <f t="shared" si="2495"/>
        <v>8760.5702565197971</v>
      </c>
      <c r="CK2686" s="43">
        <f t="shared" si="2496"/>
        <v>3226.2259005721739</v>
      </c>
      <c r="CL2686" s="43">
        <f t="shared" si="2497"/>
        <v>4495.4302099743363</v>
      </c>
      <c r="CM2686" s="43">
        <f t="shared" si="2498"/>
        <v>2703.5623008668422</v>
      </c>
      <c r="CN2686" s="43">
        <f t="shared" si="2499"/>
        <v>1188.5505708071123</v>
      </c>
      <c r="CO2686" s="43">
        <f t="shared" si="2500"/>
        <v>1188.5505708071123</v>
      </c>
      <c r="CQ2686" s="61">
        <v>0.73470393537743006</v>
      </c>
      <c r="CR2686" s="61">
        <v>0.14713628932873202</v>
      </c>
      <c r="CS2686" s="61">
        <v>0.88550184241965491</v>
      </c>
      <c r="CT2686" s="61">
        <v>0.72105197889173345</v>
      </c>
      <c r="CU2686" s="61">
        <v>0.91590071284634444</v>
      </c>
      <c r="CV2686" s="61">
        <v>0.65450470525473248</v>
      </c>
      <c r="CW2686" s="61">
        <v>0.32023246616800416</v>
      </c>
      <c r="CX2686" s="61">
        <v>0.35802575581904506</v>
      </c>
      <c r="CY2686" s="61">
        <v>0.54291895906436138</v>
      </c>
      <c r="CZ2686" s="61">
        <v>0.71659418534519159</v>
      </c>
      <c r="DA2686" s="61">
        <v>0.62006177877263735</v>
      </c>
      <c r="DB2686" s="61">
        <v>0.6579394778750407</v>
      </c>
      <c r="DC2686" s="61">
        <v>0.41395492330693218</v>
      </c>
      <c r="DD2686" s="61">
        <v>0.49273647809539978</v>
      </c>
      <c r="DE2686" s="61">
        <v>0.13450240029024962</v>
      </c>
      <c r="DF2686" s="61">
        <v>0.99253275527030971</v>
      </c>
      <c r="DG2686" s="61">
        <v>0.77685111980427557</v>
      </c>
      <c r="DH2686" s="61">
        <v>0.91572168668955423</v>
      </c>
      <c r="DI2686" s="61">
        <v>0.58645485204640102</v>
      </c>
      <c r="DJ2686" s="61">
        <v>5.6802110288737828E-2</v>
      </c>
      <c r="DU2686" s="41">
        <f t="shared" si="2487"/>
        <v>0.43886756996438886</v>
      </c>
      <c r="DV2686" s="41">
        <f t="shared" si="2488"/>
        <v>1.335</v>
      </c>
      <c r="DW2686" s="43">
        <f t="shared" si="2444"/>
        <v>1232.077106407957</v>
      </c>
    </row>
    <row r="2687" spans="40:127" x14ac:dyDescent="0.25">
      <c r="AN2687" s="41">
        <f t="shared" si="2445"/>
        <v>1.605</v>
      </c>
      <c r="AO2687" s="41">
        <f t="shared" si="2446"/>
        <v>1.4550000000000001</v>
      </c>
      <c r="AP2687" s="41">
        <f t="shared" si="2447"/>
        <v>1.425</v>
      </c>
      <c r="AQ2687" s="41">
        <f t="shared" si="2448"/>
        <v>1.38</v>
      </c>
      <c r="AR2687" s="41">
        <f t="shared" si="2449"/>
        <v>1.6950000000000001</v>
      </c>
      <c r="AS2687" s="41">
        <f t="shared" si="2450"/>
        <v>1.2</v>
      </c>
      <c r="AT2687" s="41">
        <f t="shared" si="2451"/>
        <v>1.635</v>
      </c>
      <c r="AU2687" s="41">
        <f t="shared" si="2452"/>
        <v>1.575</v>
      </c>
      <c r="AV2687" s="41">
        <f t="shared" si="2453"/>
        <v>1.5149999999999999</v>
      </c>
      <c r="AW2687" s="41">
        <f t="shared" si="2454"/>
        <v>1.4550000000000001</v>
      </c>
      <c r="AX2687" s="41">
        <f t="shared" si="2489"/>
        <v>1.2</v>
      </c>
      <c r="AY2687" s="41">
        <f t="shared" si="2455"/>
        <v>5.9986236563845381</v>
      </c>
      <c r="AZ2687" s="41">
        <f t="shared" si="2456"/>
        <v>6.0179251428777167</v>
      </c>
      <c r="BA2687" s="41">
        <f t="shared" si="2457"/>
        <v>5.9983581618098976</v>
      </c>
      <c r="BB2687" s="41">
        <f t="shared" si="2458"/>
        <v>6.019127924922115</v>
      </c>
      <c r="BC2687" s="41">
        <f t="shared" si="2459"/>
        <v>5.9976957923513137</v>
      </c>
      <c r="BD2687" s="41">
        <f t="shared" si="2460"/>
        <v>5.9868416303310497</v>
      </c>
      <c r="BE2687" s="41">
        <f t="shared" si="2461"/>
        <v>5.9693858821098829</v>
      </c>
      <c r="BF2687" s="41">
        <f t="shared" si="2462"/>
        <v>6.0228156087441631</v>
      </c>
      <c r="BG2687" s="41">
        <f t="shared" si="2463"/>
        <v>5.9653852768149545</v>
      </c>
      <c r="BH2687" s="41">
        <f t="shared" si="2464"/>
        <v>5.981913634360529</v>
      </c>
      <c r="BI2687" s="41">
        <f t="shared" si="2465"/>
        <v>5.9653852768149545</v>
      </c>
      <c r="BJ2687" s="41">
        <f t="shared" si="2466"/>
        <v>1.1830529596739932</v>
      </c>
      <c r="BK2687" s="41">
        <f t="shared" si="2467"/>
        <v>3.1286947058819639</v>
      </c>
      <c r="BL2687" s="41">
        <f t="shared" si="2468"/>
        <v>1.1673070551563809</v>
      </c>
      <c r="BM2687" s="41">
        <f t="shared" si="2469"/>
        <v>3.3238226993860871</v>
      </c>
      <c r="BN2687" s="41">
        <f t="shared" si="2470"/>
        <v>1.1289280366461631</v>
      </c>
      <c r="BO2687" s="41">
        <f t="shared" si="2471"/>
        <v>0.65240763726757567</v>
      </c>
      <c r="BP2687" s="41">
        <f t="shared" si="2472"/>
        <v>0.26953911670413039</v>
      </c>
      <c r="BQ2687" s="41">
        <f t="shared" si="2473"/>
        <v>4.0009419177684844</v>
      </c>
      <c r="BR2687" s="41">
        <f t="shared" si="2474"/>
        <v>0.22002902939559738</v>
      </c>
      <c r="BS2687" s="41">
        <f t="shared" si="2475"/>
        <v>0.50845569863527673</v>
      </c>
      <c r="BT2687" s="41">
        <f t="shared" si="2476"/>
        <v>5694.2881486351334</v>
      </c>
      <c r="BU2687" s="41">
        <f t="shared" si="2477"/>
        <v>5170.4099570930493</v>
      </c>
      <c r="BV2687" s="41">
        <f t="shared" si="2478"/>
        <v>5055.564512191313</v>
      </c>
      <c r="BW2687" s="41">
        <f t="shared" si="2479"/>
        <v>4904.3840176686299</v>
      </c>
      <c r="BX2687" s="41">
        <f t="shared" si="2480"/>
        <v>6013.1289183211666</v>
      </c>
      <c r="BY2687" s="41">
        <f t="shared" si="2481"/>
        <v>4253.2286078245215</v>
      </c>
      <c r="BZ2687" s="41">
        <f t="shared" si="2482"/>
        <v>5786.5695769454233</v>
      </c>
      <c r="CA2687" s="41">
        <f t="shared" si="2483"/>
        <v>5599.1091924611319</v>
      </c>
      <c r="CB2687" s="41">
        <f t="shared" si="2484"/>
        <v>5360.0701944682669</v>
      </c>
      <c r="CC2687" s="41">
        <f t="shared" si="2485"/>
        <v>5154.9167727446202</v>
      </c>
      <c r="CD2687" s="43">
        <f t="shared" si="2486"/>
        <v>4253.2286078245215</v>
      </c>
      <c r="CE2687" s="43">
        <f t="shared" si="2490"/>
        <v>2432.0192443998612</v>
      </c>
      <c r="CF2687" s="43">
        <f t="shared" si="2491"/>
        <v>3585.3739951456268</v>
      </c>
      <c r="CG2687" s="43">
        <f t="shared" si="2492"/>
        <v>2144.8518350002328</v>
      </c>
      <c r="CH2687" s="43">
        <f t="shared" si="2493"/>
        <v>3504.9989189005132</v>
      </c>
      <c r="CI2687" s="43">
        <f t="shared" si="2494"/>
        <v>2508.9540593130478</v>
      </c>
      <c r="CJ2687" s="43">
        <f t="shared" si="2495"/>
        <v>1350.3011622322761</v>
      </c>
      <c r="CK2687" s="43">
        <f t="shared" si="2496"/>
        <v>1182.5473375718257</v>
      </c>
      <c r="CL2687" s="43">
        <f t="shared" si="2497"/>
        <v>4388.8582939715416</v>
      </c>
      <c r="CM2687" s="43">
        <f t="shared" si="2498"/>
        <v>990.01665679230405</v>
      </c>
      <c r="CN2687" s="43">
        <f t="shared" si="2499"/>
        <v>1445.3713107371177</v>
      </c>
      <c r="CO2687" s="43">
        <f t="shared" si="2500"/>
        <v>990.01665679230405</v>
      </c>
      <c r="CQ2687" s="61">
        <v>0.53102155635013859</v>
      </c>
      <c r="CR2687" s="61">
        <v>0.32418195173851316</v>
      </c>
      <c r="CS2687" s="61">
        <v>0.27386395235113203</v>
      </c>
      <c r="CT2687" s="61">
        <v>0.21701973106704553</v>
      </c>
      <c r="CU2687" s="61">
        <v>0.65504120046539782</v>
      </c>
      <c r="CV2687" s="61">
        <v>3.6091971261356548E-2</v>
      </c>
      <c r="CW2687" s="61">
        <v>0.58419691134966667</v>
      </c>
      <c r="CX2687" s="61">
        <v>0.49475225106289888</v>
      </c>
      <c r="CY2687" s="61">
        <v>0.40283238233380791</v>
      </c>
      <c r="CZ2687" s="61">
        <v>0.31742412156254551</v>
      </c>
      <c r="DA2687" s="61">
        <v>0.50369500948786594</v>
      </c>
      <c r="DB2687" s="61">
        <v>0.8340226898052483</v>
      </c>
      <c r="DC2687" s="61">
        <v>0.49841340506975518</v>
      </c>
      <c r="DD2687" s="61">
        <v>0.84848622708019317</v>
      </c>
      <c r="DE2687" s="61">
        <v>0.48523879209003229</v>
      </c>
      <c r="DF2687" s="61">
        <v>0.28135345922601429</v>
      </c>
      <c r="DG2687" s="61">
        <v>7.3217147094260193E-2</v>
      </c>
      <c r="DH2687" s="61">
        <v>0.88746686029845678</v>
      </c>
      <c r="DI2687" s="61">
        <v>4.9188196457075617E-2</v>
      </c>
      <c r="DJ2687" s="61">
        <v>0.20464472695655689</v>
      </c>
      <c r="DU2687" s="41">
        <f t="shared" si="2487"/>
        <v>0.37036418346817013</v>
      </c>
      <c r="DV2687" s="41">
        <f t="shared" si="2488"/>
        <v>1.2</v>
      </c>
      <c r="DW2687" s="43">
        <f t="shared" si="2444"/>
        <v>1017.3856642728254</v>
      </c>
    </row>
    <row r="2688" spans="40:127" x14ac:dyDescent="0.25">
      <c r="AN2688" s="41">
        <f t="shared" si="2445"/>
        <v>1.38</v>
      </c>
      <c r="AO2688" s="41">
        <f t="shared" si="2446"/>
        <v>1.47</v>
      </c>
      <c r="AP2688" s="41">
        <f t="shared" si="2447"/>
        <v>1.53</v>
      </c>
      <c r="AQ2688" s="41">
        <f t="shared" si="2448"/>
        <v>1.53</v>
      </c>
      <c r="AR2688" s="41">
        <f t="shared" si="2449"/>
        <v>1.65</v>
      </c>
      <c r="AS2688" s="41">
        <f t="shared" si="2450"/>
        <v>1.1850000000000001</v>
      </c>
      <c r="AT2688" s="41">
        <f t="shared" si="2451"/>
        <v>1.6950000000000001</v>
      </c>
      <c r="AU2688" s="41">
        <f t="shared" si="2452"/>
        <v>1.38</v>
      </c>
      <c r="AV2688" s="41">
        <f t="shared" si="2453"/>
        <v>1.77</v>
      </c>
      <c r="AW2688" s="41">
        <f t="shared" si="2454"/>
        <v>1.365</v>
      </c>
      <c r="AX2688" s="41">
        <f t="shared" si="2489"/>
        <v>1.1850000000000001</v>
      </c>
      <c r="AY2688" s="41">
        <f t="shared" si="2455"/>
        <v>5.9799025163832518</v>
      </c>
      <c r="AZ2688" s="41">
        <f t="shared" si="2456"/>
        <v>6.004143887706717</v>
      </c>
      <c r="BA2688" s="41">
        <f t="shared" si="2457"/>
        <v>5.9872719217407084</v>
      </c>
      <c r="BB2688" s="41">
        <f t="shared" si="2458"/>
        <v>6.0395051308936427</v>
      </c>
      <c r="BC2688" s="41">
        <f t="shared" si="2459"/>
        <v>5.999258996699413</v>
      </c>
      <c r="BD2688" s="41">
        <f t="shared" si="2460"/>
        <v>5.9987660229994182</v>
      </c>
      <c r="BE2688" s="41">
        <f t="shared" si="2461"/>
        <v>5.9759191938924205</v>
      </c>
      <c r="BF2688" s="41">
        <f t="shared" si="2462"/>
        <v>6.0144805926729292</v>
      </c>
      <c r="BG2688" s="41">
        <f t="shared" si="2463"/>
        <v>5.9666803087920774</v>
      </c>
      <c r="BH2688" s="41">
        <f t="shared" si="2464"/>
        <v>5.9971008406940998</v>
      </c>
      <c r="BI2688" s="41">
        <f t="shared" si="2465"/>
        <v>5.9666803087920774</v>
      </c>
      <c r="BJ2688" s="41">
        <f t="shared" si="2466"/>
        <v>0.45924465184319163</v>
      </c>
      <c r="BK2688" s="41">
        <f t="shared" si="2467"/>
        <v>1.5629230415686428</v>
      </c>
      <c r="BL2688" s="41">
        <f t="shared" si="2468"/>
        <v>0.66675782274092477</v>
      </c>
      <c r="BM2688" s="41">
        <f t="shared" si="2469"/>
        <v>9.2465522917423648</v>
      </c>
      <c r="BN2688" s="41">
        <f t="shared" si="2470"/>
        <v>1.2215983803120918</v>
      </c>
      <c r="BO2688" s="41">
        <f t="shared" si="2471"/>
        <v>1.1915834248418655</v>
      </c>
      <c r="BP2688" s="41">
        <f t="shared" si="2472"/>
        <v>0.37535100828082202</v>
      </c>
      <c r="BQ2688" s="41">
        <f t="shared" si="2473"/>
        <v>2.6308024849175395</v>
      </c>
      <c r="BR2688" s="41">
        <f t="shared" si="2474"/>
        <v>0.23497342768075197</v>
      </c>
      <c r="BS2688" s="41">
        <f t="shared" si="2475"/>
        <v>1.0955288254409872</v>
      </c>
      <c r="BT2688" s="41">
        <f t="shared" si="2476"/>
        <v>4888.3774703800027</v>
      </c>
      <c r="BU2688" s="41">
        <f t="shared" si="2477"/>
        <v>5217.7284830645449</v>
      </c>
      <c r="BV2688" s="41">
        <f t="shared" si="2478"/>
        <v>5423.0613499268829</v>
      </c>
      <c r="BW2688" s="41">
        <f t="shared" si="2479"/>
        <v>5446.6654871857027</v>
      </c>
      <c r="BX2688" s="41">
        <f t="shared" si="2480"/>
        <v>5854.2510873512083</v>
      </c>
      <c r="BY2688" s="41">
        <f t="shared" si="2481"/>
        <v>4204.243942886349</v>
      </c>
      <c r="BZ2688" s="41">
        <f t="shared" si="2482"/>
        <v>6002.2026747379787</v>
      </c>
      <c r="CA2688" s="41">
        <f t="shared" si="2483"/>
        <v>4902.4903294598989</v>
      </c>
      <c r="CB2688" s="41">
        <f t="shared" si="2484"/>
        <v>6262.9399307546346</v>
      </c>
      <c r="CC2688" s="41">
        <f t="shared" si="2485"/>
        <v>4842.1910702398009</v>
      </c>
      <c r="CD2688" s="43">
        <f t="shared" si="2486"/>
        <v>4204.243942886349</v>
      </c>
      <c r="CE2688" s="43">
        <f t="shared" si="2490"/>
        <v>1302.8398003909401</v>
      </c>
      <c r="CF2688" s="43">
        <f t="shared" si="2491"/>
        <v>2560.2124720419179</v>
      </c>
      <c r="CG2688" s="43">
        <f t="shared" si="2492"/>
        <v>1740.465295328728</v>
      </c>
      <c r="CH2688" s="43">
        <f t="shared" si="2493"/>
        <v>6481.4357920834782</v>
      </c>
      <c r="CI2688" s="43">
        <f t="shared" si="2494"/>
        <v>2540.6102479968981</v>
      </c>
      <c r="CJ2688" s="43">
        <f t="shared" si="2495"/>
        <v>1802.0650103675146</v>
      </c>
      <c r="CK2688" s="43">
        <f t="shared" si="2496"/>
        <v>1446.6996392959056</v>
      </c>
      <c r="CL2688" s="43">
        <f t="shared" si="2497"/>
        <v>3118.2654681064541</v>
      </c>
      <c r="CM2688" s="43">
        <f t="shared" si="2498"/>
        <v>1195.2878905648076</v>
      </c>
      <c r="CN2688" s="43">
        <f t="shared" si="2499"/>
        <v>1990.3728234167654</v>
      </c>
      <c r="CO2688" s="43">
        <f t="shared" si="2500"/>
        <v>1195.2878905648076</v>
      </c>
      <c r="CQ2688" s="61">
        <v>0.20066588909376792</v>
      </c>
      <c r="CR2688" s="61">
        <v>0.34184662049415881</v>
      </c>
      <c r="CS2688" s="61">
        <v>0.43140009895905751</v>
      </c>
      <c r="CT2688" s="61">
        <v>0.4276766738577128</v>
      </c>
      <c r="CU2688" s="61">
        <v>0.60070040823106019</v>
      </c>
      <c r="CV2688" s="61">
        <v>2.4499298646760592E-2</v>
      </c>
      <c r="CW2688" s="61">
        <v>0.65501282091018953</v>
      </c>
      <c r="CX2688" s="61">
        <v>0.20220902846625799</v>
      </c>
      <c r="CY2688" s="61">
        <v>0.72653513956376414</v>
      </c>
      <c r="CZ2688" s="61">
        <v>0.18569062817367288</v>
      </c>
      <c r="DA2688" s="61">
        <v>0.17729419885465236</v>
      </c>
      <c r="DB2688" s="61">
        <v>0.61194865590108172</v>
      </c>
      <c r="DC2688" s="61">
        <v>0.28865181030385079</v>
      </c>
      <c r="DD2688" s="61">
        <v>0.97936956549862408</v>
      </c>
      <c r="DE2688" s="61">
        <v>0.51632880193818442</v>
      </c>
      <c r="DF2688" s="61">
        <v>0.50652686928358248</v>
      </c>
      <c r="DG2688" s="61">
        <v>0.13028554931209402</v>
      </c>
      <c r="DH2688" s="61">
        <v>0.78783274426562233</v>
      </c>
      <c r="DI2688" s="61">
        <v>5.6160483440332754E-2</v>
      </c>
      <c r="DJ2688" s="61">
        <v>0.47341719603163757</v>
      </c>
      <c r="DU2688" s="41">
        <f t="shared" si="2487"/>
        <v>0.21682758401054544</v>
      </c>
      <c r="DV2688" s="41">
        <f t="shared" si="2488"/>
        <v>1.1850000000000001</v>
      </c>
      <c r="DW2688" s="43">
        <f t="shared" si="2444"/>
        <v>768.71524314483281</v>
      </c>
    </row>
    <row r="2689" spans="40:127" x14ac:dyDescent="0.25">
      <c r="AN2689" s="41">
        <f t="shared" si="2445"/>
        <v>2.0249999999999999</v>
      </c>
      <c r="AO2689" s="41">
        <f t="shared" si="2446"/>
        <v>1.32</v>
      </c>
      <c r="AP2689" s="41">
        <f t="shared" si="2447"/>
        <v>1.86</v>
      </c>
      <c r="AQ2689" s="41">
        <f t="shared" si="2448"/>
        <v>1.53</v>
      </c>
      <c r="AR2689" s="41">
        <f t="shared" si="2449"/>
        <v>1.23</v>
      </c>
      <c r="AS2689" s="41">
        <f t="shared" si="2450"/>
        <v>1.74</v>
      </c>
      <c r="AT2689" s="41">
        <f t="shared" si="2451"/>
        <v>1.68</v>
      </c>
      <c r="AU2689" s="41">
        <f t="shared" si="2452"/>
        <v>2.04</v>
      </c>
      <c r="AV2689" s="41">
        <f t="shared" si="2453"/>
        <v>1.65</v>
      </c>
      <c r="AW2689" s="41">
        <f t="shared" si="2454"/>
        <v>1.155</v>
      </c>
      <c r="AX2689" s="41">
        <f t="shared" si="2489"/>
        <v>1.155</v>
      </c>
      <c r="AY2689" s="41">
        <f t="shared" si="2455"/>
        <v>6.0345119779448604</v>
      </c>
      <c r="AZ2689" s="41">
        <f t="shared" si="2456"/>
        <v>5.9942335287685866</v>
      </c>
      <c r="BA2689" s="41">
        <f t="shared" si="2457"/>
        <v>6.0045513477926571</v>
      </c>
      <c r="BB2689" s="41">
        <f t="shared" si="2458"/>
        <v>6.0015142660080221</v>
      </c>
      <c r="BC2689" s="41">
        <f t="shared" si="2459"/>
        <v>6.0013348740423771</v>
      </c>
      <c r="BD2689" s="41">
        <f t="shared" si="2460"/>
        <v>6.0211046088947038</v>
      </c>
      <c r="BE2689" s="41">
        <f t="shared" si="2461"/>
        <v>5.9840998243603396</v>
      </c>
      <c r="BF2689" s="41">
        <f t="shared" si="2462"/>
        <v>6.0146956640693814</v>
      </c>
      <c r="BG2689" s="41">
        <f t="shared" si="2463"/>
        <v>5.987504645250926</v>
      </c>
      <c r="BH2689" s="41">
        <f t="shared" si="2464"/>
        <v>5.9824167941763546</v>
      </c>
      <c r="BI2689" s="41">
        <f t="shared" si="2465"/>
        <v>5.9824167941763546</v>
      </c>
      <c r="BJ2689" s="41">
        <f t="shared" si="2466"/>
        <v>7.198446634982016</v>
      </c>
      <c r="BK2689" s="41">
        <f t="shared" si="2467"/>
        <v>0.94787012600723586</v>
      </c>
      <c r="BL2689" s="41">
        <f t="shared" si="2468"/>
        <v>1.595363091949751</v>
      </c>
      <c r="BM2689" s="41">
        <f t="shared" si="2469"/>
        <v>1.368811152410315</v>
      </c>
      <c r="BN2689" s="41">
        <f t="shared" si="2470"/>
        <v>1.3564805373507929</v>
      </c>
      <c r="BO2689" s="41">
        <f t="shared" si="2471"/>
        <v>3.6711905343369486</v>
      </c>
      <c r="BP2689" s="41">
        <f t="shared" si="2472"/>
        <v>0.56792862762069163</v>
      </c>
      <c r="BQ2689" s="41">
        <f t="shared" si="2473"/>
        <v>2.6594359457149301</v>
      </c>
      <c r="BR2689" s="41">
        <f t="shared" si="2474"/>
        <v>0.6746497788804664</v>
      </c>
      <c r="BS2689" s="41">
        <f t="shared" si="2475"/>
        <v>0.52156856432810117</v>
      </c>
      <c r="BT2689" s="41">
        <f t="shared" si="2476"/>
        <v>7205.8414101079425</v>
      </c>
      <c r="BU2689" s="41">
        <f t="shared" si="2477"/>
        <v>4681.4388599115928</v>
      </c>
      <c r="BV2689" s="41">
        <f t="shared" si="2478"/>
        <v>6602.2478081458212</v>
      </c>
      <c r="BW2689" s="41">
        <f t="shared" si="2479"/>
        <v>5429.5076271258149</v>
      </c>
      <c r="BX2689" s="41">
        <f t="shared" si="2480"/>
        <v>4364.833052143279</v>
      </c>
      <c r="BY2689" s="41">
        <f t="shared" si="2481"/>
        <v>6184.8038399601719</v>
      </c>
      <c r="BZ2689" s="41">
        <f t="shared" si="2482"/>
        <v>5953.156393011338</v>
      </c>
      <c r="CA2689" s="41">
        <f t="shared" si="2483"/>
        <v>7247.2891916444287</v>
      </c>
      <c r="CB2689" s="41">
        <f t="shared" si="2484"/>
        <v>5848.5131567044828</v>
      </c>
      <c r="CC2689" s="41">
        <f t="shared" si="2485"/>
        <v>4092.2194297004676</v>
      </c>
      <c r="CD2689" s="43">
        <f t="shared" si="2486"/>
        <v>4092.2194297004676</v>
      </c>
      <c r="CE2689" s="43">
        <f t="shared" si="2490"/>
        <v>7568.9267013128165</v>
      </c>
      <c r="CF2689" s="43">
        <f t="shared" si="2491"/>
        <v>1790.3511780330964</v>
      </c>
      <c r="CG2689" s="43">
        <f t="shared" si="2492"/>
        <v>3272.8989121852555</v>
      </c>
      <c r="CH2689" s="43">
        <f t="shared" si="2493"/>
        <v>2493.7509330997273</v>
      </c>
      <c r="CI2689" s="43">
        <f t="shared" si="2494"/>
        <v>1995.7299375331168</v>
      </c>
      <c r="CJ2689" s="43">
        <f t="shared" si="2495"/>
        <v>4644.5387218448277</v>
      </c>
      <c r="CK2689" s="43">
        <f t="shared" si="2496"/>
        <v>1763.7866020867077</v>
      </c>
      <c r="CL2689" s="43">
        <f t="shared" si="2497"/>
        <v>4634.6272618234198</v>
      </c>
      <c r="CM2689" s="43">
        <f t="shared" si="2498"/>
        <v>1888.0479192070736</v>
      </c>
      <c r="CN2689" s="43">
        <f t="shared" si="2499"/>
        <v>1162.0573593830957</v>
      </c>
      <c r="CO2689" s="43">
        <f t="shared" si="2500"/>
        <v>1162.0573593830957</v>
      </c>
      <c r="CQ2689" s="61">
        <v>0.90050037383520443</v>
      </c>
      <c r="CR2689" s="61">
        <v>0.1379213674283758</v>
      </c>
      <c r="CS2689" s="61">
        <v>0.81090637754431327</v>
      </c>
      <c r="CT2689" s="61">
        <v>0.42239066611256426</v>
      </c>
      <c r="CU2689" s="61">
        <v>5.3937903225534711E-2</v>
      </c>
      <c r="CV2689" s="61">
        <v>0.69413201405494718</v>
      </c>
      <c r="CW2689" s="61">
        <v>0.62231241042093033</v>
      </c>
      <c r="CX2689" s="61">
        <v>0.90707460602817247</v>
      </c>
      <c r="CY2689" s="61">
        <v>0.58572628170843821</v>
      </c>
      <c r="CZ2689" s="61">
        <v>1.7043415168570553E-2</v>
      </c>
      <c r="DA2689" s="61">
        <v>0.96355340181554783</v>
      </c>
      <c r="DB2689" s="61">
        <v>0.41693865343254966</v>
      </c>
      <c r="DC2689" s="61">
        <v>0.61970272403255966</v>
      </c>
      <c r="DD2689" s="61">
        <v>0.56094575647223532</v>
      </c>
      <c r="DE2689" s="61">
        <v>0.55741807049350645</v>
      </c>
      <c r="DF2689" s="61">
        <v>0.87037761295008698</v>
      </c>
      <c r="DG2689" s="61">
        <v>0.237043248342797</v>
      </c>
      <c r="DH2689" s="61">
        <v>0.79092069604702631</v>
      </c>
      <c r="DI2689" s="61">
        <v>0.29263571360983465</v>
      </c>
      <c r="DJ2689" s="61">
        <v>0.21185956302788311</v>
      </c>
      <c r="DU2689" s="41">
        <f t="shared" si="2487"/>
        <v>1.0288119849508994</v>
      </c>
      <c r="DV2689" s="41">
        <f t="shared" si="2488"/>
        <v>1.155</v>
      </c>
      <c r="DW2689" s="43">
        <f t="shared" si="2444"/>
        <v>1632.0740850592108</v>
      </c>
    </row>
    <row r="2690" spans="40:127" x14ac:dyDescent="0.25">
      <c r="AN2690" s="41">
        <f t="shared" si="2445"/>
        <v>1.8149999999999999</v>
      </c>
      <c r="AO2690" s="41">
        <f t="shared" si="2446"/>
        <v>1.8149999999999999</v>
      </c>
      <c r="AP2690" s="41">
        <f t="shared" si="2447"/>
        <v>1.68</v>
      </c>
      <c r="AQ2690" s="41">
        <f t="shared" si="2448"/>
        <v>2.04</v>
      </c>
      <c r="AR2690" s="41">
        <f t="shared" si="2449"/>
        <v>1.32</v>
      </c>
      <c r="AS2690" s="41">
        <f t="shared" si="2450"/>
        <v>1.53</v>
      </c>
      <c r="AT2690" s="41">
        <f t="shared" si="2451"/>
        <v>1.2450000000000001</v>
      </c>
      <c r="AU2690" s="41">
        <f t="shared" si="2452"/>
        <v>1.47</v>
      </c>
      <c r="AV2690" s="41">
        <f t="shared" si="2453"/>
        <v>1.56</v>
      </c>
      <c r="AW2690" s="41">
        <f t="shared" si="2454"/>
        <v>1.47</v>
      </c>
      <c r="AX2690" s="41">
        <f t="shared" si="2489"/>
        <v>1.2450000000000001</v>
      </c>
      <c r="AY2690" s="41">
        <f t="shared" si="2455"/>
        <v>5.9884756969438184</v>
      </c>
      <c r="AZ2690" s="41">
        <f t="shared" si="2456"/>
        <v>6.0315143619040068</v>
      </c>
      <c r="BA2690" s="41">
        <f t="shared" si="2457"/>
        <v>5.9978876547449547</v>
      </c>
      <c r="BB2690" s="41">
        <f t="shared" si="2458"/>
        <v>6.0137631614198463</v>
      </c>
      <c r="BC2690" s="41">
        <f t="shared" si="2459"/>
        <v>6.0046709938135505</v>
      </c>
      <c r="BD2690" s="41">
        <f t="shared" si="2460"/>
        <v>5.9900939527736901</v>
      </c>
      <c r="BE2690" s="41">
        <f t="shared" si="2461"/>
        <v>5.9775238272535294</v>
      </c>
      <c r="BF2690" s="41">
        <f t="shared" si="2462"/>
        <v>5.9469415843352511</v>
      </c>
      <c r="BG2690" s="41">
        <f t="shared" si="2463"/>
        <v>6.0017477578888068</v>
      </c>
      <c r="BH2690" s="41">
        <f t="shared" si="2464"/>
        <v>6.0190652568264138</v>
      </c>
      <c r="BI2690" s="41">
        <f t="shared" si="2465"/>
        <v>5.9469415843352511</v>
      </c>
      <c r="BJ2690" s="41">
        <f t="shared" si="2466"/>
        <v>0.70859664526319055</v>
      </c>
      <c r="BK2690" s="41">
        <f t="shared" si="2467"/>
        <v>6.193175438980016</v>
      </c>
      <c r="BL2690" s="41">
        <f t="shared" si="2468"/>
        <v>1.1399136764927533</v>
      </c>
      <c r="BM2690" s="41">
        <f t="shared" si="2469"/>
        <v>2.5374912081335883</v>
      </c>
      <c r="BN2690" s="41">
        <f t="shared" si="2470"/>
        <v>1.6050155849685874</v>
      </c>
      <c r="BO2690" s="41">
        <f t="shared" si="2471"/>
        <v>0.76899290737007209</v>
      </c>
      <c r="BP2690" s="41">
        <f t="shared" si="2472"/>
        <v>0.40713256128955894</v>
      </c>
      <c r="BQ2690" s="41">
        <f t="shared" si="2473"/>
        <v>8.6170854099487812E-2</v>
      </c>
      <c r="BR2690" s="41">
        <f t="shared" si="2474"/>
        <v>1.3850278378271907</v>
      </c>
      <c r="BS2690" s="41">
        <f t="shared" si="2475"/>
        <v>3.3133628637387789</v>
      </c>
      <c r="BT2690" s="41">
        <f t="shared" si="2476"/>
        <v>6433.8861317775663</v>
      </c>
      <c r="BU2690" s="41">
        <f t="shared" si="2477"/>
        <v>6456.9646361184114</v>
      </c>
      <c r="BV2690" s="41">
        <f t="shared" si="2478"/>
        <v>5960.0107142197066</v>
      </c>
      <c r="BW2690" s="41">
        <f t="shared" si="2479"/>
        <v>7246.7273695081903</v>
      </c>
      <c r="BX2690" s="41">
        <f t="shared" si="2480"/>
        <v>4685.5128672320243</v>
      </c>
      <c r="BY2690" s="41">
        <f t="shared" si="2481"/>
        <v>5424.3392478328014</v>
      </c>
      <c r="BZ2690" s="41">
        <f t="shared" si="2482"/>
        <v>4409.2894043073748</v>
      </c>
      <c r="CA2690" s="41">
        <f t="shared" si="2483"/>
        <v>5192.813992199679</v>
      </c>
      <c r="CB2690" s="41">
        <f t="shared" si="2484"/>
        <v>5536.0762497410542</v>
      </c>
      <c r="CC2690" s="41">
        <f t="shared" si="2485"/>
        <v>5224.2079531465324</v>
      </c>
      <c r="CD2690" s="43">
        <f t="shared" si="2486"/>
        <v>4409.2894043073748</v>
      </c>
      <c r="CE2690" s="43">
        <f t="shared" si="2490"/>
        <v>2128.4627427343075</v>
      </c>
      <c r="CF2690" s="43">
        <f t="shared" si="2491"/>
        <v>6292.4996200475589</v>
      </c>
      <c r="CG2690" s="43">
        <f t="shared" si="2492"/>
        <v>2498.8209655565902</v>
      </c>
      <c r="CH2690" s="43">
        <f t="shared" si="2493"/>
        <v>4527.1232449536856</v>
      </c>
      <c r="CI2690" s="43">
        <f t="shared" si="2494"/>
        <v>2329.7184301608745</v>
      </c>
      <c r="CJ2690" s="43">
        <f t="shared" si="2495"/>
        <v>1869.1427698271077</v>
      </c>
      <c r="CK2690" s="43">
        <f t="shared" si="2496"/>
        <v>1106.6929601986071</v>
      </c>
      <c r="CL2690" s="43">
        <f t="shared" si="2497"/>
        <v>601.15631103496821</v>
      </c>
      <c r="CM2690" s="43">
        <f t="shared" si="2498"/>
        <v>2557.6653905560006</v>
      </c>
      <c r="CN2690" s="43">
        <f t="shared" si="2499"/>
        <v>3727.7065102171237</v>
      </c>
      <c r="CO2690" s="43">
        <f t="shared" si="2500"/>
        <v>601.15631103496821</v>
      </c>
      <c r="CQ2690" s="61">
        <v>0.76842075934973919</v>
      </c>
      <c r="CR2690" s="61">
        <v>0.77067367315383406</v>
      </c>
      <c r="CS2690" s="61">
        <v>0.62789341903061069</v>
      </c>
      <c r="CT2690" s="61">
        <v>0.90743335517274182</v>
      </c>
      <c r="CU2690" s="61">
        <v>0.12738881174844874</v>
      </c>
      <c r="CV2690" s="61">
        <v>0.42829833668285389</v>
      </c>
      <c r="CW2690" s="61">
        <v>6.3843129366741302E-2</v>
      </c>
      <c r="CX2690" s="61">
        <v>0.33328304156185806</v>
      </c>
      <c r="CY2690" s="61">
        <v>0.47518375913357969</v>
      </c>
      <c r="CZ2690" s="61">
        <v>0.33474295671477072</v>
      </c>
      <c r="DA2690" s="61">
        <v>0.30952624253517946</v>
      </c>
      <c r="DB2690" s="61">
        <v>0.95000220019159354</v>
      </c>
      <c r="DC2690" s="61">
        <v>0.48905408809688256</v>
      </c>
      <c r="DD2690" s="61">
        <v>0.77734030192429815</v>
      </c>
      <c r="DE2690" s="61">
        <v>0.62197056708930609</v>
      </c>
      <c r="DF2690" s="61">
        <v>0.33856831101801366</v>
      </c>
      <c r="DG2690" s="61">
        <v>0.14807292328173427</v>
      </c>
      <c r="DH2690" s="61">
        <v>4.9539543874971281E-3</v>
      </c>
      <c r="DI2690" s="61">
        <v>0.56552986044552367</v>
      </c>
      <c r="DJ2690" s="61">
        <v>0.84775405474711751</v>
      </c>
      <c r="DU2690" s="41">
        <f t="shared" si="2487"/>
        <v>0.27712945109875142</v>
      </c>
      <c r="DV2690" s="41">
        <f t="shared" si="2488"/>
        <v>1.2450000000000001</v>
      </c>
      <c r="DW2690" s="43">
        <f t="shared" si="2444"/>
        <v>913.06263250692518</v>
      </c>
    </row>
    <row r="2691" spans="40:127" x14ac:dyDescent="0.25">
      <c r="AN2691" s="41">
        <f t="shared" si="2445"/>
        <v>2.19</v>
      </c>
      <c r="AO2691" s="41">
        <f t="shared" si="2446"/>
        <v>1.665</v>
      </c>
      <c r="AP2691" s="41">
        <f t="shared" si="2447"/>
        <v>1.9950000000000001</v>
      </c>
      <c r="AQ2691" s="41">
        <f t="shared" si="2448"/>
        <v>1.4850000000000001</v>
      </c>
      <c r="AR2691" s="41">
        <f t="shared" si="2449"/>
        <v>1.3049999999999999</v>
      </c>
      <c r="AS2691" s="41">
        <f t="shared" si="2450"/>
        <v>1.9350000000000001</v>
      </c>
      <c r="AT2691" s="41">
        <f t="shared" si="2451"/>
        <v>1.95</v>
      </c>
      <c r="AU2691" s="41">
        <f t="shared" si="2452"/>
        <v>1.905</v>
      </c>
      <c r="AV2691" s="41">
        <f t="shared" si="2453"/>
        <v>1.35</v>
      </c>
      <c r="AW2691" s="41">
        <f t="shared" si="2454"/>
        <v>1.59</v>
      </c>
      <c r="AX2691" s="41">
        <f t="shared" si="2489"/>
        <v>1.3049999999999999</v>
      </c>
      <c r="AY2691" s="41">
        <f t="shared" si="2455"/>
        <v>5.9904442203307697</v>
      </c>
      <c r="AZ2691" s="41">
        <f t="shared" si="2456"/>
        <v>5.9936767308389935</v>
      </c>
      <c r="BA2691" s="41">
        <f t="shared" si="2457"/>
        <v>6.0097368171690464</v>
      </c>
      <c r="BB2691" s="41">
        <f t="shared" si="2458"/>
        <v>6.0000209923656618</v>
      </c>
      <c r="BC2691" s="41">
        <f t="shared" si="2459"/>
        <v>5.9893638367644204</v>
      </c>
      <c r="BD2691" s="41">
        <f t="shared" si="2460"/>
        <v>5.9857965804519111</v>
      </c>
      <c r="BE2691" s="41">
        <f t="shared" si="2461"/>
        <v>5.9884940257414225</v>
      </c>
      <c r="BF2691" s="41">
        <f t="shared" si="2462"/>
        <v>6.0272299296485876</v>
      </c>
      <c r="BG2691" s="41">
        <f t="shared" si="2463"/>
        <v>5.9955686035244025</v>
      </c>
      <c r="BH2691" s="41">
        <f t="shared" si="2464"/>
        <v>6.0052625354017399</v>
      </c>
      <c r="BI2691" s="41">
        <f t="shared" si="2465"/>
        <v>5.9857965804519111</v>
      </c>
      <c r="BJ2691" s="41">
        <f t="shared" si="2466"/>
        <v>0.78272641537912091</v>
      </c>
      <c r="BK2691" s="41">
        <f t="shared" si="2467"/>
        <v>0.92158580205798191</v>
      </c>
      <c r="BL2691" s="41">
        <f t="shared" si="2468"/>
        <v>2.0718117045274989</v>
      </c>
      <c r="BM2691" s="41">
        <f t="shared" si="2469"/>
        <v>1.2694820738022272</v>
      </c>
      <c r="BN2691" s="41">
        <f t="shared" si="2470"/>
        <v>0.74113331535057791</v>
      </c>
      <c r="BO2691" s="41">
        <f t="shared" si="2471"/>
        <v>0.61882406557685965</v>
      </c>
      <c r="BP2691" s="41">
        <f t="shared" si="2472"/>
        <v>0.70925350614255833</v>
      </c>
      <c r="BQ2691" s="41">
        <f t="shared" si="2473"/>
        <v>4.9944619516286091</v>
      </c>
      <c r="BR2691" s="41">
        <f t="shared" si="2474"/>
        <v>1.0139775871132284</v>
      </c>
      <c r="BS2691" s="41">
        <f t="shared" si="2475"/>
        <v>1.6536005358312531</v>
      </c>
      <c r="BT2691" s="41">
        <f t="shared" si="2476"/>
        <v>7764.4772978018191</v>
      </c>
      <c r="BU2691" s="41">
        <f t="shared" si="2477"/>
        <v>5904.7224829729012</v>
      </c>
      <c r="BV2691" s="41">
        <f t="shared" si="2478"/>
        <v>7084.5002848150616</v>
      </c>
      <c r="BW2691" s="41">
        <f t="shared" si="2479"/>
        <v>5269.1605778629764</v>
      </c>
      <c r="BX2691" s="41">
        <f t="shared" si="2480"/>
        <v>4626.3603267032759</v>
      </c>
      <c r="BY2691" s="41">
        <f t="shared" si="2481"/>
        <v>6857.7325164100603</v>
      </c>
      <c r="BZ2691" s="41">
        <f t="shared" si="2482"/>
        <v>6912.4502240803458</v>
      </c>
      <c r="CA2691" s="41">
        <f t="shared" si="2483"/>
        <v>6774.7372310649926</v>
      </c>
      <c r="CB2691" s="41">
        <f t="shared" si="2484"/>
        <v>4788.3683568800516</v>
      </c>
      <c r="CC2691" s="41">
        <f t="shared" si="2485"/>
        <v>5644.191220618146</v>
      </c>
      <c r="CD2691" s="43">
        <f t="shared" si="2486"/>
        <v>4626.3603267032759</v>
      </c>
      <c r="CE2691" s="43">
        <f t="shared" si="2490"/>
        <v>2699.2243766569263</v>
      </c>
      <c r="CF2691" s="43">
        <f t="shared" si="2491"/>
        <v>2226.7527778746812</v>
      </c>
      <c r="CG2691" s="43">
        <f t="shared" si="2492"/>
        <v>4000.4414488128796</v>
      </c>
      <c r="CH2691" s="43">
        <f t="shared" si="2493"/>
        <v>2330.932070403318</v>
      </c>
      <c r="CI2691" s="43">
        <f t="shared" si="2494"/>
        <v>1565.1233003768791</v>
      </c>
      <c r="CJ2691" s="43">
        <f t="shared" si="2495"/>
        <v>2120.5789397187791</v>
      </c>
      <c r="CK2691" s="43">
        <f t="shared" si="2496"/>
        <v>2287.8378162591589</v>
      </c>
      <c r="CL2691" s="43">
        <f t="shared" si="2497"/>
        <v>5931.0175856197593</v>
      </c>
      <c r="CM2691" s="43">
        <f t="shared" si="2498"/>
        <v>1893.8161835005176</v>
      </c>
      <c r="CN2691" s="43">
        <f t="shared" si="2499"/>
        <v>2848.4087009444288</v>
      </c>
      <c r="CO2691" s="43">
        <f t="shared" si="2500"/>
        <v>1565.1233003768791</v>
      </c>
      <c r="CQ2691" s="61">
        <v>0.95204321162304051</v>
      </c>
      <c r="CR2691" s="61">
        <v>0.60476409803383047</v>
      </c>
      <c r="CS2691" s="61">
        <v>0.88780179230348566</v>
      </c>
      <c r="CT2691" s="61">
        <v>0.368949127256884</v>
      </c>
      <c r="CU2691" s="61">
        <v>0.12702172487983376</v>
      </c>
      <c r="CV2691" s="61">
        <v>0.85190794641001211</v>
      </c>
      <c r="CW2691" s="61">
        <v>0.86488448886508873</v>
      </c>
      <c r="CX2691" s="61">
        <v>0.84098351108891478</v>
      </c>
      <c r="CY2691" s="61">
        <v>0.16468408011496249</v>
      </c>
      <c r="CZ2691" s="61">
        <v>0.51225706876496047</v>
      </c>
      <c r="DA2691" s="61">
        <v>0.34498963366553936</v>
      </c>
      <c r="DB2691" s="61">
        <v>0.40612758350251255</v>
      </c>
      <c r="DC2691" s="61">
        <v>0.71325071166784304</v>
      </c>
      <c r="DD2691" s="61">
        <v>0.53145668344786445</v>
      </c>
      <c r="DE2691" s="61">
        <v>0.32533382288745538</v>
      </c>
      <c r="DF2691" s="61">
        <v>0.26400589065003033</v>
      </c>
      <c r="DG2691" s="61">
        <v>0.30984908717792781</v>
      </c>
      <c r="DH2691" s="61">
        <v>0.92397409233393679</v>
      </c>
      <c r="DI2691" s="61">
        <v>0.44309902328908279</v>
      </c>
      <c r="DJ2691" s="61">
        <v>0.63311930772500946</v>
      </c>
      <c r="DU2691" s="41">
        <f t="shared" si="2487"/>
        <v>0.29317754039441246</v>
      </c>
      <c r="DV2691" s="41">
        <f t="shared" si="2488"/>
        <v>1.3049999999999999</v>
      </c>
      <c r="DW2691" s="43">
        <f t="shared" si="2444"/>
        <v>984.386700171097</v>
      </c>
    </row>
    <row r="2692" spans="40:127" x14ac:dyDescent="0.25">
      <c r="AN2692" s="41">
        <f t="shared" si="2445"/>
        <v>2.0099999999999998</v>
      </c>
      <c r="AO2692" s="41">
        <f t="shared" si="2446"/>
        <v>2.2349999999999999</v>
      </c>
      <c r="AP2692" s="41">
        <f t="shared" si="2447"/>
        <v>1.4850000000000001</v>
      </c>
      <c r="AQ2692" s="41">
        <f t="shared" si="2448"/>
        <v>1.7250000000000001</v>
      </c>
      <c r="AR2692" s="41">
        <f t="shared" si="2449"/>
        <v>1.3049999999999999</v>
      </c>
      <c r="AS2692" s="41">
        <f t="shared" si="2450"/>
        <v>1.7549999999999999</v>
      </c>
      <c r="AT2692" s="41">
        <f t="shared" si="2451"/>
        <v>1.7849999999999999</v>
      </c>
      <c r="AU2692" s="41">
        <f t="shared" si="2452"/>
        <v>1.38</v>
      </c>
      <c r="AV2692" s="41">
        <f t="shared" si="2453"/>
        <v>1.74</v>
      </c>
      <c r="AW2692" s="41">
        <f t="shared" si="2454"/>
        <v>1.65</v>
      </c>
      <c r="AX2692" s="41">
        <f t="shared" si="2489"/>
        <v>1.3049999999999999</v>
      </c>
      <c r="AY2692" s="41">
        <f t="shared" si="2455"/>
        <v>5.985869449413511</v>
      </c>
      <c r="AZ2692" s="41">
        <f t="shared" si="2456"/>
        <v>6.0014662158525107</v>
      </c>
      <c r="BA2692" s="41">
        <f t="shared" si="2457"/>
        <v>5.9710446247706503</v>
      </c>
      <c r="BB2692" s="41">
        <f t="shared" si="2458"/>
        <v>6.002871551102281</v>
      </c>
      <c r="BC2692" s="41">
        <f t="shared" si="2459"/>
        <v>6.0063823866371422</v>
      </c>
      <c r="BD2692" s="41">
        <f t="shared" si="2460"/>
        <v>5.9918518977728779</v>
      </c>
      <c r="BE2692" s="41">
        <f t="shared" si="2461"/>
        <v>5.97895025789553</v>
      </c>
      <c r="BF2692" s="41">
        <f t="shared" si="2462"/>
        <v>6.0245135856022838</v>
      </c>
      <c r="BG2692" s="41">
        <f t="shared" si="2463"/>
        <v>5.9989015395195704</v>
      </c>
      <c r="BH2692" s="41">
        <f t="shared" si="2464"/>
        <v>6.0051354836180888</v>
      </c>
      <c r="BI2692" s="41">
        <f t="shared" si="2465"/>
        <v>5.9710446247706503</v>
      </c>
      <c r="BJ2692" s="41">
        <f t="shared" si="2466"/>
        <v>0.62110883169400755</v>
      </c>
      <c r="BK2692" s="41">
        <f t="shared" si="2467"/>
        <v>1.3654974836772824</v>
      </c>
      <c r="BL2692" s="41">
        <f t="shared" si="2468"/>
        <v>0.29319063661368749</v>
      </c>
      <c r="BM2692" s="41">
        <f t="shared" si="2469"/>
        <v>1.4657975353457442</v>
      </c>
      <c r="BN2692" s="41">
        <f t="shared" si="2470"/>
        <v>1.7496266982169968</v>
      </c>
      <c r="BO2692" s="41">
        <f t="shared" si="2471"/>
        <v>0.84042913262645025</v>
      </c>
      <c r="BP2692" s="41">
        <f t="shared" si="2472"/>
        <v>0.43762898913074083</v>
      </c>
      <c r="BQ2692" s="41">
        <f t="shared" si="2473"/>
        <v>4.357353102576849</v>
      </c>
      <c r="BR2692" s="41">
        <f t="shared" si="2474"/>
        <v>1.1997603837469861</v>
      </c>
      <c r="BS2692" s="41">
        <f t="shared" si="2475"/>
        <v>1.6430433058498126</v>
      </c>
      <c r="BT2692" s="41">
        <f t="shared" si="2476"/>
        <v>7123.5794618846894</v>
      </c>
      <c r="BU2692" s="41">
        <f t="shared" si="2477"/>
        <v>7931.3078223995371</v>
      </c>
      <c r="BV2692" s="41">
        <f t="shared" si="2478"/>
        <v>5256.4217958486843</v>
      </c>
      <c r="BW2692" s="41">
        <f t="shared" si="2479"/>
        <v>6122.1958688953737</v>
      </c>
      <c r="BX2692" s="41">
        <f t="shared" si="2480"/>
        <v>4632.9284778071396</v>
      </c>
      <c r="BY2692" s="41">
        <f t="shared" si="2481"/>
        <v>6222.9491362337085</v>
      </c>
      <c r="BZ2692" s="41">
        <f t="shared" si="2482"/>
        <v>6322.506520816356</v>
      </c>
      <c r="CA2692" s="41">
        <f t="shared" si="2483"/>
        <v>4906.5776446150376</v>
      </c>
      <c r="CB2692" s="41">
        <f t="shared" si="2484"/>
        <v>6173.389949454262</v>
      </c>
      <c r="CC2692" s="41">
        <f t="shared" si="2485"/>
        <v>5857.1176088229395</v>
      </c>
      <c r="CD2692" s="43">
        <f t="shared" si="2486"/>
        <v>4632.9284778071396</v>
      </c>
      <c r="CE2692" s="43">
        <f t="shared" si="2490"/>
        <v>2206.8346127605273</v>
      </c>
      <c r="CF2692" s="43">
        <f t="shared" si="2491"/>
        <v>3638.4202219871759</v>
      </c>
      <c r="CG2692" s="43">
        <f t="shared" si="2492"/>
        <v>1120.1891946032608</v>
      </c>
      <c r="CH2692" s="43">
        <f t="shared" si="2493"/>
        <v>2909.4839796318474</v>
      </c>
      <c r="CI2692" s="43">
        <f t="shared" si="2494"/>
        <v>2404.7674646002552</v>
      </c>
      <c r="CJ2692" s="43">
        <f t="shared" si="2495"/>
        <v>2241.3906050258124</v>
      </c>
      <c r="CK2692" s="43">
        <f t="shared" si="2496"/>
        <v>1645.0577136969212</v>
      </c>
      <c r="CL2692" s="43">
        <f t="shared" si="2497"/>
        <v>4013.1033198719183</v>
      </c>
      <c r="CM2692" s="43">
        <f t="shared" si="2498"/>
        <v>2655.1336340512148</v>
      </c>
      <c r="CN2692" s="43">
        <f t="shared" si="2499"/>
        <v>2946.4449178200121</v>
      </c>
      <c r="CO2692" s="43">
        <f t="shared" si="2500"/>
        <v>1120.1891946032608</v>
      </c>
      <c r="CQ2692" s="61">
        <v>0.89636066080874821</v>
      </c>
      <c r="CR2692" s="61">
        <v>0.96191265715715923</v>
      </c>
      <c r="CS2692" s="61">
        <v>0.37165988152719509</v>
      </c>
      <c r="CT2692" s="61">
        <v>0.68978419121906542</v>
      </c>
      <c r="CU2692" s="61">
        <v>0.1235070127788408</v>
      </c>
      <c r="CV2692" s="61">
        <v>0.7165618487170583</v>
      </c>
      <c r="CW2692" s="61">
        <v>0.73759241602096015</v>
      </c>
      <c r="CX2692" s="61">
        <v>0.21487309337070204</v>
      </c>
      <c r="CY2692" s="61">
        <v>0.70054906729055388</v>
      </c>
      <c r="CZ2692" s="61">
        <v>0.6021934808019892</v>
      </c>
      <c r="DA2692" s="61">
        <v>0.26519768520348985</v>
      </c>
      <c r="DB2692" s="61">
        <v>0.56000133836928412</v>
      </c>
      <c r="DC2692" s="61">
        <v>8.5478468864104817E-2</v>
      </c>
      <c r="DD2692" s="61">
        <v>0.58745696197419328</v>
      </c>
      <c r="DE2692" s="61">
        <v>0.65391086321514447</v>
      </c>
      <c r="DF2692" s="61">
        <v>0.3712283151242971</v>
      </c>
      <c r="DG2692" s="61">
        <v>0.16518652383454335</v>
      </c>
      <c r="DH2692" s="61">
        <v>0.90276760085312613</v>
      </c>
      <c r="DI2692" s="61">
        <v>0.50922210582268113</v>
      </c>
      <c r="DJ2692" s="61">
        <v>0.630733947439576</v>
      </c>
      <c r="DU2692" s="41">
        <f t="shared" si="2487"/>
        <v>0.25721844262937799</v>
      </c>
      <c r="DV2692" s="41">
        <f t="shared" si="2488"/>
        <v>1.3049999999999999</v>
      </c>
      <c r="DW2692" s="43">
        <f t="shared" si="2444"/>
        <v>922.04356475570137</v>
      </c>
    </row>
    <row r="2693" spans="40:127" x14ac:dyDescent="0.25">
      <c r="AN2693" s="41">
        <f t="shared" si="2445"/>
        <v>1.35</v>
      </c>
      <c r="AO2693" s="41">
        <f t="shared" si="2446"/>
        <v>2.0550000000000002</v>
      </c>
      <c r="AP2693" s="41">
        <f t="shared" si="2447"/>
        <v>1.9350000000000001</v>
      </c>
      <c r="AQ2693" s="41">
        <f t="shared" si="2448"/>
        <v>1.8</v>
      </c>
      <c r="AR2693" s="41">
        <f t="shared" si="2449"/>
        <v>1.845</v>
      </c>
      <c r="AS2693" s="41">
        <f t="shared" si="2450"/>
        <v>1.38</v>
      </c>
      <c r="AT2693" s="41">
        <f t="shared" si="2451"/>
        <v>1.3049999999999999</v>
      </c>
      <c r="AU2693" s="41">
        <f t="shared" si="2452"/>
        <v>1.83</v>
      </c>
      <c r="AV2693" s="41">
        <f t="shared" si="2453"/>
        <v>1.38</v>
      </c>
      <c r="AW2693" s="41">
        <f t="shared" si="2454"/>
        <v>1.365</v>
      </c>
      <c r="AX2693" s="41">
        <f t="shared" si="2489"/>
        <v>1.3049999999999999</v>
      </c>
      <c r="AY2693" s="41">
        <f t="shared" si="2455"/>
        <v>5.9835844555022399</v>
      </c>
      <c r="AZ2693" s="41">
        <f t="shared" si="2456"/>
        <v>5.9584952466333778</v>
      </c>
      <c r="BA2693" s="41">
        <f t="shared" si="2457"/>
        <v>5.9982598742668385</v>
      </c>
      <c r="BB2693" s="41">
        <f t="shared" si="2458"/>
        <v>5.9706518607911674</v>
      </c>
      <c r="BC2693" s="41">
        <f t="shared" si="2459"/>
        <v>5.9839073558697171</v>
      </c>
      <c r="BD2693" s="41">
        <f t="shared" si="2460"/>
        <v>6.0109373495797618</v>
      </c>
      <c r="BE2693" s="41">
        <f t="shared" si="2461"/>
        <v>5.9714157412871556</v>
      </c>
      <c r="BF2693" s="41">
        <f t="shared" si="2462"/>
        <v>5.9808192173793246</v>
      </c>
      <c r="BG2693" s="41">
        <f t="shared" si="2463"/>
        <v>5.9621949940490051</v>
      </c>
      <c r="BH2693" s="41">
        <f t="shared" si="2464"/>
        <v>5.9910364539609393</v>
      </c>
      <c r="BI2693" s="41">
        <f t="shared" si="2465"/>
        <v>5.9584952466333778</v>
      </c>
      <c r="BJ2693" s="41">
        <f t="shared" si="2466"/>
        <v>0.55331229367640089</v>
      </c>
      <c r="BK2693" s="41">
        <f t="shared" si="2467"/>
        <v>0.15507412840269294</v>
      </c>
      <c r="BL2693" s="41">
        <f t="shared" si="2468"/>
        <v>1.1615309630496122</v>
      </c>
      <c r="BM2693" s="41">
        <f t="shared" si="2469"/>
        <v>0.28740987900618709</v>
      </c>
      <c r="BN2693" s="41">
        <f t="shared" si="2470"/>
        <v>0.56242555827095242</v>
      </c>
      <c r="BO2693" s="41">
        <f t="shared" si="2471"/>
        <v>2.2009568852766206</v>
      </c>
      <c r="BP2693" s="41">
        <f t="shared" si="2472"/>
        <v>0.29875921904277258</v>
      </c>
      <c r="BQ2693" s="41">
        <f t="shared" si="2473"/>
        <v>0.48105768098051377</v>
      </c>
      <c r="BR2693" s="41">
        <f t="shared" si="2474"/>
        <v>0.18713236836414671</v>
      </c>
      <c r="BS2693" s="41">
        <f t="shared" si="2475"/>
        <v>0.80650540981710528</v>
      </c>
      <c r="BT2693" s="41">
        <f t="shared" si="2476"/>
        <v>4783.5803856967714</v>
      </c>
      <c r="BU2693" s="41">
        <f t="shared" si="2477"/>
        <v>7266.3902786006065</v>
      </c>
      <c r="BV2693" s="41">
        <f t="shared" si="2478"/>
        <v>6864.8681992030752</v>
      </c>
      <c r="BW2693" s="41">
        <f t="shared" si="2479"/>
        <v>6371.2108051908299</v>
      </c>
      <c r="BX2693" s="41">
        <f t="shared" si="2480"/>
        <v>6537.7362557232127</v>
      </c>
      <c r="BY2693" s="41">
        <f t="shared" si="2481"/>
        <v>4901.0460423066961</v>
      </c>
      <c r="BZ2693" s="41">
        <f t="shared" si="2482"/>
        <v>4619.4233081012471</v>
      </c>
      <c r="CA2693" s="41">
        <f t="shared" si="2483"/>
        <v>6482.9104501989968</v>
      </c>
      <c r="CB2693" s="41">
        <f t="shared" si="2484"/>
        <v>4881.1344401967335</v>
      </c>
      <c r="CC2693" s="41">
        <f t="shared" si="2485"/>
        <v>4839.7421914049837</v>
      </c>
      <c r="CD2693" s="43">
        <f t="shared" si="2486"/>
        <v>4619.4233081012471</v>
      </c>
      <c r="CE2693" s="43">
        <f t="shared" si="2490"/>
        <v>1398.9713017289428</v>
      </c>
      <c r="CF2693" s="43">
        <f t="shared" si="2491"/>
        <v>1127.3827304202655</v>
      </c>
      <c r="CG2693" s="43">
        <f t="shared" si="2492"/>
        <v>2905.2682786076075</v>
      </c>
      <c r="CH2693" s="43">
        <f t="shared" si="2493"/>
        <v>1344.3527139577006</v>
      </c>
      <c r="CI2693" s="43">
        <f t="shared" si="2494"/>
        <v>1927.6082295328429</v>
      </c>
      <c r="CJ2693" s="43">
        <f t="shared" si="2495"/>
        <v>2852.1655585541871</v>
      </c>
      <c r="CK2693" s="43">
        <f t="shared" si="2496"/>
        <v>993.71317220493927</v>
      </c>
      <c r="CL2693" s="43">
        <f t="shared" si="2497"/>
        <v>1768.2332126327083</v>
      </c>
      <c r="CM2693" s="43">
        <f t="shared" si="2498"/>
        <v>831.65541705995486</v>
      </c>
      <c r="CN2693" s="43">
        <f t="shared" si="2499"/>
        <v>1707.7573809582177</v>
      </c>
      <c r="CO2693" s="43">
        <f t="shared" si="2500"/>
        <v>831.65541705995486</v>
      </c>
      <c r="CQ2693" s="61">
        <v>0.16235701643324219</v>
      </c>
      <c r="CR2693" s="61">
        <v>0.91008748643203941</v>
      </c>
      <c r="CS2693" s="61">
        <v>0.85397419841032496</v>
      </c>
      <c r="CT2693" s="61">
        <v>0.75085294110402367</v>
      </c>
      <c r="CU2693" s="61">
        <v>0.79497759471504037</v>
      </c>
      <c r="CV2693" s="61">
        <v>0.21209393266245413</v>
      </c>
      <c r="CW2693" s="61">
        <v>0.11358085780432792</v>
      </c>
      <c r="CX2693" s="61">
        <v>0.78736497973778352</v>
      </c>
      <c r="CY2693" s="61">
        <v>0.20845987190357484</v>
      </c>
      <c r="CZ2693" s="61">
        <v>0.19797386963663588</v>
      </c>
      <c r="DA2693" s="61">
        <v>0.22916236733206863</v>
      </c>
      <c r="DB2693" s="61">
        <v>2.2833339957878174E-2</v>
      </c>
      <c r="DC2693" s="61">
        <v>0.49645808818971748</v>
      </c>
      <c r="DD2693" s="61">
        <v>8.2445006770873519E-2</v>
      </c>
      <c r="DE2693" s="61">
        <v>0.2340828548395526</v>
      </c>
      <c r="DF2693" s="61">
        <v>0.73324412842801501</v>
      </c>
      <c r="DG2693" s="61">
        <v>8.8420637499043386E-2</v>
      </c>
      <c r="DH2693" s="61">
        <v>0.18946347013012488</v>
      </c>
      <c r="DI2693" s="61">
        <v>3.4932205131174565E-2</v>
      </c>
      <c r="DJ2693" s="61">
        <v>0.35594734857369925</v>
      </c>
      <c r="DU2693" s="41">
        <f t="shared" si="2487"/>
        <v>0.24093575257888511</v>
      </c>
      <c r="DV2693" s="41">
        <f t="shared" si="2488"/>
        <v>1.3049999999999999</v>
      </c>
      <c r="DW2693" s="43">
        <f t="shared" si="2444"/>
        <v>892.38243607400307</v>
      </c>
    </row>
    <row r="2694" spans="40:127" x14ac:dyDescent="0.25">
      <c r="AN2694" s="41">
        <f t="shared" si="2445"/>
        <v>1.575</v>
      </c>
      <c r="AO2694" s="41">
        <f t="shared" si="2446"/>
        <v>1.905</v>
      </c>
      <c r="AP2694" s="41">
        <f t="shared" si="2447"/>
        <v>1.4550000000000001</v>
      </c>
      <c r="AQ2694" s="41">
        <f t="shared" si="2448"/>
        <v>1.38</v>
      </c>
      <c r="AR2694" s="41">
        <f t="shared" si="2449"/>
        <v>1.41</v>
      </c>
      <c r="AS2694" s="41">
        <f t="shared" si="2450"/>
        <v>1.0649999999999999</v>
      </c>
      <c r="AT2694" s="41">
        <f t="shared" si="2451"/>
        <v>1.9650000000000001</v>
      </c>
      <c r="AU2694" s="41">
        <f t="shared" si="2452"/>
        <v>1.7549999999999999</v>
      </c>
      <c r="AV2694" s="41">
        <f t="shared" si="2453"/>
        <v>1.95</v>
      </c>
      <c r="AW2694" s="41">
        <f t="shared" si="2454"/>
        <v>1.2150000000000001</v>
      </c>
      <c r="AX2694" s="41">
        <f t="shared" si="2489"/>
        <v>1.0649999999999999</v>
      </c>
      <c r="AY2694" s="41">
        <f t="shared" si="2455"/>
        <v>6.0059577084416675</v>
      </c>
      <c r="AZ2694" s="41">
        <f t="shared" si="2456"/>
        <v>6.0093175158049528</v>
      </c>
      <c r="BA2694" s="41">
        <f t="shared" si="2457"/>
        <v>6.0368180624210188</v>
      </c>
      <c r="BB2694" s="41">
        <f t="shared" si="2458"/>
        <v>5.9952902408242288</v>
      </c>
      <c r="BC2694" s="41">
        <f t="shared" si="2459"/>
        <v>6.0072006024567965</v>
      </c>
      <c r="BD2694" s="41">
        <f t="shared" si="2460"/>
        <v>5.9858170475052175</v>
      </c>
      <c r="BE2694" s="41">
        <f t="shared" si="2461"/>
        <v>5.9732103555986491</v>
      </c>
      <c r="BF2694" s="41">
        <f t="shared" si="2462"/>
        <v>5.9940733239209933</v>
      </c>
      <c r="BG2694" s="41">
        <f t="shared" si="2463"/>
        <v>5.9750577813614552</v>
      </c>
      <c r="BH2694" s="41">
        <f t="shared" si="2464"/>
        <v>6.0090234701594865</v>
      </c>
      <c r="BI2694" s="41">
        <f t="shared" si="2465"/>
        <v>5.9732103555986491</v>
      </c>
      <c r="BJ2694" s="41">
        <f t="shared" si="2466"/>
        <v>1.7125736426461919</v>
      </c>
      <c r="BK2694" s="41">
        <f t="shared" si="2467"/>
        <v>2.0285091276915197</v>
      </c>
      <c r="BL2694" s="41">
        <f t="shared" si="2468"/>
        <v>8.0811272630924584</v>
      </c>
      <c r="BM2694" s="41">
        <f t="shared" si="2469"/>
        <v>0.99982530001604675</v>
      </c>
      <c r="BN2694" s="41">
        <f t="shared" si="2470"/>
        <v>1.8232833439054341</v>
      </c>
      <c r="BO2694" s="41">
        <f t="shared" si="2471"/>
        <v>0.61946495142476066</v>
      </c>
      <c r="BP2694" s="41">
        <f t="shared" si="2472"/>
        <v>0.32721096691020668</v>
      </c>
      <c r="BQ2694" s="41">
        <f t="shared" si="2473"/>
        <v>0.94023182191518773</v>
      </c>
      <c r="BR2694" s="41">
        <f t="shared" si="2474"/>
        <v>0.35932263720669039</v>
      </c>
      <c r="BS2694" s="41">
        <f t="shared" si="2475"/>
        <v>1.9986813749919154</v>
      </c>
      <c r="BT2694" s="41">
        <f t="shared" si="2476"/>
        <v>5591.2677299046245</v>
      </c>
      <c r="BU2694" s="41">
        <f t="shared" si="2477"/>
        <v>6764.6627694563431</v>
      </c>
      <c r="BV2694" s="41">
        <f t="shared" si="2478"/>
        <v>5178.5196949784322</v>
      </c>
      <c r="BW2694" s="41">
        <f t="shared" si="2479"/>
        <v>4894.6629137468935</v>
      </c>
      <c r="BX2694" s="41">
        <f t="shared" si="2480"/>
        <v>5006.0337752244659</v>
      </c>
      <c r="BY2694" s="41">
        <f t="shared" si="2481"/>
        <v>3774.4173727436728</v>
      </c>
      <c r="BZ2694" s="41">
        <f t="shared" si="2482"/>
        <v>6956.7285036201229</v>
      </c>
      <c r="CA2694" s="41">
        <f t="shared" si="2483"/>
        <v>6224.1025810399178</v>
      </c>
      <c r="CB2694" s="41">
        <f t="shared" si="2484"/>
        <v>6904.6912177843305</v>
      </c>
      <c r="CC2694" s="41">
        <f t="shared" si="2485"/>
        <v>4314.3643970275198</v>
      </c>
      <c r="CD2694" s="43">
        <f t="shared" si="2486"/>
        <v>3774.4173727436728</v>
      </c>
      <c r="CE2694" s="43">
        <f t="shared" si="2490"/>
        <v>2871.4090392908147</v>
      </c>
      <c r="CF2694" s="43">
        <f t="shared" si="2491"/>
        <v>3779.8393363713271</v>
      </c>
      <c r="CG2694" s="43">
        <f t="shared" si="2492"/>
        <v>5762.2068398997189</v>
      </c>
      <c r="CH2694" s="43">
        <f t="shared" si="2493"/>
        <v>1922.3436379050984</v>
      </c>
      <c r="CI2694" s="43">
        <f t="shared" si="2494"/>
        <v>2652.3820013373679</v>
      </c>
      <c r="CJ2694" s="43">
        <f t="shared" si="2495"/>
        <v>1167.7445653817292</v>
      </c>
      <c r="CK2694" s="43">
        <f t="shared" si="2496"/>
        <v>1565.9084134855568</v>
      </c>
      <c r="CL2694" s="43">
        <f t="shared" si="2497"/>
        <v>2370.74296708169</v>
      </c>
      <c r="CM2694" s="43">
        <f t="shared" si="2498"/>
        <v>1628.4213129290081</v>
      </c>
      <c r="CN2694" s="43">
        <f t="shared" si="2499"/>
        <v>2392.9737681442775</v>
      </c>
      <c r="CO2694" s="43">
        <f t="shared" si="2500"/>
        <v>1167.7445653817292</v>
      </c>
      <c r="CQ2694" s="61">
        <v>0.48445138307129954</v>
      </c>
      <c r="CR2694" s="61">
        <v>0.84147608105086813</v>
      </c>
      <c r="CS2694" s="61">
        <v>0.32311279723381436</v>
      </c>
      <c r="CT2694" s="61">
        <v>0.21438352253724058</v>
      </c>
      <c r="CU2694" s="61">
        <v>0.24959659037907655</v>
      </c>
      <c r="CV2694" s="61">
        <v>2.0018412468926217E-3</v>
      </c>
      <c r="CW2694" s="61">
        <v>0.87258651814999832</v>
      </c>
      <c r="CX2694" s="61">
        <v>0.72128068105175025</v>
      </c>
      <c r="CY2694" s="61">
        <v>0.86485131101917467</v>
      </c>
      <c r="CZ2694" s="61">
        <v>3.948399411510517E-2</v>
      </c>
      <c r="DA2694" s="61">
        <v>0.64607708591452739</v>
      </c>
      <c r="DB2694" s="61">
        <v>0.70610313598430319</v>
      </c>
      <c r="DC2694" s="61">
        <v>0.97179055075905707</v>
      </c>
      <c r="DD2694" s="61">
        <v>0.43762061389320073</v>
      </c>
      <c r="DE2694" s="61">
        <v>0.66881577470620024</v>
      </c>
      <c r="DF2694" s="61">
        <v>0.26434036129598737</v>
      </c>
      <c r="DG2694" s="61">
        <v>0.10371527081018261</v>
      </c>
      <c r="DH2694" s="61">
        <v>0.41382131229303132</v>
      </c>
      <c r="DI2694" s="61">
        <v>0.12137052931324277</v>
      </c>
      <c r="DJ2694" s="61">
        <v>0.70104177852842453</v>
      </c>
      <c r="DU2694" s="41">
        <f t="shared" si="2487"/>
        <v>0.45658255902282369</v>
      </c>
      <c r="DV2694" s="41">
        <f t="shared" si="2488"/>
        <v>1.0649999999999999</v>
      </c>
      <c r="DW2694" s="43">
        <f t="shared" si="2444"/>
        <v>1002.5340778206954</v>
      </c>
    </row>
    <row r="2695" spans="40:127" x14ac:dyDescent="0.25">
      <c r="AN2695" s="41">
        <f t="shared" si="2445"/>
        <v>1.77</v>
      </c>
      <c r="AO2695" s="41">
        <f t="shared" si="2446"/>
        <v>1.92</v>
      </c>
      <c r="AP2695" s="41">
        <f t="shared" si="2447"/>
        <v>1.905</v>
      </c>
      <c r="AQ2695" s="41">
        <f t="shared" si="2448"/>
        <v>2.0699999999999998</v>
      </c>
      <c r="AR2695" s="41">
        <f t="shared" si="2449"/>
        <v>1.6950000000000001</v>
      </c>
      <c r="AS2695" s="41">
        <f t="shared" si="2450"/>
        <v>1.9350000000000001</v>
      </c>
      <c r="AT2695" s="41">
        <f t="shared" si="2451"/>
        <v>1.35</v>
      </c>
      <c r="AU2695" s="41">
        <f t="shared" si="2452"/>
        <v>1.83</v>
      </c>
      <c r="AV2695" s="41">
        <f t="shared" si="2453"/>
        <v>1.7549999999999999</v>
      </c>
      <c r="AW2695" s="41">
        <f t="shared" si="2454"/>
        <v>1.68</v>
      </c>
      <c r="AX2695" s="41">
        <f t="shared" si="2489"/>
        <v>1.35</v>
      </c>
      <c r="AY2695" s="41">
        <f t="shared" si="2455"/>
        <v>6.0151967371302284</v>
      </c>
      <c r="AZ2695" s="41">
        <f t="shared" si="2456"/>
        <v>5.9791292968589937</v>
      </c>
      <c r="BA2695" s="41">
        <f t="shared" si="2457"/>
        <v>5.990622084310619</v>
      </c>
      <c r="BB2695" s="41">
        <f t="shared" si="2458"/>
        <v>6.0072186012882627</v>
      </c>
      <c r="BC2695" s="41">
        <f t="shared" si="2459"/>
        <v>5.9874533217587347</v>
      </c>
      <c r="BD2695" s="41">
        <f t="shared" si="2460"/>
        <v>6.0001061465508858</v>
      </c>
      <c r="BE2695" s="41">
        <f t="shared" si="2461"/>
        <v>5.998969220321241</v>
      </c>
      <c r="BF2695" s="41">
        <f t="shared" si="2462"/>
        <v>5.9845588909729353</v>
      </c>
      <c r="BG2695" s="41">
        <f t="shared" si="2463"/>
        <v>5.9931881807284189</v>
      </c>
      <c r="BH2695" s="41">
        <f t="shared" si="2464"/>
        <v>5.9919316051870988</v>
      </c>
      <c r="BI2695" s="41">
        <f t="shared" si="2465"/>
        <v>5.9791292968589937</v>
      </c>
      <c r="BJ2695" s="41">
        <f t="shared" si="2466"/>
        <v>2.7273567196882049</v>
      </c>
      <c r="BK2695" s="41">
        <f t="shared" si="2467"/>
        <v>0.44161417160721628</v>
      </c>
      <c r="BL2695" s="41">
        <f t="shared" si="2468"/>
        <v>0.78979352523450275</v>
      </c>
      <c r="BM2695" s="41">
        <f t="shared" si="2469"/>
        <v>1.8249378894896164</v>
      </c>
      <c r="BN2695" s="41">
        <f t="shared" si="2470"/>
        <v>0.67290136885995433</v>
      </c>
      <c r="BO2695" s="41">
        <f t="shared" si="2471"/>
        <v>1.2749480291328541</v>
      </c>
      <c r="BP2695" s="41">
        <f t="shared" si="2472"/>
        <v>1.2038651058901353</v>
      </c>
      <c r="BQ2695" s="41">
        <f t="shared" si="2473"/>
        <v>0.58127190757170955</v>
      </c>
      <c r="BR2695" s="41">
        <f t="shared" si="2474"/>
        <v>0.8991222796010967</v>
      </c>
      <c r="BS2695" s="41">
        <f t="shared" si="2475"/>
        <v>0.84382043641130344</v>
      </c>
      <c r="BT2695" s="41">
        <f t="shared" si="2476"/>
        <v>6288.3510705997678</v>
      </c>
      <c r="BU2695" s="41">
        <f t="shared" si="2477"/>
        <v>6800.7811049039665</v>
      </c>
      <c r="BV2695" s="41">
        <f t="shared" si="2478"/>
        <v>6754.1318892513027</v>
      </c>
      <c r="BW2695" s="41">
        <f t="shared" si="2479"/>
        <v>7349.2946374456296</v>
      </c>
      <c r="BX2695" s="41">
        <f t="shared" si="2480"/>
        <v>6007.9923112588613</v>
      </c>
      <c r="BY2695" s="41">
        <f t="shared" si="2481"/>
        <v>6865.9246256505012</v>
      </c>
      <c r="BZ2695" s="41">
        <f t="shared" si="2482"/>
        <v>4789.7261178077842</v>
      </c>
      <c r="CA2695" s="41">
        <f t="shared" si="2483"/>
        <v>6484.9369435203698</v>
      </c>
      <c r="CB2695" s="41">
        <f t="shared" si="2484"/>
        <v>6223.6430082975503</v>
      </c>
      <c r="CC2695" s="41">
        <f t="shared" si="2485"/>
        <v>5957.0507607971704</v>
      </c>
      <c r="CD2695" s="43">
        <f t="shared" si="2486"/>
        <v>4789.7261178077842</v>
      </c>
      <c r="CE2695" s="43">
        <f t="shared" si="2490"/>
        <v>4072.2470353584545</v>
      </c>
      <c r="CF2695" s="43">
        <f t="shared" si="2491"/>
        <v>1777.5122677836291</v>
      </c>
      <c r="CG2695" s="43">
        <f t="shared" si="2492"/>
        <v>2358.5312871697461</v>
      </c>
      <c r="CH2695" s="43">
        <f t="shared" si="2493"/>
        <v>3895.6888895544521</v>
      </c>
      <c r="CI2695" s="43">
        <f t="shared" si="2494"/>
        <v>1937.0252663965468</v>
      </c>
      <c r="CJ2695" s="43">
        <f t="shared" si="2495"/>
        <v>3043.806832350575</v>
      </c>
      <c r="CK2695" s="43">
        <f t="shared" si="2496"/>
        <v>2063.5384191180824</v>
      </c>
      <c r="CL2695" s="43">
        <f t="shared" si="2497"/>
        <v>1943.7062633765306</v>
      </c>
      <c r="CM2695" s="43">
        <f t="shared" si="2498"/>
        <v>2318.3359921433253</v>
      </c>
      <c r="CN2695" s="43">
        <f t="shared" si="2499"/>
        <v>2149.9293007472179</v>
      </c>
      <c r="CO2695" s="43">
        <f t="shared" si="2500"/>
        <v>1777.5122677836291</v>
      </c>
      <c r="CQ2695" s="61">
        <v>0.72586755228473321</v>
      </c>
      <c r="CR2695" s="61">
        <v>0.84567103696519597</v>
      </c>
      <c r="CS2695" s="61">
        <v>0.83605633331339479</v>
      </c>
      <c r="CT2695" s="61">
        <v>0.92053737360699794</v>
      </c>
      <c r="CU2695" s="61">
        <v>0.65145876572622163</v>
      </c>
      <c r="CV2695" s="61">
        <v>0.85332173673511547</v>
      </c>
      <c r="CW2695" s="61">
        <v>0.17954994732075047</v>
      </c>
      <c r="CX2695" s="61">
        <v>0.78166341816742935</v>
      </c>
      <c r="CY2695" s="61">
        <v>0.71762655754427573</v>
      </c>
      <c r="CZ2695" s="61">
        <v>0.62826561338661713</v>
      </c>
      <c r="DA2695" s="61">
        <v>0.79801110730578961</v>
      </c>
      <c r="DB2695" s="61">
        <v>0.16742127337746215</v>
      </c>
      <c r="DC2695" s="61">
        <v>0.3482675162065173</v>
      </c>
      <c r="DD2695" s="61">
        <v>0.66914074395262768</v>
      </c>
      <c r="DE2695" s="61">
        <v>0.29175494741870223</v>
      </c>
      <c r="DF2695" s="61">
        <v>0.53314471323959634</v>
      </c>
      <c r="DG2695" s="61">
        <v>0.51056801080300795</v>
      </c>
      <c r="DH2695" s="61">
        <v>0.24418618237744194</v>
      </c>
      <c r="DI2695" s="61">
        <v>0.39669913580942118</v>
      </c>
      <c r="DJ2695" s="61">
        <v>0.3727332825551618</v>
      </c>
      <c r="DU2695" s="41">
        <f t="shared" si="2487"/>
        <v>0.59410066116126059</v>
      </c>
      <c r="DV2695" s="41">
        <f t="shared" si="2488"/>
        <v>1.35</v>
      </c>
      <c r="DW2695" s="43">
        <f t="shared" si="2444"/>
        <v>1449.6183022247246</v>
      </c>
    </row>
    <row r="2696" spans="40:127" x14ac:dyDescent="0.25">
      <c r="AN2696" s="41">
        <f t="shared" si="2445"/>
        <v>2.3250000000000002</v>
      </c>
      <c r="AO2696" s="41">
        <f t="shared" si="2446"/>
        <v>1.92</v>
      </c>
      <c r="AP2696" s="41">
        <f t="shared" si="2447"/>
        <v>1.65</v>
      </c>
      <c r="AQ2696" s="41">
        <f t="shared" si="2448"/>
        <v>1.665</v>
      </c>
      <c r="AR2696" s="41">
        <f t="shared" si="2449"/>
        <v>1.8149999999999999</v>
      </c>
      <c r="AS2696" s="41">
        <f t="shared" si="2450"/>
        <v>1.56</v>
      </c>
      <c r="AT2696" s="41">
        <f t="shared" si="2451"/>
        <v>1.395</v>
      </c>
      <c r="AU2696" s="41">
        <f t="shared" si="2452"/>
        <v>1.575</v>
      </c>
      <c r="AV2696" s="41">
        <f t="shared" si="2453"/>
        <v>1.92</v>
      </c>
      <c r="AW2696" s="41">
        <f t="shared" si="2454"/>
        <v>1.5</v>
      </c>
      <c r="AX2696" s="41">
        <f t="shared" si="2489"/>
        <v>1.395</v>
      </c>
      <c r="AY2696" s="41">
        <f t="shared" si="2455"/>
        <v>6.0285948918158558</v>
      </c>
      <c r="AZ2696" s="41">
        <f t="shared" si="2456"/>
        <v>5.9980771319274044</v>
      </c>
      <c r="BA2696" s="41">
        <f t="shared" si="2457"/>
        <v>5.9913608433544443</v>
      </c>
      <c r="BB2696" s="41">
        <f t="shared" si="2458"/>
        <v>5.9572363723045623</v>
      </c>
      <c r="BC2696" s="41">
        <f t="shared" si="2459"/>
        <v>6.0129343797554684</v>
      </c>
      <c r="BD2696" s="41">
        <f t="shared" si="2460"/>
        <v>6.0164585215744006</v>
      </c>
      <c r="BE2696" s="41">
        <f t="shared" si="2461"/>
        <v>6.0449500200069171</v>
      </c>
      <c r="BF2696" s="41">
        <f t="shared" si="2462"/>
        <v>5.9797317402731842</v>
      </c>
      <c r="BG2696" s="41">
        <f t="shared" si="2463"/>
        <v>5.9908162253262187</v>
      </c>
      <c r="BH2696" s="41">
        <f t="shared" si="2464"/>
        <v>5.9915776656441837</v>
      </c>
      <c r="BI2696" s="41">
        <f t="shared" si="2465"/>
        <v>5.9572363723045623</v>
      </c>
      <c r="BJ2696" s="41">
        <f t="shared" si="2466"/>
        <v>5.3488417977550862</v>
      </c>
      <c r="BK2696" s="41">
        <f t="shared" si="2467"/>
        <v>1.1508673064640951</v>
      </c>
      <c r="BL2696" s="41">
        <f t="shared" si="2468"/>
        <v>0.81983388393466705</v>
      </c>
      <c r="BM2696" s="41">
        <f t="shared" si="2469"/>
        <v>0.14546528478230225</v>
      </c>
      <c r="BN2696" s="41">
        <f t="shared" si="2470"/>
        <v>2.4337967047654767</v>
      </c>
      <c r="BO2696" s="41">
        <f t="shared" si="2471"/>
        <v>2.9061489824763731</v>
      </c>
      <c r="BP2696" s="41">
        <f t="shared" si="2472"/>
        <v>12.146645946918273</v>
      </c>
      <c r="BQ2696" s="41">
        <f t="shared" si="2473"/>
        <v>0.4552913190402802</v>
      </c>
      <c r="BR2696" s="41">
        <f t="shared" si="2474"/>
        <v>0.79757998524152207</v>
      </c>
      <c r="BS2696" s="41">
        <f t="shared" si="2475"/>
        <v>0.82886483780733611</v>
      </c>
      <c r="BT2696" s="41">
        <f t="shared" si="2476"/>
        <v>8269.3162853055474</v>
      </c>
      <c r="BU2696" s="41">
        <f t="shared" si="2477"/>
        <v>6811.5484043300894</v>
      </c>
      <c r="BV2696" s="41">
        <f t="shared" si="2478"/>
        <v>5850.3961945124074</v>
      </c>
      <c r="BW2696" s="41">
        <f t="shared" si="2479"/>
        <v>5886.7453497400611</v>
      </c>
      <c r="BX2696" s="41">
        <f t="shared" si="2480"/>
        <v>6447.0116778163938</v>
      </c>
      <c r="BY2696" s="41">
        <f t="shared" si="2481"/>
        <v>5542.8567801691725</v>
      </c>
      <c r="BZ2696" s="41">
        <f t="shared" si="2482"/>
        <v>4968.3154241744305</v>
      </c>
      <c r="CA2696" s="41">
        <f t="shared" si="2483"/>
        <v>5579.0467948860942</v>
      </c>
      <c r="CB2696" s="41">
        <f t="shared" si="2484"/>
        <v>6807.4243331930684</v>
      </c>
      <c r="CC2696" s="41">
        <f t="shared" si="2485"/>
        <v>5318.6382309124911</v>
      </c>
      <c r="CD2696" s="43">
        <f t="shared" si="2486"/>
        <v>4968.3154241744305</v>
      </c>
      <c r="CE2696" s="43">
        <f t="shared" si="2490"/>
        <v>7491.0502607588469</v>
      </c>
      <c r="CF2696" s="43">
        <f t="shared" si="2491"/>
        <v>2869.4835037434214</v>
      </c>
      <c r="CG2696" s="43">
        <f t="shared" si="2492"/>
        <v>2081.3099161240766</v>
      </c>
      <c r="CH2696" s="43">
        <f t="shared" si="2493"/>
        <v>884.67508373075123</v>
      </c>
      <c r="CI2696" s="43">
        <f t="shared" si="2494"/>
        <v>3944.6516413482673</v>
      </c>
      <c r="CJ2696" s="43">
        <f t="shared" si="2495"/>
        <v>3704.8737464356873</v>
      </c>
      <c r="CK2696" s="43">
        <f t="shared" si="2496"/>
        <v>6773.1746024538652</v>
      </c>
      <c r="CL2696" s="43">
        <f t="shared" si="2497"/>
        <v>1480.5228693573415</v>
      </c>
      <c r="CM2696" s="43">
        <f t="shared" si="2498"/>
        <v>2388.7914144345445</v>
      </c>
      <c r="CN2696" s="43">
        <f t="shared" si="2499"/>
        <v>1902.4926799802533</v>
      </c>
      <c r="CO2696" s="43">
        <f t="shared" si="2500"/>
        <v>884.67508373075123</v>
      </c>
      <c r="CQ2696" s="61">
        <v>0.9732017920400472</v>
      </c>
      <c r="CR2696" s="61">
        <v>0.84583318870626323</v>
      </c>
      <c r="CS2696" s="61">
        <v>0.59990366091787484</v>
      </c>
      <c r="CT2696" s="61">
        <v>0.61325065752637375</v>
      </c>
      <c r="CU2696" s="61">
        <v>0.77584836902502707</v>
      </c>
      <c r="CV2696" s="61">
        <v>0.46869045903160933</v>
      </c>
      <c r="CW2696" s="61">
        <v>0.22364970596222633</v>
      </c>
      <c r="CX2696" s="61">
        <v>0.4965071301204973</v>
      </c>
      <c r="CY2696" s="61">
        <v>0.84697303837801696</v>
      </c>
      <c r="CZ2696" s="61">
        <v>0.3739274151386438</v>
      </c>
      <c r="DA2696" s="61">
        <v>0.93319986945353972</v>
      </c>
      <c r="DB2696" s="61">
        <v>0.49282281767567193</v>
      </c>
      <c r="DC2696" s="61">
        <v>0.36200038349682639</v>
      </c>
      <c r="DD2696" s="61">
        <v>1.9619851855161907E-2</v>
      </c>
      <c r="DE2696" s="61">
        <v>0.76485753715061133</v>
      </c>
      <c r="DF2696" s="61">
        <v>0.8152144462446671</v>
      </c>
      <c r="DG2696" s="61">
        <v>0.98956833646407438</v>
      </c>
      <c r="DH2696" s="61">
        <v>0.17508270157160122</v>
      </c>
      <c r="DI2696" s="61">
        <v>0.35185823329413435</v>
      </c>
      <c r="DJ2696" s="61">
        <v>0.36606549881260664</v>
      </c>
      <c r="DU2696" s="41">
        <f t="shared" si="2487"/>
        <v>0.8696846371543917</v>
      </c>
      <c r="DV2696" s="41">
        <f t="shared" si="2488"/>
        <v>1.395</v>
      </c>
      <c r="DW2696" s="43">
        <f t="shared" si="2444"/>
        <v>1812.3621516448027</v>
      </c>
    </row>
    <row r="2697" spans="40:127" x14ac:dyDescent="0.25">
      <c r="AN2697" s="41">
        <f t="shared" si="2445"/>
        <v>1.71</v>
      </c>
      <c r="AO2697" s="41">
        <f t="shared" si="2446"/>
        <v>1.3049999999999999</v>
      </c>
      <c r="AP2697" s="41">
        <f t="shared" si="2447"/>
        <v>1.4550000000000001</v>
      </c>
      <c r="AQ2697" s="41">
        <f t="shared" si="2448"/>
        <v>1.41</v>
      </c>
      <c r="AR2697" s="41">
        <f t="shared" si="2449"/>
        <v>1.8</v>
      </c>
      <c r="AS2697" s="41">
        <f t="shared" si="2450"/>
        <v>1.65</v>
      </c>
      <c r="AT2697" s="41">
        <f t="shared" si="2451"/>
        <v>1.4850000000000001</v>
      </c>
      <c r="AU2697" s="41">
        <f t="shared" si="2452"/>
        <v>1.65</v>
      </c>
      <c r="AV2697" s="41">
        <f t="shared" si="2453"/>
        <v>1.3049999999999999</v>
      </c>
      <c r="AW2697" s="41">
        <f t="shared" si="2454"/>
        <v>1.5</v>
      </c>
      <c r="AX2697" s="41">
        <f t="shared" si="2489"/>
        <v>1.3049999999999999</v>
      </c>
      <c r="AY2697" s="41">
        <f t="shared" si="2455"/>
        <v>5.9998444641133704</v>
      </c>
      <c r="AZ2697" s="41">
        <f t="shared" si="2456"/>
        <v>5.982195479153658</v>
      </c>
      <c r="BA2697" s="41">
        <f t="shared" si="2457"/>
        <v>6.0295177116385936</v>
      </c>
      <c r="BB2697" s="41">
        <f t="shared" si="2458"/>
        <v>6.0251083368588203</v>
      </c>
      <c r="BC2697" s="41">
        <f t="shared" si="2459"/>
        <v>5.9781927924283629</v>
      </c>
      <c r="BD2697" s="41">
        <f t="shared" si="2460"/>
        <v>6.0130491321187591</v>
      </c>
      <c r="BE2697" s="41">
        <f t="shared" si="2461"/>
        <v>6.0113980217061673</v>
      </c>
      <c r="BF2697" s="41">
        <f t="shared" si="2462"/>
        <v>6.0163375926355736</v>
      </c>
      <c r="BG2697" s="41">
        <f t="shared" si="2463"/>
        <v>6.0126490064054376</v>
      </c>
      <c r="BH2697" s="41">
        <f t="shared" si="2464"/>
        <v>6.0183354763232115</v>
      </c>
      <c r="BI2697" s="41">
        <f t="shared" si="2465"/>
        <v>5.9781927924283629</v>
      </c>
      <c r="BJ2697" s="41">
        <f t="shared" si="2466"/>
        <v>1.2582251993493341</v>
      </c>
      <c r="BK2697" s="41">
        <f t="shared" si="2467"/>
        <v>0.51575984930560914</v>
      </c>
      <c r="BL2697" s="41">
        <f t="shared" si="2468"/>
        <v>5.6025205568878791</v>
      </c>
      <c r="BM2697" s="41">
        <f t="shared" si="2469"/>
        <v>4.4895363134768944</v>
      </c>
      <c r="BN2697" s="41">
        <f t="shared" si="2470"/>
        <v>0.42116157111093783</v>
      </c>
      <c r="BO2697" s="41">
        <f t="shared" si="2471"/>
        <v>2.4478982444697683</v>
      </c>
      <c r="BP2697" s="41">
        <f t="shared" si="2472"/>
        <v>2.2526161556437834</v>
      </c>
      <c r="BQ2697" s="41">
        <f t="shared" si="2473"/>
        <v>2.8885191986665704</v>
      </c>
      <c r="BR2697" s="41">
        <f t="shared" si="2474"/>
        <v>2.3990781682519171</v>
      </c>
      <c r="BS2697" s="41">
        <f t="shared" si="2475"/>
        <v>3.1939452955260106</v>
      </c>
      <c r="BT2697" s="41">
        <f t="shared" si="2476"/>
        <v>6067.4289834654064</v>
      </c>
      <c r="BU2697" s="41">
        <f t="shared" si="2477"/>
        <v>4623.5909729795076</v>
      </c>
      <c r="BV2697" s="41">
        <f t="shared" si="2478"/>
        <v>5175.3875443757779</v>
      </c>
      <c r="BW2697" s="41">
        <f t="shared" si="2479"/>
        <v>5013.4898282476515</v>
      </c>
      <c r="BX2697" s="41">
        <f t="shared" si="2480"/>
        <v>6375.2329543344676</v>
      </c>
      <c r="BY2697" s="41">
        <f t="shared" si="2481"/>
        <v>5860.9756324773698</v>
      </c>
      <c r="BZ2697" s="41">
        <f t="shared" si="2482"/>
        <v>5274.1538107153319</v>
      </c>
      <c r="CA2697" s="41">
        <f t="shared" si="2483"/>
        <v>5862.5780601421102</v>
      </c>
      <c r="CB2697" s="41">
        <f t="shared" si="2484"/>
        <v>4635.3446769923239</v>
      </c>
      <c r="CC2697" s="41">
        <f t="shared" si="2485"/>
        <v>5330.5012647564417</v>
      </c>
      <c r="CD2697" s="43">
        <f t="shared" si="2486"/>
        <v>4623.5909729795076</v>
      </c>
      <c r="CE2697" s="43">
        <f t="shared" si="2490"/>
        <v>2672.1767258291288</v>
      </c>
      <c r="CF2697" s="43">
        <f t="shared" si="2491"/>
        <v>1305.6421262840029</v>
      </c>
      <c r="CG2697" s="43">
        <f t="shared" si="2492"/>
        <v>4797.8271744556851</v>
      </c>
      <c r="CH2697" s="43">
        <f t="shared" si="2493"/>
        <v>4162.0733934118298</v>
      </c>
      <c r="CI2697" s="43">
        <f t="shared" si="2494"/>
        <v>1627.3716683430687</v>
      </c>
      <c r="CJ2697" s="43">
        <f t="shared" si="2495"/>
        <v>3596.4208093013749</v>
      </c>
      <c r="CK2697" s="43">
        <f t="shared" si="2496"/>
        <v>3104.9880148036436</v>
      </c>
      <c r="CL2697" s="43">
        <f t="shared" si="2497"/>
        <v>3906.7124870113116</v>
      </c>
      <c r="CM2697" s="43">
        <f t="shared" si="2498"/>
        <v>2815.9347563944143</v>
      </c>
      <c r="CN2697" s="43">
        <f t="shared" si="2499"/>
        <v>3734.6067086626681</v>
      </c>
      <c r="CO2697" s="43">
        <f t="shared" si="2500"/>
        <v>1305.6421262840029</v>
      </c>
      <c r="CQ2697" s="61">
        <v>0.66183031081436527</v>
      </c>
      <c r="CR2697" s="61">
        <v>0.12529211944019303</v>
      </c>
      <c r="CS2697" s="61">
        <v>0.31559258000462143</v>
      </c>
      <c r="CT2697" s="61">
        <v>0.24944765156087056</v>
      </c>
      <c r="CU2697" s="61">
        <v>0.75497249818994006</v>
      </c>
      <c r="CV2697" s="61">
        <v>0.60343691948854805</v>
      </c>
      <c r="CW2697" s="61">
        <v>0.35346365995830764</v>
      </c>
      <c r="CX2697" s="61">
        <v>0.59325183517377755</v>
      </c>
      <c r="CY2697" s="61">
        <v>0.1247606583519727</v>
      </c>
      <c r="CZ2697" s="61">
        <v>0.37781900388447942</v>
      </c>
      <c r="DA2697" s="61">
        <v>0.52795548191788999</v>
      </c>
      <c r="DB2697" s="61">
        <v>0.20866802378997462</v>
      </c>
      <c r="DC2697" s="61">
        <v>0.93892823207842224</v>
      </c>
      <c r="DD2697" s="61">
        <v>0.90774765292561521</v>
      </c>
      <c r="DE2697" s="61">
        <v>0.15594590856457424</v>
      </c>
      <c r="DF2697" s="61">
        <v>0.76660871658654794</v>
      </c>
      <c r="DG2697" s="61">
        <v>0.74072356259208505</v>
      </c>
      <c r="DH2697" s="61">
        <v>0.81360641908814546</v>
      </c>
      <c r="DI2697" s="61">
        <v>0.76047114976875396</v>
      </c>
      <c r="DJ2697" s="61">
        <v>0.83905446481067081</v>
      </c>
      <c r="DU2697" s="41">
        <f t="shared" si="2487"/>
        <v>0.38350061338830788</v>
      </c>
      <c r="DV2697" s="41">
        <f t="shared" si="2488"/>
        <v>1.3049999999999999</v>
      </c>
      <c r="DW2697" s="43">
        <f t="shared" si="2444"/>
        <v>1125.8574873120644</v>
      </c>
    </row>
    <row r="2698" spans="40:127" x14ac:dyDescent="0.25">
      <c r="AN2698" s="41">
        <f t="shared" si="2445"/>
        <v>1.77</v>
      </c>
      <c r="AO2698" s="41">
        <f t="shared" si="2446"/>
        <v>1.26</v>
      </c>
      <c r="AP2698" s="41">
        <f t="shared" si="2447"/>
        <v>1.47</v>
      </c>
      <c r="AQ2698" s="41">
        <f t="shared" si="2448"/>
        <v>1.365</v>
      </c>
      <c r="AR2698" s="41">
        <f t="shared" si="2449"/>
        <v>1.2</v>
      </c>
      <c r="AS2698" s="41">
        <f t="shared" si="2450"/>
        <v>1.605</v>
      </c>
      <c r="AT2698" s="41">
        <f t="shared" si="2451"/>
        <v>1.425</v>
      </c>
      <c r="AU2698" s="41">
        <f t="shared" si="2452"/>
        <v>1.845</v>
      </c>
      <c r="AV2698" s="41">
        <f t="shared" si="2453"/>
        <v>1.395</v>
      </c>
      <c r="AW2698" s="41">
        <f t="shared" si="2454"/>
        <v>1.35</v>
      </c>
      <c r="AX2698" s="41">
        <f t="shared" si="2489"/>
        <v>1.2</v>
      </c>
      <c r="AY2698" s="41">
        <f t="shared" si="2455"/>
        <v>6.0108226699570242</v>
      </c>
      <c r="AZ2698" s="41">
        <f t="shared" si="2456"/>
        <v>6.0069845192156643</v>
      </c>
      <c r="BA2698" s="41">
        <f t="shared" si="2457"/>
        <v>5.9900344984525846</v>
      </c>
      <c r="BB2698" s="41">
        <f t="shared" si="2458"/>
        <v>5.9978404323132795</v>
      </c>
      <c r="BC2698" s="41">
        <f t="shared" si="2459"/>
        <v>5.9688989086175184</v>
      </c>
      <c r="BD2698" s="41">
        <f t="shared" si="2460"/>
        <v>6.0098402256475456</v>
      </c>
      <c r="BE2698" s="41">
        <f t="shared" si="2461"/>
        <v>5.9858995913945119</v>
      </c>
      <c r="BF2698" s="41">
        <f t="shared" si="2462"/>
        <v>6.0261864489851993</v>
      </c>
      <c r="BG2698" s="41">
        <f t="shared" si="2463"/>
        <v>6.0141405717032779</v>
      </c>
      <c r="BH2698" s="41">
        <f t="shared" si="2464"/>
        <v>6.0150640063680445</v>
      </c>
      <c r="BI2698" s="41">
        <f t="shared" si="2465"/>
        <v>5.9688989086175184</v>
      </c>
      <c r="BJ2698" s="41">
        <f t="shared" si="2466"/>
        <v>2.1882814690228525</v>
      </c>
      <c r="BK2698" s="41">
        <f t="shared" si="2467"/>
        <v>1.8035361908996399</v>
      </c>
      <c r="BL2698" s="41">
        <f t="shared" si="2468"/>
        <v>0.76668574563063363</v>
      </c>
      <c r="BM2698" s="41">
        <f t="shared" si="2469"/>
        <v>1.1371999735487213</v>
      </c>
      <c r="BN2698" s="41">
        <f t="shared" si="2470"/>
        <v>0.26296375964002167</v>
      </c>
      <c r="BO2698" s="41">
        <f t="shared" si="2471"/>
        <v>2.0826318953200009</v>
      </c>
      <c r="BP2698" s="41">
        <f t="shared" si="2472"/>
        <v>0.62205637331297903</v>
      </c>
      <c r="BQ2698" s="41">
        <f t="shared" si="2473"/>
        <v>4.7394169357710227</v>
      </c>
      <c r="BR2698" s="41">
        <f t="shared" si="2474"/>
        <v>2.5861595232876846</v>
      </c>
      <c r="BS2698" s="41">
        <f t="shared" si="2475"/>
        <v>2.7091984357802348</v>
      </c>
      <c r="BT2698" s="41">
        <f t="shared" si="2476"/>
        <v>6286.0643064810538</v>
      </c>
      <c r="BU2698" s="41">
        <f t="shared" si="2477"/>
        <v>4473.3965328418599</v>
      </c>
      <c r="BV2698" s="41">
        <f t="shared" si="2478"/>
        <v>5211.5941977666917</v>
      </c>
      <c r="BW2698" s="41">
        <f t="shared" si="2479"/>
        <v>4842.4896423016908</v>
      </c>
      <c r="BX2698" s="41">
        <f t="shared" si="2480"/>
        <v>4246.8503062931795</v>
      </c>
      <c r="BY2698" s="41">
        <f t="shared" si="2481"/>
        <v>5699.609414965631</v>
      </c>
      <c r="BZ2698" s="41">
        <f t="shared" si="2482"/>
        <v>5050.3115876627753</v>
      </c>
      <c r="CA2698" s="41">
        <f t="shared" si="2483"/>
        <v>6560.791679226455</v>
      </c>
      <c r="CB2698" s="41">
        <f t="shared" si="2484"/>
        <v>4955.6381815499326</v>
      </c>
      <c r="CC2698" s="41">
        <f t="shared" si="2485"/>
        <v>4796.1470525621971</v>
      </c>
      <c r="CD2698" s="43">
        <f t="shared" si="2486"/>
        <v>4246.8503062931795</v>
      </c>
      <c r="CE2698" s="43">
        <f t="shared" si="2490"/>
        <v>3647.6632265168396</v>
      </c>
      <c r="CF2698" s="43">
        <f t="shared" si="2491"/>
        <v>2357.3434068268566</v>
      </c>
      <c r="CG2698" s="43">
        <f t="shared" si="2492"/>
        <v>1793.1470514005125</v>
      </c>
      <c r="CH2698" s="43">
        <f t="shared" si="2493"/>
        <v>2027.8739161222834</v>
      </c>
      <c r="CI2698" s="43">
        <f t="shared" si="2494"/>
        <v>857.27285726033529</v>
      </c>
      <c r="CJ2698" s="43">
        <f t="shared" si="2495"/>
        <v>3226.7934864731237</v>
      </c>
      <c r="CK2698" s="43">
        <f t="shared" si="2496"/>
        <v>1565.7398808173352</v>
      </c>
      <c r="CL2698" s="43">
        <f t="shared" si="2497"/>
        <v>5595.6263392887122</v>
      </c>
      <c r="CM2698" s="43">
        <f t="shared" si="2498"/>
        <v>3125.3002012919901</v>
      </c>
      <c r="CN2698" s="43">
        <f t="shared" si="2499"/>
        <v>3095.5944105381041</v>
      </c>
      <c r="CO2698" s="43">
        <f t="shared" si="2500"/>
        <v>857.27285726033529</v>
      </c>
      <c r="CQ2698" s="61">
        <v>0.72416579837259809</v>
      </c>
      <c r="CR2698" s="61">
        <v>7.5033486568894636E-2</v>
      </c>
      <c r="CS2698" s="61">
        <v>0.33493865089865016</v>
      </c>
      <c r="CT2698" s="61">
        <v>0.19084578776779182</v>
      </c>
      <c r="CU2698" s="61">
        <v>3.5321296583758821E-2</v>
      </c>
      <c r="CV2698" s="61">
        <v>0.52947034066938159</v>
      </c>
      <c r="CW2698" s="61">
        <v>0.27067168427922494</v>
      </c>
      <c r="CX2698" s="61">
        <v>0.79325432837178089</v>
      </c>
      <c r="CY2698" s="61">
        <v>0.23354061191292375</v>
      </c>
      <c r="CZ2698" s="61">
        <v>0.17372061736332534</v>
      </c>
      <c r="DA2698" s="61">
        <v>0.73136530069375916</v>
      </c>
      <c r="DB2698" s="61">
        <v>0.66490444212268818</v>
      </c>
      <c r="DC2698" s="61">
        <v>0.33748290144151905</v>
      </c>
      <c r="DD2698" s="61">
        <v>0.48811494732182825</v>
      </c>
      <c r="DE2698" s="61">
        <v>6.9885417333736655E-2</v>
      </c>
      <c r="DF2698" s="61">
        <v>0.71500062648864304</v>
      </c>
      <c r="DG2698" s="61">
        <v>0.26569145996647281</v>
      </c>
      <c r="DH2698" s="61">
        <v>0.91628838547246916</v>
      </c>
      <c r="DI2698" s="61">
        <v>0.78289654774174255</v>
      </c>
      <c r="DJ2698" s="61">
        <v>0.7961471158875093</v>
      </c>
      <c r="DU2698" s="41">
        <f t="shared" si="2487"/>
        <v>0.52450447516199783</v>
      </c>
      <c r="DV2698" s="41">
        <f t="shared" si="2488"/>
        <v>1.2</v>
      </c>
      <c r="DW2698" s="43">
        <f t="shared" si="2444"/>
        <v>1210.7255913786651</v>
      </c>
    </row>
    <row r="2699" spans="40:127" x14ac:dyDescent="0.25">
      <c r="AN2699" s="41">
        <f t="shared" si="2445"/>
        <v>1.9650000000000001</v>
      </c>
      <c r="AO2699" s="41">
        <f t="shared" si="2446"/>
        <v>1.29</v>
      </c>
      <c r="AP2699" s="41">
        <f t="shared" si="2447"/>
        <v>2.34</v>
      </c>
      <c r="AQ2699" s="41">
        <f t="shared" si="2448"/>
        <v>1.7250000000000001</v>
      </c>
      <c r="AR2699" s="41">
        <f t="shared" si="2449"/>
        <v>1.41</v>
      </c>
      <c r="AS2699" s="41">
        <f t="shared" si="2450"/>
        <v>1.335</v>
      </c>
      <c r="AT2699" s="41">
        <f t="shared" si="2451"/>
        <v>1.665</v>
      </c>
      <c r="AU2699" s="41">
        <f t="shared" si="2452"/>
        <v>1.74</v>
      </c>
      <c r="AV2699" s="41">
        <f t="shared" si="2453"/>
        <v>2.1749999999999998</v>
      </c>
      <c r="AW2699" s="41">
        <f t="shared" si="2454"/>
        <v>1.605</v>
      </c>
      <c r="AX2699" s="41">
        <f t="shared" si="2489"/>
        <v>1.29</v>
      </c>
      <c r="AY2699" s="41">
        <f t="shared" si="2455"/>
        <v>6.0120759096506102</v>
      </c>
      <c r="AZ2699" s="41">
        <f t="shared" si="2456"/>
        <v>6.0104841134542886</v>
      </c>
      <c r="BA2699" s="41">
        <f t="shared" si="2457"/>
        <v>6.0426235670100041</v>
      </c>
      <c r="BB2699" s="41">
        <f t="shared" si="2458"/>
        <v>6.0172390327142153</v>
      </c>
      <c r="BC2699" s="41">
        <f t="shared" si="2459"/>
        <v>5.9992236597104265</v>
      </c>
      <c r="BD2699" s="41">
        <f t="shared" si="2460"/>
        <v>5.9997590386418258</v>
      </c>
      <c r="BE2699" s="41">
        <f t="shared" si="2461"/>
        <v>5.994860675513122</v>
      </c>
      <c r="BF2699" s="41">
        <f t="shared" si="2462"/>
        <v>6.01977310201588</v>
      </c>
      <c r="BG2699" s="41">
        <f t="shared" si="2463"/>
        <v>6.0320815755808068</v>
      </c>
      <c r="BH2699" s="41">
        <f t="shared" si="2464"/>
        <v>6.0228174461977924</v>
      </c>
      <c r="BI2699" s="41">
        <f t="shared" si="2465"/>
        <v>5.994860675513122</v>
      </c>
      <c r="BJ2699" s="41">
        <f t="shared" si="2466"/>
        <v>2.3308392251099823</v>
      </c>
      <c r="BK2699" s="41">
        <f t="shared" si="2467"/>
        <v>2.1512840627645504</v>
      </c>
      <c r="BL2699" s="41">
        <f t="shared" si="2468"/>
        <v>10.810546063320503</v>
      </c>
      <c r="BM2699" s="41">
        <f t="shared" si="2469"/>
        <v>3.0225453253602428</v>
      </c>
      <c r="BN2699" s="41">
        <f t="shared" si="2470"/>
        <v>1.2194220211011262</v>
      </c>
      <c r="BO2699" s="41">
        <f t="shared" si="2471"/>
        <v>1.2528135543134273</v>
      </c>
      <c r="BP2699" s="41">
        <f t="shared" si="2472"/>
        <v>0.97837106684893749</v>
      </c>
      <c r="BQ2699" s="41">
        <f t="shared" si="2473"/>
        <v>3.4334404531532345</v>
      </c>
      <c r="BR2699" s="41">
        <f t="shared" si="2474"/>
        <v>6.372015891436865</v>
      </c>
      <c r="BS2699" s="41">
        <f t="shared" si="2475"/>
        <v>4.0013114523845701</v>
      </c>
      <c r="BT2699" s="41">
        <f t="shared" si="2476"/>
        <v>6979.3242858515323</v>
      </c>
      <c r="BU2699" s="41">
        <f t="shared" si="2477"/>
        <v>4581.2398778904944</v>
      </c>
      <c r="BV2699" s="41">
        <f t="shared" si="2478"/>
        <v>8332.3446018824343</v>
      </c>
      <c r="BW2699" s="41">
        <f t="shared" si="2479"/>
        <v>6129.5180285286478</v>
      </c>
      <c r="BX2699" s="41">
        <f t="shared" si="2480"/>
        <v>5002.708922856561</v>
      </c>
      <c r="BY2699" s="41">
        <f t="shared" si="2481"/>
        <v>4736.8187303549812</v>
      </c>
      <c r="BZ2699" s="41">
        <f t="shared" si="2482"/>
        <v>5905.3056408452376</v>
      </c>
      <c r="CA2699" s="41">
        <f t="shared" si="2483"/>
        <v>6184.1199484883991</v>
      </c>
      <c r="CB2699" s="41">
        <f t="shared" si="2484"/>
        <v>7738.0487183692021</v>
      </c>
      <c r="CC2699" s="41">
        <f t="shared" si="2485"/>
        <v>5705.7597617277261</v>
      </c>
      <c r="CD2699" s="43">
        <f t="shared" si="2486"/>
        <v>4581.2398778904944</v>
      </c>
      <c r="CE2699" s="43">
        <f t="shared" si="2490"/>
        <v>4179.3485402047509</v>
      </c>
      <c r="CF2699" s="43">
        <f t="shared" si="2491"/>
        <v>2635.8971921195025</v>
      </c>
      <c r="CG2699" s="43">
        <f t="shared" si="2492"/>
        <v>10718.389881437106</v>
      </c>
      <c r="CH2699" s="43">
        <f t="shared" si="2493"/>
        <v>4177.9706784497603</v>
      </c>
      <c r="CI2699" s="43">
        <f t="shared" si="2494"/>
        <v>2169.1321265907177</v>
      </c>
      <c r="CJ2699" s="43">
        <f t="shared" si="2495"/>
        <v>2081.6818930797758</v>
      </c>
      <c r="CK2699" s="43">
        <f t="shared" si="2496"/>
        <v>2294.3301673013789</v>
      </c>
      <c r="CL2699" s="43">
        <f t="shared" si="2497"/>
        <v>4491.6290849062434</v>
      </c>
      <c r="CM2699" s="43">
        <f t="shared" si="2498"/>
        <v>7648.6988804920811</v>
      </c>
      <c r="CN2699" s="43">
        <f t="shared" si="2499"/>
        <v>4472.6621322988485</v>
      </c>
      <c r="CO2699" s="43">
        <f t="shared" si="2500"/>
        <v>2081.6818930797758</v>
      </c>
      <c r="CQ2699" s="61">
        <v>0.86827212914558016</v>
      </c>
      <c r="CR2699" s="61">
        <v>0.10890590314038939</v>
      </c>
      <c r="CS2699" s="61">
        <v>0.97944415970651877</v>
      </c>
      <c r="CT2699" s="61">
        <v>0.68163298335401334</v>
      </c>
      <c r="CU2699" s="61">
        <v>0.25333103728195239</v>
      </c>
      <c r="CV2699" s="61">
        <v>0.14548907722515236</v>
      </c>
      <c r="CW2699" s="61">
        <v>0.6106354050035776</v>
      </c>
      <c r="CX2699" s="61">
        <v>0.70554992349270096</v>
      </c>
      <c r="CY2699" s="61">
        <v>0.94832749039113595</v>
      </c>
      <c r="CZ2699" s="61">
        <v>0.53133180027062576</v>
      </c>
      <c r="DA2699" s="61">
        <v>0.75152826053763078</v>
      </c>
      <c r="DB2699" s="61">
        <v>0.72577991197447078</v>
      </c>
      <c r="DC2699" s="61">
        <v>0.98592921352126928</v>
      </c>
      <c r="DD2699" s="61">
        <v>0.82538381498485236</v>
      </c>
      <c r="DE2699" s="61">
        <v>0.51562647136534256</v>
      </c>
      <c r="DF2699" s="61">
        <v>0.52626035226016821</v>
      </c>
      <c r="DG2699" s="61">
        <v>0.42918969414926766</v>
      </c>
      <c r="DH2699" s="61">
        <v>0.85588738614334159</v>
      </c>
      <c r="DI2699" s="61">
        <v>0.95283669373596236</v>
      </c>
      <c r="DJ2699" s="61">
        <v>0.88748430077475027</v>
      </c>
      <c r="DU2699" s="41">
        <f t="shared" si="2487"/>
        <v>0.54357169736703426</v>
      </c>
      <c r="DV2699" s="41">
        <f t="shared" si="2488"/>
        <v>1.29</v>
      </c>
      <c r="DW2699" s="43">
        <f t="shared" si="2444"/>
        <v>1324.975980841197</v>
      </c>
    </row>
    <row r="2700" spans="40:127" x14ac:dyDescent="0.25">
      <c r="AN2700" s="41">
        <f t="shared" si="2445"/>
        <v>2.34</v>
      </c>
      <c r="AO2700" s="41">
        <f t="shared" si="2446"/>
        <v>1.92</v>
      </c>
      <c r="AP2700" s="41">
        <f t="shared" si="2447"/>
        <v>2.2799999999999998</v>
      </c>
      <c r="AQ2700" s="41">
        <f t="shared" si="2448"/>
        <v>2.2050000000000001</v>
      </c>
      <c r="AR2700" s="41">
        <f t="shared" si="2449"/>
        <v>1.71</v>
      </c>
      <c r="AS2700" s="41">
        <f t="shared" si="2450"/>
        <v>1.62</v>
      </c>
      <c r="AT2700" s="41">
        <f t="shared" si="2451"/>
        <v>1.7250000000000001</v>
      </c>
      <c r="AU2700" s="41">
        <f t="shared" si="2452"/>
        <v>1.5449999999999999</v>
      </c>
      <c r="AV2700" s="41">
        <f t="shared" si="2453"/>
        <v>1.2</v>
      </c>
      <c r="AW2700" s="41">
        <f t="shared" si="2454"/>
        <v>1.5</v>
      </c>
      <c r="AX2700" s="41">
        <f t="shared" si="2489"/>
        <v>1.2</v>
      </c>
      <c r="AY2700" s="41">
        <f t="shared" si="2455"/>
        <v>5.9677617105882872</v>
      </c>
      <c r="AZ2700" s="41">
        <f t="shared" si="2456"/>
        <v>5.9930326822426698</v>
      </c>
      <c r="BA2700" s="41">
        <f t="shared" si="2457"/>
        <v>5.9908626879008597</v>
      </c>
      <c r="BB2700" s="41">
        <f t="shared" si="2458"/>
        <v>6.0069626019832407</v>
      </c>
      <c r="BC2700" s="41">
        <f t="shared" si="2459"/>
        <v>6.0014966099962077</v>
      </c>
      <c r="BD2700" s="41">
        <f t="shared" si="2460"/>
        <v>6.0243639457289175</v>
      </c>
      <c r="BE2700" s="41">
        <f t="shared" si="2461"/>
        <v>6.0027901426793866</v>
      </c>
      <c r="BF2700" s="41">
        <f t="shared" si="2462"/>
        <v>6.0128736109904768</v>
      </c>
      <c r="BG2700" s="41">
        <f t="shared" si="2463"/>
        <v>6.0193010034396632</v>
      </c>
      <c r="BH2700" s="41">
        <f t="shared" si="2464"/>
        <v>6.0070210893501175</v>
      </c>
      <c r="BI2700" s="41">
        <f t="shared" si="2465"/>
        <v>5.9677617105882872</v>
      </c>
      <c r="BJ2700" s="41">
        <f t="shared" si="2466"/>
        <v>0.24822469350809848</v>
      </c>
      <c r="BK2700" s="41">
        <f t="shared" si="2467"/>
        <v>0.89208760193468661</v>
      </c>
      <c r="BL2700" s="41">
        <f t="shared" si="2468"/>
        <v>0.79945478909951317</v>
      </c>
      <c r="BM2700" s="41">
        <f t="shared" si="2469"/>
        <v>1.801545191648448</v>
      </c>
      <c r="BN2700" s="41">
        <f t="shared" si="2470"/>
        <v>1.3675926156568405</v>
      </c>
      <c r="BO2700" s="41">
        <f t="shared" si="2471"/>
        <v>4.3247110277712304</v>
      </c>
      <c r="BP2700" s="41">
        <f t="shared" si="2472"/>
        <v>1.4597919949316793</v>
      </c>
      <c r="BQ2700" s="41">
        <f t="shared" si="2473"/>
        <v>2.4263618529906008</v>
      </c>
      <c r="BR2700" s="41">
        <f t="shared" si="2474"/>
        <v>3.3528822481672962</v>
      </c>
      <c r="BS2700" s="41">
        <f t="shared" si="2475"/>
        <v>1.8068631688144725</v>
      </c>
      <c r="BT2700" s="41">
        <f t="shared" si="2476"/>
        <v>8280.5691751561244</v>
      </c>
      <c r="BU2700" s="41">
        <f t="shared" si="2477"/>
        <v>6808.6835078075919</v>
      </c>
      <c r="BV2700" s="41">
        <f t="shared" si="2478"/>
        <v>8083.8477431643614</v>
      </c>
      <c r="BW2700" s="41">
        <f t="shared" si="2479"/>
        <v>7828.4296509330643</v>
      </c>
      <c r="BX2700" s="41">
        <f t="shared" si="2480"/>
        <v>6068.2643041046422</v>
      </c>
      <c r="BY2700" s="41">
        <f t="shared" si="2481"/>
        <v>5759.8239618296011</v>
      </c>
      <c r="BZ2700" s="41">
        <f t="shared" si="2482"/>
        <v>6122.154355430037</v>
      </c>
      <c r="CA2700" s="41">
        <f t="shared" si="2483"/>
        <v>5487.9243577533471</v>
      </c>
      <c r="CB2700" s="41">
        <f t="shared" si="2484"/>
        <v>4264.7430689821258</v>
      </c>
      <c r="CC2700" s="41">
        <f t="shared" si="2485"/>
        <v>5325.4882734475841</v>
      </c>
      <c r="CD2700" s="43">
        <f t="shared" si="2486"/>
        <v>4264.7430689821258</v>
      </c>
      <c r="CE2700" s="43">
        <f t="shared" si="2490"/>
        <v>1624.1578151351373</v>
      </c>
      <c r="CF2700" s="43">
        <f t="shared" si="2491"/>
        <v>2526.3577968061313</v>
      </c>
      <c r="CG2700" s="43">
        <f t="shared" si="2492"/>
        <v>2840.0218311921208</v>
      </c>
      <c r="CH2700" s="43">
        <f t="shared" si="2493"/>
        <v>4123.0732591773003</v>
      </c>
      <c r="CI2700" s="43">
        <f t="shared" si="2494"/>
        <v>2785.892545078691</v>
      </c>
      <c r="CJ2700" s="43">
        <f t="shared" si="2495"/>
        <v>4693.3553635108719</v>
      </c>
      <c r="CK2700" s="43">
        <f t="shared" si="2496"/>
        <v>2903.5176175646075</v>
      </c>
      <c r="CL2700" s="43">
        <f t="shared" si="2497"/>
        <v>3352.711203559878</v>
      </c>
      <c r="CM2700" s="43">
        <f t="shared" si="2498"/>
        <v>3061.1194301320256</v>
      </c>
      <c r="CN2700" s="43">
        <f t="shared" si="2499"/>
        <v>2808.9484491105541</v>
      </c>
      <c r="CO2700" s="43">
        <f t="shared" si="2500"/>
        <v>1624.1578151351373</v>
      </c>
      <c r="CQ2700" s="61">
        <v>0.99626480966118613</v>
      </c>
      <c r="CR2700" s="61">
        <v>0.85009324532573294</v>
      </c>
      <c r="CS2700" s="61">
        <v>0.96889931113824168</v>
      </c>
      <c r="CT2700" s="61">
        <v>0.95439707465822254</v>
      </c>
      <c r="CU2700" s="61">
        <v>0.66138881269125194</v>
      </c>
      <c r="CV2700" s="61">
        <v>0.56383021446375925</v>
      </c>
      <c r="CW2700" s="61">
        <v>0.68706643813915758</v>
      </c>
      <c r="CX2700" s="61">
        <v>0.44458074899888855</v>
      </c>
      <c r="CY2700" s="61">
        <v>3.5953158391810347E-2</v>
      </c>
      <c r="CZ2700" s="61">
        <v>0.38064363814070279</v>
      </c>
      <c r="DA2700" s="61">
        <v>6.2559234243966699E-2</v>
      </c>
      <c r="DB2700" s="61">
        <v>0.39371037873728776</v>
      </c>
      <c r="DC2700" s="61">
        <v>0.35271953780698295</v>
      </c>
      <c r="DD2700" s="61">
        <v>0.66450669973189114</v>
      </c>
      <c r="DE2700" s="61">
        <v>0.56059877129464331</v>
      </c>
      <c r="DF2700" s="61">
        <v>0.90148403230653285</v>
      </c>
      <c r="DG2700" s="61">
        <v>0.58587696163544078</v>
      </c>
      <c r="DH2700" s="61">
        <v>0.76392723037123367</v>
      </c>
      <c r="DI2700" s="61">
        <v>0.85049614302368759</v>
      </c>
      <c r="DJ2700" s="61">
        <v>0.66556768275359546</v>
      </c>
      <c r="DU2700" s="41">
        <f t="shared" si="2487"/>
        <v>0.15308677108514387</v>
      </c>
      <c r="DV2700" s="41">
        <f t="shared" si="2488"/>
        <v>1.2</v>
      </c>
      <c r="DW2700" s="43">
        <f t="shared" si="2444"/>
        <v>654.09368281598131</v>
      </c>
    </row>
    <row r="2701" spans="40:127" x14ac:dyDescent="0.25">
      <c r="AN2701" s="41">
        <f t="shared" si="2445"/>
        <v>1.425</v>
      </c>
      <c r="AO2701" s="41">
        <f t="shared" si="2446"/>
        <v>1.68</v>
      </c>
      <c r="AP2701" s="41">
        <f t="shared" si="2447"/>
        <v>1.41</v>
      </c>
      <c r="AQ2701" s="41">
        <f t="shared" si="2448"/>
        <v>1.2749999999999999</v>
      </c>
      <c r="AR2701" s="41">
        <f t="shared" si="2449"/>
        <v>1.62</v>
      </c>
      <c r="AS2701" s="41">
        <f t="shared" si="2450"/>
        <v>1.86</v>
      </c>
      <c r="AT2701" s="41">
        <f t="shared" si="2451"/>
        <v>1.1850000000000001</v>
      </c>
      <c r="AU2701" s="41">
        <f t="shared" si="2452"/>
        <v>1.335</v>
      </c>
      <c r="AV2701" s="41">
        <f t="shared" si="2453"/>
        <v>1.7250000000000001</v>
      </c>
      <c r="AW2701" s="41">
        <f t="shared" si="2454"/>
        <v>1.665</v>
      </c>
      <c r="AX2701" s="41">
        <f t="shared" si="2489"/>
        <v>1.1850000000000001</v>
      </c>
      <c r="AY2701" s="41">
        <f t="shared" si="2455"/>
        <v>5.961033565448008</v>
      </c>
      <c r="AZ2701" s="41">
        <f t="shared" si="2456"/>
        <v>6.0009778595656647</v>
      </c>
      <c r="BA2701" s="41">
        <f t="shared" si="2457"/>
        <v>5.9678510142652508</v>
      </c>
      <c r="BB2701" s="41">
        <f t="shared" si="2458"/>
        <v>6.0103357490404692</v>
      </c>
      <c r="BC2701" s="41">
        <f t="shared" si="2459"/>
        <v>5.9840978305959904</v>
      </c>
      <c r="BD2701" s="41">
        <f t="shared" si="2460"/>
        <v>6.0080021069623522</v>
      </c>
      <c r="BE2701" s="41">
        <f t="shared" si="2461"/>
        <v>5.9799399571484093</v>
      </c>
      <c r="BF2701" s="41">
        <f t="shared" si="2462"/>
        <v>5.983596319667738</v>
      </c>
      <c r="BG2701" s="41">
        <f t="shared" si="2463"/>
        <v>5.992444303672273</v>
      </c>
      <c r="BH2701" s="41">
        <f t="shared" si="2464"/>
        <v>6.0118980220294107</v>
      </c>
      <c r="BI2701" s="41">
        <f t="shared" si="2465"/>
        <v>5.961033565448008</v>
      </c>
      <c r="BJ2701" s="41">
        <f t="shared" si="2466"/>
        <v>0.17641495906365512</v>
      </c>
      <c r="BK2701" s="41">
        <f t="shared" si="2467"/>
        <v>1.3322693755556723</v>
      </c>
      <c r="BL2701" s="41">
        <f t="shared" si="2468"/>
        <v>0.24935173459322302</v>
      </c>
      <c r="BM2701" s="41">
        <f t="shared" si="2469"/>
        <v>2.1352679248115143</v>
      </c>
      <c r="BN2701" s="41">
        <f t="shared" si="2470"/>
        <v>0.56787134762216007</v>
      </c>
      <c r="BO2701" s="41">
        <f t="shared" si="2471"/>
        <v>1.8984309121832013</v>
      </c>
      <c r="BP2701" s="41">
        <f t="shared" si="2472"/>
        <v>0.46011593853377658</v>
      </c>
      <c r="BQ2701" s="41">
        <f t="shared" si="2473"/>
        <v>0.55364451850006102</v>
      </c>
      <c r="BR2701" s="41">
        <f t="shared" si="2474"/>
        <v>0.86596256647795022</v>
      </c>
      <c r="BS2701" s="41">
        <f t="shared" si="2475"/>
        <v>2.3100541089870474</v>
      </c>
      <c r="BT2701" s="41">
        <f t="shared" si="2476"/>
        <v>5039.8109212344316</v>
      </c>
      <c r="BU2701" s="41">
        <f t="shared" si="2477"/>
        <v>5961.5458615287453</v>
      </c>
      <c r="BV2701" s="41">
        <f t="shared" si="2478"/>
        <v>4989.6110664729476</v>
      </c>
      <c r="BW2701" s="41">
        <f t="shared" si="2479"/>
        <v>4527.9137615942773</v>
      </c>
      <c r="BX2701" s="41">
        <f t="shared" si="2480"/>
        <v>5740.5427083809036</v>
      </c>
      <c r="BY2701" s="41">
        <f t="shared" si="2481"/>
        <v>6604.1446605103738</v>
      </c>
      <c r="BZ2701" s="41">
        <f t="shared" si="2482"/>
        <v>4197.641620864616</v>
      </c>
      <c r="CA2701" s="41">
        <f t="shared" si="2483"/>
        <v>4730.4341822339366</v>
      </c>
      <c r="CB2701" s="41">
        <f t="shared" si="2484"/>
        <v>6116.8762983456963</v>
      </c>
      <c r="CC2701" s="41">
        <f t="shared" si="2485"/>
        <v>5913.6911031267919</v>
      </c>
      <c r="CD2701" s="43">
        <f t="shared" si="2486"/>
        <v>4197.641620864616</v>
      </c>
      <c r="CE2701" s="43">
        <f t="shared" si="2490"/>
        <v>833.82026457314385</v>
      </c>
      <c r="CF2701" s="43">
        <f t="shared" si="2491"/>
        <v>2701.439100107234</v>
      </c>
      <c r="CG2701" s="43">
        <f t="shared" si="2492"/>
        <v>980.87843552258391</v>
      </c>
      <c r="CH2701" s="43">
        <f t="shared" si="2493"/>
        <v>2595.5311784776673</v>
      </c>
      <c r="CI2701" s="43">
        <f t="shared" si="2494"/>
        <v>1700.7084521462334</v>
      </c>
      <c r="CJ2701" s="43">
        <f t="shared" si="2495"/>
        <v>3570.2630881084824</v>
      </c>
      <c r="CK2701" s="43">
        <f t="shared" si="2496"/>
        <v>1119.8036181093621</v>
      </c>
      <c r="CL2701" s="43">
        <f t="shared" si="2497"/>
        <v>1383.8424388231649</v>
      </c>
      <c r="CM2701" s="43">
        <f t="shared" si="2498"/>
        <v>2236.2921334313855</v>
      </c>
      <c r="CN2701" s="43">
        <f t="shared" si="2499"/>
        <v>3525.4551282210859</v>
      </c>
      <c r="CO2701" s="43">
        <f t="shared" si="2500"/>
        <v>833.82026457314385</v>
      </c>
      <c r="CQ2701" s="61">
        <v>0.27270031883674806</v>
      </c>
      <c r="CR2701" s="61">
        <v>0.62658502495702739</v>
      </c>
      <c r="CS2701" s="61">
        <v>0.2542816955816537</v>
      </c>
      <c r="CT2701" s="61">
        <v>9.4234124321384782E-2</v>
      </c>
      <c r="CU2701" s="61">
        <v>0.55143722837058951</v>
      </c>
      <c r="CV2701" s="61">
        <v>0.80469827020125062</v>
      </c>
      <c r="CW2701" s="61">
        <v>2.5669710093435327E-2</v>
      </c>
      <c r="CX2701" s="61">
        <v>0.15217951508557093</v>
      </c>
      <c r="CY2701" s="61">
        <v>0.68328433263352117</v>
      </c>
      <c r="CZ2701" s="61">
        <v>0.62122994903251627</v>
      </c>
      <c r="DA2701" s="61">
        <v>3.0668186035697542E-2</v>
      </c>
      <c r="DB2701" s="61">
        <v>0.55038388851802</v>
      </c>
      <c r="DC2701" s="61">
        <v>6.3112024880130901E-2</v>
      </c>
      <c r="DD2701" s="61">
        <v>0.72331420027381721</v>
      </c>
      <c r="DE2701" s="61">
        <v>0.23701247727543995</v>
      </c>
      <c r="DF2701" s="61">
        <v>0.68315968321756282</v>
      </c>
      <c r="DG2701" s="61">
        <v>0.17778138403383725</v>
      </c>
      <c r="DH2701" s="61">
        <v>0.22934213041204887</v>
      </c>
      <c r="DI2701" s="61">
        <v>0.38245870280059813</v>
      </c>
      <c r="DJ2701" s="61">
        <v>0.74871648361465815</v>
      </c>
      <c r="DU2701" s="41">
        <f t="shared" si="2487"/>
        <v>0.12619046653057908</v>
      </c>
      <c r="DV2701" s="41">
        <f t="shared" si="2488"/>
        <v>1.1850000000000001</v>
      </c>
      <c r="DW2701" s="43">
        <f t="shared" ref="DW2701:DW2764" si="2501">MIN(AN2701:AW2701)*$K$7*SQRT($DU2701)/1000</f>
        <v>586.43718522145764</v>
      </c>
    </row>
    <row r="2702" spans="40:127" x14ac:dyDescent="0.25">
      <c r="AN2702" s="41">
        <f t="shared" ref="AN2702:AN2765" si="2502">INDEX($AI$13:$AI$713,MATCH(CQ2702,$AK$13:$AK$713,1))</f>
        <v>2.2949999999999999</v>
      </c>
      <c r="AO2702" s="41">
        <f t="shared" ref="AO2702:AO2765" si="2503">INDEX($AI$13:$AI$713,MATCH(CR2702,$AK$13:$AK$713,1))</f>
        <v>1.53</v>
      </c>
      <c r="AP2702" s="41">
        <f t="shared" ref="AP2702:AP2765" si="2504">INDEX($AI$13:$AI$713,MATCH(CS2702,$AK$13:$AK$713,1))</f>
        <v>1.665</v>
      </c>
      <c r="AQ2702" s="41">
        <f t="shared" ref="AQ2702:AQ2765" si="2505">INDEX($AI$13:$AI$713,MATCH(CT2702,$AK$13:$AK$713,1))</f>
        <v>1.32</v>
      </c>
      <c r="AR2702" s="41">
        <f t="shared" ref="AR2702:AR2765" si="2506">INDEX($AI$13:$AI$713,MATCH(CU2702,$AK$13:$AK$713,1))</f>
        <v>1.845</v>
      </c>
      <c r="AS2702" s="41">
        <f t="shared" ref="AS2702:AS2765" si="2507">INDEX($AI$13:$AI$713,MATCH(CV2702,$AK$13:$AK$713,1))</f>
        <v>1.155</v>
      </c>
      <c r="AT2702" s="41">
        <f t="shared" ref="AT2702:AT2765" si="2508">INDEX($AI$13:$AI$713,MATCH(CW2702,$AK$13:$AK$713,1))</f>
        <v>1.125</v>
      </c>
      <c r="AU2702" s="41">
        <f t="shared" ref="AU2702:AU2765" si="2509">INDEX($AI$13:$AI$713,MATCH(CX2702,$AK$13:$AK$713,1))</f>
        <v>1.395</v>
      </c>
      <c r="AV2702" s="41">
        <f t="shared" ref="AV2702:AV2765" si="2510">INDEX($AI$13:$AI$713,MATCH(CY2702,$AK$13:$AK$713,1))</f>
        <v>1.62</v>
      </c>
      <c r="AW2702" s="41">
        <f t="shared" ref="AW2702:AW2765" si="2511">INDEX($AI$13:$AI$713,MATCH(CZ2702,$AK$13:$AK$713,1))</f>
        <v>1.4850000000000001</v>
      </c>
      <c r="AX2702" s="41">
        <f t="shared" si="2489"/>
        <v>1.125</v>
      </c>
      <c r="AY2702" s="41">
        <f t="shared" ref="AY2702:AY2765" si="2512">_xlfn.LOGNORM.INV(DA2702,$X$6,$Y$6)</f>
        <v>6.0113044441310741</v>
      </c>
      <c r="AZ2702" s="41">
        <f t="shared" ref="AZ2702:AZ2765" si="2513">_xlfn.LOGNORM.INV(DB2702,$X$6,$Y$6)</f>
        <v>5.9637285020212802</v>
      </c>
      <c r="BA2702" s="41">
        <f t="shared" ref="BA2702:BA2765" si="2514">_xlfn.LOGNORM.INV(DC2702,$X$6,$Y$6)</f>
        <v>6.0029973839754476</v>
      </c>
      <c r="BB2702" s="41">
        <f t="shared" ref="BB2702:BB2765" si="2515">_xlfn.LOGNORM.INV(DD2702,$X$6,$Y$6)</f>
        <v>6.0058873311570444</v>
      </c>
      <c r="BC2702" s="41">
        <f t="shared" ref="BC2702:BC2765" si="2516">_xlfn.LOGNORM.INV(DE2702,$X$6,$Y$6)</f>
        <v>5.9565521423734458</v>
      </c>
      <c r="BD2702" s="41">
        <f t="shared" ref="BD2702:BD2765" si="2517">_xlfn.LOGNORM.INV(DF2702,$X$6,$Y$6)</f>
        <v>5.9884066819181898</v>
      </c>
      <c r="BE2702" s="41">
        <f t="shared" ref="BE2702:BE2765" si="2518">_xlfn.LOGNORM.INV(DG2702,$X$6,$Y$6)</f>
        <v>5.9818158310785501</v>
      </c>
      <c r="BF2702" s="41">
        <f t="shared" ref="BF2702:BF2765" si="2519">_xlfn.LOGNORM.INV(DH2702,$X$6,$Y$6)</f>
        <v>6.0125805506495711</v>
      </c>
      <c r="BG2702" s="41">
        <f t="shared" ref="BG2702:BG2765" si="2520">_xlfn.LOGNORM.INV(DI2702,$X$6,$Y$6)</f>
        <v>6.0263451716545369</v>
      </c>
      <c r="BH2702" s="41">
        <f t="shared" ref="BH2702:BH2765" si="2521">_xlfn.LOGNORM.INV(DJ2702,$X$6,$Y$6)</f>
        <v>5.9561132261199248</v>
      </c>
      <c r="BI2702" s="41">
        <f t="shared" ref="BI2702:BI2765" si="2522">MIN(AY2702:BH2702)</f>
        <v>5.9561132261199248</v>
      </c>
      <c r="BJ2702" s="41">
        <f t="shared" ref="BJ2702:BJ2765" si="2523">_xlfn.LOGNORM.INV(DA2702,$X$7,$Y$7)</f>
        <v>2.2420255686116324</v>
      </c>
      <c r="BK2702" s="41">
        <f t="shared" ref="BK2702:BK2765" si="2524">_xlfn.LOGNORM.INV(DB2702,$X$7,$Y$7)</f>
        <v>0.20228347749248701</v>
      </c>
      <c r="BL2702" s="41">
        <f t="shared" ref="BL2702:BL2765" si="2525">_xlfn.LOGNORM.INV(DC2702,$X$7,$Y$7)</f>
        <v>1.4751287734377045</v>
      </c>
      <c r="BM2702" s="41">
        <f t="shared" ref="BM2702:BM2765" si="2526">_xlfn.LOGNORM.INV(DD2702,$X$7,$Y$7)</f>
        <v>1.7065092399874711</v>
      </c>
      <c r="BN2702" s="41">
        <f t="shared" ref="BN2702:BN2765" si="2527">_xlfn.LOGNORM.INV(DE2702,$X$7,$Y$7)</f>
        <v>0.1404939993790911</v>
      </c>
      <c r="BO2702" s="41">
        <f t="shared" ref="BO2702:BO2765" si="2528">_xlfn.LOGNORM.INV(DF2702,$X$7,$Y$7)</f>
        <v>0.70612874475676701</v>
      </c>
      <c r="BP2702" s="41">
        <f t="shared" ref="BP2702:BP2765" si="2529">_xlfn.LOGNORM.INV(DG2702,$X$7,$Y$7)</f>
        <v>0.50594524806511909</v>
      </c>
      <c r="BQ2702" s="41">
        <f t="shared" ref="BQ2702:BQ2765" si="2530">_xlfn.LOGNORM.INV(DH2702,$X$7,$Y$7)</f>
        <v>2.3908235150063137</v>
      </c>
      <c r="BR2702" s="41">
        <f t="shared" ref="BR2702:BR2765" si="2531">_xlfn.LOGNORM.INV(DI2702,$X$7,$Y$7)</f>
        <v>4.7773575385624083</v>
      </c>
      <c r="BS2702" s="41">
        <f t="shared" ref="BS2702:BS2765" si="2532">_xlfn.LOGNORM.INV(DJ2702,$X$7,$Y$7)</f>
        <v>0.13739457197780983</v>
      </c>
      <c r="BT2702" s="41">
        <f t="shared" ref="BT2702:BT2765" si="2533">AN2702*$K$6*SQRT(AY2702)/1000</f>
        <v>8150.9015381731897</v>
      </c>
      <c r="BU2702" s="41">
        <f t="shared" ref="BU2702:BU2765" si="2534">AO2702*$K$6*SQRT(AZ2702)/1000</f>
        <v>5412.3884446961365</v>
      </c>
      <c r="BV2702" s="41">
        <f t="shared" ref="BV2702:BV2765" si="2535">AP2702*$K$6*SQRT(BA2702)/1000</f>
        <v>5909.3118604879037</v>
      </c>
      <c r="BW2702" s="41">
        <f t="shared" ref="BW2702:BW2765" si="2536">AQ2702*$K$6*SQRT(BB2702)/1000</f>
        <v>4685.9874041130515</v>
      </c>
      <c r="BX2702" s="41">
        <f t="shared" ref="BX2702:BX2765" si="2537">AR2702*$K$6*SQRT(BC2702)/1000</f>
        <v>6522.7756271238795</v>
      </c>
      <c r="BY2702" s="41">
        <f t="shared" ref="BY2702:BY2765" si="2538">AS2702*$K$6*SQRT(BD2702)/1000</f>
        <v>4094.2675820839627</v>
      </c>
      <c r="BZ2702" s="41">
        <f t="shared" ref="BZ2702:BZ2765" si="2539">AT2702*$K$6*SQRT(BE2702)/1000</f>
        <v>3985.7278079081343</v>
      </c>
      <c r="CA2702" s="41">
        <f t="shared" ref="CA2702:CA2765" si="2540">AU2702*$K$6*SQRT(BF2702)/1000</f>
        <v>4954.995412961106</v>
      </c>
      <c r="CB2702" s="41">
        <f t="shared" ref="CB2702:CB2765" si="2541">AV2702*$K$6*SQRT(BG2702)/1000</f>
        <v>5760.7709974498212</v>
      </c>
      <c r="CC2702" s="41">
        <f t="shared" ref="CC2702:CC2765" si="2542">AW2702*$K$6*SQRT(BH2702)/1000</f>
        <v>5249.8454878728498</v>
      </c>
      <c r="CD2702" s="43">
        <f t="shared" ref="CD2702:CD2765" si="2543">MIN(BT2702:CC2702)</f>
        <v>3985.7278079081343</v>
      </c>
      <c r="CE2702" s="43">
        <f t="shared" si="2490"/>
        <v>4787.3242940316841</v>
      </c>
      <c r="CF2702" s="43">
        <f t="shared" si="2491"/>
        <v>958.65317194552767</v>
      </c>
      <c r="CG2702" s="43">
        <f t="shared" si="2492"/>
        <v>2817.2090978836709</v>
      </c>
      <c r="CH2702" s="43">
        <f t="shared" si="2493"/>
        <v>2402.2496042163316</v>
      </c>
      <c r="CI2702" s="43">
        <f t="shared" si="2494"/>
        <v>963.41884144630717</v>
      </c>
      <c r="CJ2702" s="43">
        <f t="shared" si="2495"/>
        <v>1352.1155484212966</v>
      </c>
      <c r="CK2702" s="43">
        <f t="shared" si="2496"/>
        <v>1114.7928133626524</v>
      </c>
      <c r="CL2702" s="43">
        <f t="shared" si="2497"/>
        <v>3004.9541107303799</v>
      </c>
      <c r="CM2702" s="43">
        <f t="shared" si="2498"/>
        <v>4932.8597102827407</v>
      </c>
      <c r="CN2702" s="43">
        <f t="shared" si="2499"/>
        <v>766.83357300621321</v>
      </c>
      <c r="CO2702" s="43">
        <f t="shared" si="2500"/>
        <v>766.83357300621321</v>
      </c>
      <c r="CQ2702" s="61">
        <v>0.96930708318737768</v>
      </c>
      <c r="CR2702" s="61">
        <v>0.42846759798670331</v>
      </c>
      <c r="CS2702" s="61">
        <v>0.61132079261051464</v>
      </c>
      <c r="CT2702" s="61">
        <v>0.13958564719109268</v>
      </c>
      <c r="CU2702" s="61">
        <v>0.79084481364174453</v>
      </c>
      <c r="CV2702" s="61">
        <v>1.5166182507051706E-2</v>
      </c>
      <c r="CW2702" s="61">
        <v>1.028068723811959E-2</v>
      </c>
      <c r="CX2702" s="61">
        <v>0.22932625325219502</v>
      </c>
      <c r="CY2702" s="61">
        <v>0.5526091736233647</v>
      </c>
      <c r="CZ2702" s="61">
        <v>0.36169905995979335</v>
      </c>
      <c r="DA2702" s="61">
        <v>0.73921310909101645</v>
      </c>
      <c r="DB2702" s="61">
        <v>4.1294017265376071E-2</v>
      </c>
      <c r="DC2702" s="61">
        <v>0.58989632944973625</v>
      </c>
      <c r="DD2702" s="61">
        <v>0.64477272339436731</v>
      </c>
      <c r="DE2702" s="61">
        <v>1.8040100525174907E-2</v>
      </c>
      <c r="DF2702" s="61">
        <v>0.30831191832394145</v>
      </c>
      <c r="DG2702" s="61">
        <v>0.20325941257404978</v>
      </c>
      <c r="DH2702" s="61">
        <v>0.75941230137789084</v>
      </c>
      <c r="DI2702" s="61">
        <v>0.91749378217789179</v>
      </c>
      <c r="DJ2702" s="61">
        <v>1.7084808710798316E-2</v>
      </c>
      <c r="DU2702" s="41">
        <f t="shared" ref="DU2702:DU2765" si="2544">_xlfn.LOGNORM.INV(DA2702,$X$4,$Y$4)</f>
        <v>0.53175437697315209</v>
      </c>
      <c r="DV2702" s="41">
        <f t="shared" ref="DV2702:DV2765" si="2545">AX2702</f>
        <v>1.125</v>
      </c>
      <c r="DW2702" s="43">
        <f t="shared" si="2501"/>
        <v>1142.8729041649485</v>
      </c>
    </row>
    <row r="2703" spans="40:127" x14ac:dyDescent="0.25">
      <c r="AN2703" s="41">
        <f t="shared" si="2502"/>
        <v>1.9350000000000001</v>
      </c>
      <c r="AO2703" s="41">
        <f t="shared" si="2503"/>
        <v>2.34</v>
      </c>
      <c r="AP2703" s="41">
        <f t="shared" si="2504"/>
        <v>1.32</v>
      </c>
      <c r="AQ2703" s="41">
        <f t="shared" si="2505"/>
        <v>1.1850000000000001</v>
      </c>
      <c r="AR2703" s="41">
        <f t="shared" si="2506"/>
        <v>1.98</v>
      </c>
      <c r="AS2703" s="41">
        <f t="shared" si="2507"/>
        <v>1.68</v>
      </c>
      <c r="AT2703" s="41">
        <f t="shared" si="2508"/>
        <v>1.38</v>
      </c>
      <c r="AU2703" s="41">
        <f t="shared" si="2509"/>
        <v>1.4550000000000001</v>
      </c>
      <c r="AV2703" s="41">
        <f t="shared" si="2510"/>
        <v>1.71</v>
      </c>
      <c r="AW2703" s="41">
        <f t="shared" si="2511"/>
        <v>1.5149999999999999</v>
      </c>
      <c r="AX2703" s="41">
        <f t="shared" si="2489"/>
        <v>1.1850000000000001</v>
      </c>
      <c r="AY2703" s="41">
        <f t="shared" si="2512"/>
        <v>5.9775695690445252</v>
      </c>
      <c r="AZ2703" s="41">
        <f t="shared" si="2513"/>
        <v>6.0173343411510398</v>
      </c>
      <c r="BA2703" s="41">
        <f t="shared" si="2514"/>
        <v>6.0080306966139219</v>
      </c>
      <c r="BB2703" s="41">
        <f t="shared" si="2515"/>
        <v>6.0141544867779686</v>
      </c>
      <c r="BC2703" s="41">
        <f t="shared" si="2516"/>
        <v>6.0082981760390544</v>
      </c>
      <c r="BD2703" s="41">
        <f t="shared" si="2517"/>
        <v>5.9994703700933965</v>
      </c>
      <c r="BE2703" s="41">
        <f t="shared" si="2518"/>
        <v>5.9730487760226953</v>
      </c>
      <c r="BF2703" s="41">
        <f t="shared" si="2519"/>
        <v>5.9701381247758265</v>
      </c>
      <c r="BG2703" s="41">
        <f t="shared" si="2520"/>
        <v>5.981447606023413</v>
      </c>
      <c r="BH2703" s="41">
        <f t="shared" si="2521"/>
        <v>6.0199698982053658</v>
      </c>
      <c r="BI2703" s="41">
        <f t="shared" si="2522"/>
        <v>5.9701381247758265</v>
      </c>
      <c r="BJ2703" s="41">
        <f t="shared" si="2523"/>
        <v>0.40807680745639641</v>
      </c>
      <c r="BK2703" s="41">
        <f t="shared" si="2524"/>
        <v>3.0370731693867321</v>
      </c>
      <c r="BL2703" s="41">
        <f t="shared" si="2525"/>
        <v>1.9011677021776394</v>
      </c>
      <c r="BM2703" s="41">
        <f t="shared" si="2526"/>
        <v>2.587971593209442</v>
      </c>
      <c r="BN2703" s="41">
        <f t="shared" si="2527"/>
        <v>1.9269638541281413</v>
      </c>
      <c r="BO2703" s="41">
        <f t="shared" si="2528"/>
        <v>1.2346976693878831</v>
      </c>
      <c r="BP2703" s="41">
        <f t="shared" si="2529"/>
        <v>0.32454231822006563</v>
      </c>
      <c r="BQ2703" s="41">
        <f t="shared" si="2530"/>
        <v>0.28001977592719479</v>
      </c>
      <c r="BR2703" s="41">
        <f t="shared" si="2531"/>
        <v>0.49660382989950624</v>
      </c>
      <c r="BS2703" s="41">
        <f t="shared" si="2532"/>
        <v>3.4675884980615059</v>
      </c>
      <c r="BT2703" s="41">
        <f t="shared" si="2533"/>
        <v>6853.0181862474246</v>
      </c>
      <c r="BU2703" s="41">
        <f t="shared" si="2534"/>
        <v>8314.890306041405</v>
      </c>
      <c r="BV2703" s="41">
        <f t="shared" si="2535"/>
        <v>4686.8234910257424</v>
      </c>
      <c r="BW2703" s="41">
        <f t="shared" si="2536"/>
        <v>4209.633002675122</v>
      </c>
      <c r="BX2703" s="41">
        <f t="shared" si="2537"/>
        <v>7030.3917289439914</v>
      </c>
      <c r="BY2703" s="41">
        <f t="shared" si="2538"/>
        <v>5960.7970225641711</v>
      </c>
      <c r="BZ2703" s="41">
        <f t="shared" si="2539"/>
        <v>4885.575311376344</v>
      </c>
      <c r="CA2703" s="41">
        <f t="shared" si="2540"/>
        <v>5149.8404979802017</v>
      </c>
      <c r="CB2703" s="41">
        <f t="shared" si="2541"/>
        <v>6058.11979834673</v>
      </c>
      <c r="CC2703" s="41">
        <f t="shared" si="2542"/>
        <v>5384.5372779840309</v>
      </c>
      <c r="CD2703" s="43">
        <f t="shared" si="2543"/>
        <v>4209.633002675122</v>
      </c>
      <c r="CE2703" s="43">
        <f t="shared" si="2490"/>
        <v>1722.0343214687102</v>
      </c>
      <c r="CF2703" s="43">
        <f t="shared" si="2491"/>
        <v>5681.1121432648006</v>
      </c>
      <c r="CG2703" s="43">
        <f t="shared" si="2492"/>
        <v>2535.5607613090197</v>
      </c>
      <c r="CH2703" s="43">
        <f t="shared" si="2493"/>
        <v>2655.7548304910733</v>
      </c>
      <c r="CI2703" s="43">
        <f t="shared" si="2494"/>
        <v>3829.0571785013703</v>
      </c>
      <c r="CJ2703" s="43">
        <f t="shared" si="2495"/>
        <v>2600.6354194578712</v>
      </c>
      <c r="CK2703" s="43">
        <f t="shared" si="2496"/>
        <v>1095.2282331205768</v>
      </c>
      <c r="CL2703" s="43">
        <f t="shared" si="2497"/>
        <v>1072.6232895239636</v>
      </c>
      <c r="CM2703" s="43">
        <f t="shared" si="2498"/>
        <v>1678.7693051754334</v>
      </c>
      <c r="CN2703" s="43">
        <f t="shared" si="2499"/>
        <v>3930.2148017934519</v>
      </c>
      <c r="CO2703" s="43">
        <f t="shared" si="2500"/>
        <v>1072.6232895239636</v>
      </c>
      <c r="CQ2703" s="61">
        <v>0.85775834257710615</v>
      </c>
      <c r="CR2703" s="61">
        <v>0.97617713802285366</v>
      </c>
      <c r="CS2703" s="61">
        <v>0.14325340725676095</v>
      </c>
      <c r="CT2703" s="61">
        <v>2.4530387752036753E-2</v>
      </c>
      <c r="CU2703" s="61">
        <v>0.88327380555507728</v>
      </c>
      <c r="CV2703" s="61">
        <v>0.62579890078333755</v>
      </c>
      <c r="CW2703" s="61">
        <v>0.2121803308265332</v>
      </c>
      <c r="CX2703" s="61">
        <v>0.30909127712001516</v>
      </c>
      <c r="CY2703" s="61">
        <v>0.66228089390877254</v>
      </c>
      <c r="CZ2703" s="61">
        <v>0.41295780985022201</v>
      </c>
      <c r="DA2703" s="61">
        <v>0.14860265564991149</v>
      </c>
      <c r="DB2703" s="61">
        <v>0.82660069901144129</v>
      </c>
      <c r="DC2703" s="61">
        <v>0.6836664084660089</v>
      </c>
      <c r="DD2703" s="61">
        <v>0.78309985629146361</v>
      </c>
      <c r="DE2703" s="61">
        <v>0.68839031754782698</v>
      </c>
      <c r="DF2703" s="61">
        <v>0.52052867588228535</v>
      </c>
      <c r="DG2703" s="61">
        <v>0.10226443566098431</v>
      </c>
      <c r="DH2703" s="61">
        <v>7.8600203125049339E-2</v>
      </c>
      <c r="DI2703" s="61">
        <v>0.19809398806259926</v>
      </c>
      <c r="DJ2703" s="61">
        <v>0.85809542897719426</v>
      </c>
      <c r="DU2703" s="41">
        <f t="shared" si="2544"/>
        <v>0.20280963957960085</v>
      </c>
      <c r="DV2703" s="41">
        <f t="shared" si="2545"/>
        <v>1.1850000000000001</v>
      </c>
      <c r="DW2703" s="43">
        <f t="shared" si="2501"/>
        <v>743.45129829167672</v>
      </c>
    </row>
    <row r="2704" spans="40:127" x14ac:dyDescent="0.25">
      <c r="AN2704" s="41">
        <f t="shared" si="2502"/>
        <v>2.0699999999999998</v>
      </c>
      <c r="AO2704" s="41">
        <f t="shared" si="2503"/>
        <v>2.1150000000000002</v>
      </c>
      <c r="AP2704" s="41">
        <f t="shared" si="2504"/>
        <v>1.4550000000000001</v>
      </c>
      <c r="AQ2704" s="41">
        <f t="shared" si="2505"/>
        <v>1.905</v>
      </c>
      <c r="AR2704" s="41">
        <f t="shared" si="2506"/>
        <v>1.605</v>
      </c>
      <c r="AS2704" s="41">
        <f t="shared" si="2507"/>
        <v>1.56</v>
      </c>
      <c r="AT2704" s="41">
        <f t="shared" si="2508"/>
        <v>1.6950000000000001</v>
      </c>
      <c r="AU2704" s="41">
        <f t="shared" si="2509"/>
        <v>1.56</v>
      </c>
      <c r="AV2704" s="41">
        <f t="shared" si="2510"/>
        <v>1.8</v>
      </c>
      <c r="AW2704" s="41">
        <f t="shared" si="2511"/>
        <v>1.5449999999999999</v>
      </c>
      <c r="AX2704" s="41">
        <f t="shared" si="2489"/>
        <v>1.4550000000000001</v>
      </c>
      <c r="AY2704" s="41">
        <f t="shared" si="2512"/>
        <v>6.0382472803725369</v>
      </c>
      <c r="AZ2704" s="41">
        <f t="shared" si="2513"/>
        <v>6.0043362833369267</v>
      </c>
      <c r="BA2704" s="41">
        <f t="shared" si="2514"/>
        <v>5.9942611451905909</v>
      </c>
      <c r="BB2704" s="41">
        <f t="shared" si="2515"/>
        <v>6.0209918941497884</v>
      </c>
      <c r="BC2704" s="41">
        <f t="shared" si="2516"/>
        <v>6.0021359499614748</v>
      </c>
      <c r="BD2704" s="41">
        <f t="shared" si="2517"/>
        <v>5.9863056374329133</v>
      </c>
      <c r="BE2704" s="41">
        <f t="shared" si="2518"/>
        <v>5.9964037384480466</v>
      </c>
      <c r="BF2704" s="41">
        <f t="shared" si="2519"/>
        <v>5.9889380407673816</v>
      </c>
      <c r="BG2704" s="41">
        <f t="shared" si="2520"/>
        <v>5.9979730052360294</v>
      </c>
      <c r="BH2704" s="41">
        <f t="shared" si="2521"/>
        <v>6.0138997884495904</v>
      </c>
      <c r="BI2704" s="41">
        <f t="shared" si="2522"/>
        <v>5.9863056374329133</v>
      </c>
      <c r="BJ2704" s="41">
        <f t="shared" si="2523"/>
        <v>8.6815005214002667</v>
      </c>
      <c r="BK2704" s="41">
        <f t="shared" si="2524"/>
        <v>1.5781579186329526</v>
      </c>
      <c r="BL2704" s="41">
        <f t="shared" si="2525"/>
        <v>0.94919306724464436</v>
      </c>
      <c r="BM2704" s="41">
        <f t="shared" si="2526"/>
        <v>3.6504441893333959</v>
      </c>
      <c r="BN2704" s="41">
        <f t="shared" si="2527"/>
        <v>1.4124138070146883</v>
      </c>
      <c r="BO2704" s="41">
        <f t="shared" si="2528"/>
        <v>0.63496213398058143</v>
      </c>
      <c r="BP2704" s="41">
        <f t="shared" si="2529"/>
        <v>1.0576461233193024</v>
      </c>
      <c r="BQ2704" s="41">
        <f t="shared" si="2530"/>
        <v>0.72535271370000898</v>
      </c>
      <c r="BR2704" s="41">
        <f t="shared" si="2531"/>
        <v>1.1448348470401424</v>
      </c>
      <c r="BS2704" s="41">
        <f t="shared" si="2532"/>
        <v>2.555003392204894</v>
      </c>
      <c r="BT2704" s="41">
        <f t="shared" si="2533"/>
        <v>7368.250597724008</v>
      </c>
      <c r="BU2704" s="41">
        <f t="shared" si="2534"/>
        <v>7507.2602380374547</v>
      </c>
      <c r="BV2704" s="41">
        <f t="shared" si="2535"/>
        <v>5160.2342666591649</v>
      </c>
      <c r="BW2704" s="41">
        <f t="shared" si="2536"/>
        <v>6771.2304798470504</v>
      </c>
      <c r="BX2704" s="41">
        <f t="shared" si="2537"/>
        <v>5695.9549547316092</v>
      </c>
      <c r="BY2704" s="41">
        <f t="shared" si="2538"/>
        <v>5528.9496742908668</v>
      </c>
      <c r="BZ2704" s="41">
        <f t="shared" si="2539"/>
        <v>6012.4811941426997</v>
      </c>
      <c r="CA2704" s="41">
        <f t="shared" si="2540"/>
        <v>5530.1651840526456</v>
      </c>
      <c r="CB2704" s="41">
        <f t="shared" si="2541"/>
        <v>6385.7711998052337</v>
      </c>
      <c r="CC2704" s="41">
        <f t="shared" si="2542"/>
        <v>5488.3926316920442</v>
      </c>
      <c r="CD2704" s="43">
        <f t="shared" si="2543"/>
        <v>5160.2342666591649</v>
      </c>
      <c r="CE2704" s="43">
        <f t="shared" si="2490"/>
        <v>8496.8435252846848</v>
      </c>
      <c r="CF2704" s="43">
        <f t="shared" si="2491"/>
        <v>3701.4806069659126</v>
      </c>
      <c r="CG2704" s="43">
        <f t="shared" si="2492"/>
        <v>1974.8319702130286</v>
      </c>
      <c r="CH2704" s="43">
        <f t="shared" si="2493"/>
        <v>5070.5808716328193</v>
      </c>
      <c r="CI2704" s="43">
        <f t="shared" si="2494"/>
        <v>2657.3324512347626</v>
      </c>
      <c r="CJ2704" s="43">
        <f t="shared" si="2495"/>
        <v>1731.7627310041605</v>
      </c>
      <c r="CK2704" s="43">
        <f t="shared" si="2496"/>
        <v>2428.4533808231781</v>
      </c>
      <c r="CL2704" s="43">
        <f t="shared" si="2497"/>
        <v>1850.9261690376375</v>
      </c>
      <c r="CM2704" s="43">
        <f t="shared" si="2498"/>
        <v>2683.081114804193</v>
      </c>
      <c r="CN2704" s="43">
        <f t="shared" si="2499"/>
        <v>3440.4408968733583</v>
      </c>
      <c r="CO2704" s="43">
        <f t="shared" si="2500"/>
        <v>1731.7627310041605</v>
      </c>
      <c r="CQ2704" s="61">
        <v>0.91995945587685879</v>
      </c>
      <c r="CR2704" s="61">
        <v>0.9310976158106582</v>
      </c>
      <c r="CS2704" s="61">
        <v>0.32268594426567099</v>
      </c>
      <c r="CT2704" s="61">
        <v>0.8330061299333209</v>
      </c>
      <c r="CU2704" s="61">
        <v>0.53870183027661644</v>
      </c>
      <c r="CV2704" s="61">
        <v>0.47343517576317451</v>
      </c>
      <c r="CW2704" s="61">
        <v>0.64591171309900619</v>
      </c>
      <c r="CX2704" s="61">
        <v>0.46773537523334574</v>
      </c>
      <c r="CY2704" s="61">
        <v>0.7598808915379609</v>
      </c>
      <c r="CZ2704" s="61">
        <v>0.45201853686504057</v>
      </c>
      <c r="DA2704" s="61">
        <v>0.97606915655261317</v>
      </c>
      <c r="DB2704" s="61">
        <v>0.61561583262267294</v>
      </c>
      <c r="DC2704" s="61">
        <v>0.41747655223427793</v>
      </c>
      <c r="DD2704" s="61">
        <v>0.86919169697634735</v>
      </c>
      <c r="DE2704" s="61">
        <v>0.57313101468952843</v>
      </c>
      <c r="DF2704" s="61">
        <v>0.27238802455897937</v>
      </c>
      <c r="DG2704" s="61">
        <v>0.45959487833256107</v>
      </c>
      <c r="DH2704" s="61">
        <v>0.31771403203097892</v>
      </c>
      <c r="DI2704" s="61">
        <v>0.4907516360872034</v>
      </c>
      <c r="DJ2704" s="61">
        <v>0.77936107118101716</v>
      </c>
      <c r="DU2704" s="41">
        <f t="shared" si="2544"/>
        <v>1.1438416454602898</v>
      </c>
      <c r="DV2704" s="41">
        <f t="shared" si="2545"/>
        <v>1.4550000000000001</v>
      </c>
      <c r="DW2704" s="43">
        <f t="shared" si="2501"/>
        <v>2167.8829153107204</v>
      </c>
    </row>
    <row r="2705" spans="40:127" x14ac:dyDescent="0.25">
      <c r="AN2705" s="41">
        <f t="shared" si="2502"/>
        <v>2.2200000000000002</v>
      </c>
      <c r="AO2705" s="41">
        <f t="shared" si="2503"/>
        <v>1.905</v>
      </c>
      <c r="AP2705" s="41">
        <f t="shared" si="2504"/>
        <v>1.74</v>
      </c>
      <c r="AQ2705" s="41">
        <f t="shared" si="2505"/>
        <v>1.83</v>
      </c>
      <c r="AR2705" s="41">
        <f t="shared" si="2506"/>
        <v>1.56</v>
      </c>
      <c r="AS2705" s="41">
        <f t="shared" si="2507"/>
        <v>2.0550000000000002</v>
      </c>
      <c r="AT2705" s="41">
        <f t="shared" si="2508"/>
        <v>1.395</v>
      </c>
      <c r="AU2705" s="41">
        <f t="shared" si="2509"/>
        <v>1.23</v>
      </c>
      <c r="AV2705" s="41">
        <f t="shared" si="2510"/>
        <v>1.56</v>
      </c>
      <c r="AW2705" s="41">
        <f t="shared" si="2511"/>
        <v>1.26</v>
      </c>
      <c r="AX2705" s="41">
        <f t="shared" si="2489"/>
        <v>1.23</v>
      </c>
      <c r="AY2705" s="41">
        <f t="shared" si="2512"/>
        <v>5.9747604206539</v>
      </c>
      <c r="AZ2705" s="41">
        <f t="shared" si="2513"/>
        <v>5.9891210057179682</v>
      </c>
      <c r="BA2705" s="41">
        <f t="shared" si="2514"/>
        <v>5.9949971822891364</v>
      </c>
      <c r="BB2705" s="41">
        <f t="shared" si="2515"/>
        <v>5.9986849927062744</v>
      </c>
      <c r="BC2705" s="41">
        <f t="shared" si="2516"/>
        <v>6.0090046140878135</v>
      </c>
      <c r="BD2705" s="41">
        <f t="shared" si="2517"/>
        <v>5.9879400786018868</v>
      </c>
      <c r="BE2705" s="41">
        <f t="shared" si="2518"/>
        <v>5.9591865229503176</v>
      </c>
      <c r="BF2705" s="41">
        <f t="shared" si="2519"/>
        <v>6.0166392393500638</v>
      </c>
      <c r="BG2705" s="41">
        <f t="shared" si="2520"/>
        <v>6.0383146947071973</v>
      </c>
      <c r="BH2705" s="41">
        <f t="shared" si="2521"/>
        <v>5.9678166936379284</v>
      </c>
      <c r="BI2705" s="41">
        <f t="shared" si="2522"/>
        <v>5.9591865229503176</v>
      </c>
      <c r="BJ2705" s="41">
        <f t="shared" si="2523"/>
        <v>0.35394953109750271</v>
      </c>
      <c r="BK2705" s="41">
        <f t="shared" si="2524"/>
        <v>0.73209219660707703</v>
      </c>
      <c r="BL2705" s="41">
        <f t="shared" si="2525"/>
        <v>0.98513855587500165</v>
      </c>
      <c r="BM2705" s="41">
        <f t="shared" si="2526"/>
        <v>1.1867206823050804</v>
      </c>
      <c r="BN2705" s="41">
        <f t="shared" si="2527"/>
        <v>1.9967836146217892</v>
      </c>
      <c r="BO2705" s="41">
        <f t="shared" si="2528"/>
        <v>0.68966679774249584</v>
      </c>
      <c r="BP2705" s="41">
        <f t="shared" si="2529"/>
        <v>0.1606169855853814</v>
      </c>
      <c r="BQ2705" s="41">
        <f t="shared" si="2530"/>
        <v>2.932695245602122</v>
      </c>
      <c r="BR2705" s="41">
        <f t="shared" si="2531"/>
        <v>8.710892168733622</v>
      </c>
      <c r="BS2705" s="41">
        <f t="shared" si="2532"/>
        <v>0.24891799510451976</v>
      </c>
      <c r="BT2705" s="41">
        <f t="shared" si="2533"/>
        <v>7860.5297816022021</v>
      </c>
      <c r="BU2705" s="41">
        <f t="shared" si="2534"/>
        <v>6753.2856400779074</v>
      </c>
      <c r="BV2705" s="41">
        <f t="shared" si="2535"/>
        <v>6171.380661365909</v>
      </c>
      <c r="BW2705" s="41">
        <f t="shared" si="2536"/>
        <v>6492.5860356742678</v>
      </c>
      <c r="BX2705" s="41">
        <f t="shared" si="2537"/>
        <v>5539.422139490046</v>
      </c>
      <c r="BY2705" s="41">
        <f t="shared" si="2538"/>
        <v>7284.3221520662864</v>
      </c>
      <c r="BZ2705" s="41">
        <f t="shared" si="2539"/>
        <v>4932.9452177736148</v>
      </c>
      <c r="CA2705" s="41">
        <f t="shared" si="2540"/>
        <v>4370.3950201756288</v>
      </c>
      <c r="CB2705" s="41">
        <f t="shared" si="2541"/>
        <v>5552.9155060811881</v>
      </c>
      <c r="CC2705" s="41">
        <f t="shared" si="2542"/>
        <v>4458.7885574292523</v>
      </c>
      <c r="CD2705" s="43">
        <f t="shared" si="2543"/>
        <v>4370.3950201756288</v>
      </c>
      <c r="CE2705" s="43">
        <f t="shared" si="2490"/>
        <v>1839.9817792165406</v>
      </c>
      <c r="CF2705" s="43">
        <f t="shared" si="2491"/>
        <v>2270.7417557881149</v>
      </c>
      <c r="CG2705" s="43">
        <f t="shared" si="2492"/>
        <v>2405.9565711505816</v>
      </c>
      <c r="CH2705" s="43">
        <f t="shared" si="2493"/>
        <v>2777.2515808288699</v>
      </c>
      <c r="CI2705" s="43">
        <f t="shared" si="2494"/>
        <v>3071.0011403478916</v>
      </c>
      <c r="CJ2705" s="43">
        <f t="shared" si="2495"/>
        <v>2377.5045824963881</v>
      </c>
      <c r="CK2705" s="43">
        <f t="shared" si="2496"/>
        <v>778.86075323137766</v>
      </c>
      <c r="CL2705" s="43">
        <f t="shared" si="2497"/>
        <v>2934.4617720626002</v>
      </c>
      <c r="CM2705" s="43">
        <f t="shared" si="2498"/>
        <v>6414.2486938912634</v>
      </c>
      <c r="CN2705" s="43">
        <f t="shared" si="2499"/>
        <v>875.76698610430299</v>
      </c>
      <c r="CO2705" s="43">
        <f t="shared" si="2500"/>
        <v>778.86075323137766</v>
      </c>
      <c r="CQ2705" s="61">
        <v>0.95704739490643187</v>
      </c>
      <c r="CR2705" s="61">
        <v>0.8364727430282477</v>
      </c>
      <c r="CS2705" s="61">
        <v>0.69711179747283458</v>
      </c>
      <c r="CT2705" s="61">
        <v>0.78203068571509782</v>
      </c>
      <c r="CU2705" s="61">
        <v>0.46319767496673958</v>
      </c>
      <c r="CV2705" s="61">
        <v>0.91046959772422276</v>
      </c>
      <c r="CW2705" s="61">
        <v>0.22970993850842325</v>
      </c>
      <c r="CX2705" s="61">
        <v>5.4361030484816553E-2</v>
      </c>
      <c r="CY2705" s="61">
        <v>0.48228087193165481</v>
      </c>
      <c r="CZ2705" s="61">
        <v>7.9547766577063084E-2</v>
      </c>
      <c r="DA2705" s="61">
        <v>0.11839473878848461</v>
      </c>
      <c r="DB2705" s="61">
        <v>0.32097912013074381</v>
      </c>
      <c r="DC2705" s="61">
        <v>0.4318656177233906</v>
      </c>
      <c r="DD2705" s="61">
        <v>0.50491510926450067</v>
      </c>
      <c r="DE2705" s="61">
        <v>0.7007158571283143</v>
      </c>
      <c r="DF2705" s="61">
        <v>0.30015711117280164</v>
      </c>
      <c r="DG2705" s="61">
        <v>2.4778928141803602E-2</v>
      </c>
      <c r="DH2705" s="61">
        <v>0.81760131500492605</v>
      </c>
      <c r="DI2705" s="61">
        <v>0.97625668415062705</v>
      </c>
      <c r="DJ2705" s="61">
        <v>6.2899132474905972E-2</v>
      </c>
      <c r="DU2705" s="41">
        <f t="shared" si="2544"/>
        <v>0.1871211366072611</v>
      </c>
      <c r="DV2705" s="41">
        <f t="shared" si="2545"/>
        <v>1.23</v>
      </c>
      <c r="DW2705" s="43">
        <f t="shared" si="2501"/>
        <v>741.23584348672671</v>
      </c>
    </row>
    <row r="2706" spans="40:127" x14ac:dyDescent="0.25">
      <c r="AN2706" s="41">
        <f t="shared" si="2502"/>
        <v>2.145</v>
      </c>
      <c r="AO2706" s="41">
        <f t="shared" si="2503"/>
        <v>1.77</v>
      </c>
      <c r="AP2706" s="41">
        <f t="shared" si="2504"/>
        <v>1.575</v>
      </c>
      <c r="AQ2706" s="41">
        <f t="shared" si="2505"/>
        <v>1.62</v>
      </c>
      <c r="AR2706" s="41">
        <f t="shared" si="2506"/>
        <v>1.5</v>
      </c>
      <c r="AS2706" s="41">
        <f t="shared" si="2507"/>
        <v>1.425</v>
      </c>
      <c r="AT2706" s="41">
        <f t="shared" si="2508"/>
        <v>1.4550000000000001</v>
      </c>
      <c r="AU2706" s="41">
        <f t="shared" si="2509"/>
        <v>1.395</v>
      </c>
      <c r="AV2706" s="41">
        <f t="shared" si="2510"/>
        <v>1.41</v>
      </c>
      <c r="AW2706" s="41">
        <f t="shared" si="2511"/>
        <v>1.38</v>
      </c>
      <c r="AX2706" s="41">
        <f t="shared" si="2489"/>
        <v>1.38</v>
      </c>
      <c r="AY2706" s="41">
        <f t="shared" si="2512"/>
        <v>6.0242449289661568</v>
      </c>
      <c r="AZ2706" s="41">
        <f t="shared" si="2513"/>
        <v>6.0156458332248226</v>
      </c>
      <c r="BA2706" s="41">
        <f t="shared" si="2514"/>
        <v>6.0037378429525381</v>
      </c>
      <c r="BB2706" s="41">
        <f t="shared" si="2515"/>
        <v>6.0034593587403791</v>
      </c>
      <c r="BC2706" s="41">
        <f t="shared" si="2516"/>
        <v>5.9943253175966724</v>
      </c>
      <c r="BD2706" s="41">
        <f t="shared" si="2517"/>
        <v>6.030573841265638</v>
      </c>
      <c r="BE2706" s="41">
        <f t="shared" si="2518"/>
        <v>5.9902294650779249</v>
      </c>
      <c r="BF2706" s="41">
        <f t="shared" si="2519"/>
        <v>6.0084292458942139</v>
      </c>
      <c r="BG2706" s="41">
        <f t="shared" si="2520"/>
        <v>5.9543039485348359</v>
      </c>
      <c r="BH2706" s="41">
        <f t="shared" si="2521"/>
        <v>6.0144521028923768</v>
      </c>
      <c r="BI2706" s="41">
        <f t="shared" si="2522"/>
        <v>5.9543039485348359</v>
      </c>
      <c r="BJ2706" s="41">
        <f t="shared" si="2523"/>
        <v>4.2989231070753684</v>
      </c>
      <c r="BK2706" s="41">
        <f t="shared" si="2524"/>
        <v>2.789699799380231</v>
      </c>
      <c r="BL2706" s="41">
        <f t="shared" si="2525"/>
        <v>1.5312497667822422</v>
      </c>
      <c r="BM2706" s="41">
        <f t="shared" si="2526"/>
        <v>1.509897434860354</v>
      </c>
      <c r="BN2706" s="41">
        <f t="shared" si="2527"/>
        <v>0.95227430287284642</v>
      </c>
      <c r="BO2706" s="41">
        <f t="shared" si="2528"/>
        <v>5.9075912638526376</v>
      </c>
      <c r="BP2706" s="41">
        <f t="shared" si="2529"/>
        <v>0.77427743986309339</v>
      </c>
      <c r="BQ2706" s="41">
        <f t="shared" si="2530"/>
        <v>1.9397315067818879</v>
      </c>
      <c r="BR2706" s="41">
        <f t="shared" si="2531"/>
        <v>0.12532157552010914</v>
      </c>
      <c r="BS2706" s="41">
        <f t="shared" si="2532"/>
        <v>2.6270326271274023</v>
      </c>
      <c r="BT2706" s="41">
        <f t="shared" si="2533"/>
        <v>7626.3582451678712</v>
      </c>
      <c r="BU2706" s="41">
        <f t="shared" si="2534"/>
        <v>6288.5858111511661</v>
      </c>
      <c r="BV2706" s="41">
        <f t="shared" si="2535"/>
        <v>5590.2343385640943</v>
      </c>
      <c r="BW2706" s="41">
        <f t="shared" si="2536"/>
        <v>5749.8219618821358</v>
      </c>
      <c r="BX2706" s="41">
        <f t="shared" si="2537"/>
        <v>5319.8576168992076</v>
      </c>
      <c r="BY2706" s="41">
        <f t="shared" si="2538"/>
        <v>5069.1224179777228</v>
      </c>
      <c r="BZ2706" s="41">
        <f t="shared" si="2539"/>
        <v>5158.4986137777923</v>
      </c>
      <c r="CA2706" s="41">
        <f t="shared" si="2540"/>
        <v>4953.2845628867926</v>
      </c>
      <c r="CB2706" s="41">
        <f t="shared" si="2541"/>
        <v>4983.9446220041254</v>
      </c>
      <c r="CC2706" s="41">
        <f t="shared" si="2542"/>
        <v>4902.4787182295613</v>
      </c>
      <c r="CD2706" s="43">
        <f t="shared" si="2543"/>
        <v>4902.4787182295613</v>
      </c>
      <c r="CE2706" s="43">
        <f t="shared" si="2490"/>
        <v>6195.7946074883448</v>
      </c>
      <c r="CF2706" s="43">
        <f t="shared" si="2491"/>
        <v>4118.5266371809139</v>
      </c>
      <c r="CG2706" s="43">
        <f t="shared" si="2492"/>
        <v>2715.1476599662651</v>
      </c>
      <c r="CH2706" s="43">
        <f t="shared" si="2493"/>
        <v>2773.1835502746276</v>
      </c>
      <c r="CI2706" s="43">
        <f t="shared" si="2494"/>
        <v>2039.211017157068</v>
      </c>
      <c r="CJ2706" s="43">
        <f t="shared" si="2495"/>
        <v>4825.1404730885961</v>
      </c>
      <c r="CK2706" s="43">
        <f t="shared" si="2496"/>
        <v>1783.6152348888631</v>
      </c>
      <c r="CL2706" s="43">
        <f t="shared" si="2497"/>
        <v>2706.6674166518037</v>
      </c>
      <c r="CM2706" s="43">
        <f t="shared" si="2498"/>
        <v>695.37954730221372</v>
      </c>
      <c r="CN2706" s="43">
        <f t="shared" si="2499"/>
        <v>3116.0304786421029</v>
      </c>
      <c r="CO2706" s="43">
        <f t="shared" si="2500"/>
        <v>695.37954730221372</v>
      </c>
      <c r="CQ2706" s="61">
        <v>0.94204545858106759</v>
      </c>
      <c r="CR2706" s="61">
        <v>0.73547450769296507</v>
      </c>
      <c r="CS2706" s="61">
        <v>0.48556730475480447</v>
      </c>
      <c r="CT2706" s="61">
        <v>0.55415549908998385</v>
      </c>
      <c r="CU2706" s="61">
        <v>0.37561207921068263</v>
      </c>
      <c r="CV2706" s="61">
        <v>0.28005093195260111</v>
      </c>
      <c r="CW2706" s="61">
        <v>0.30716935885090024</v>
      </c>
      <c r="CX2706" s="61">
        <v>0.22215884936765251</v>
      </c>
      <c r="CY2706" s="61">
        <v>0.25888669758567895</v>
      </c>
      <c r="CZ2706" s="61">
        <v>0.20915999371721994</v>
      </c>
      <c r="DA2706" s="61">
        <v>0.9004542933423334</v>
      </c>
      <c r="DB2706" s="61">
        <v>0.80424157374288652</v>
      </c>
      <c r="DC2706" s="61">
        <v>0.60417633236429114</v>
      </c>
      <c r="DD2706" s="61">
        <v>0.59882115270963243</v>
      </c>
      <c r="DE2706" s="61">
        <v>0.41872705540351218</v>
      </c>
      <c r="DF2706" s="61">
        <v>0.94500388585981432</v>
      </c>
      <c r="DG2706" s="61">
        <v>0.3410472142776162</v>
      </c>
      <c r="DH2706" s="61">
        <v>0.69069383743899038</v>
      </c>
      <c r="DI2706" s="61">
        <v>1.3589352006461941E-2</v>
      </c>
      <c r="DJ2706" s="61">
        <v>0.78742169490452796</v>
      </c>
      <c r="DU2706" s="41">
        <f t="shared" si="2544"/>
        <v>0.76854428434598054</v>
      </c>
      <c r="DV2706" s="41">
        <f t="shared" si="2545"/>
        <v>1.38</v>
      </c>
      <c r="DW2706" s="43">
        <f t="shared" si="2501"/>
        <v>1685.4016399492921</v>
      </c>
    </row>
    <row r="2707" spans="40:127" x14ac:dyDescent="0.25">
      <c r="AN2707" s="41">
        <f t="shared" si="2502"/>
        <v>2.2200000000000002</v>
      </c>
      <c r="AO2707" s="41">
        <f t="shared" si="2503"/>
        <v>1.665</v>
      </c>
      <c r="AP2707" s="41">
        <f t="shared" si="2504"/>
        <v>1.365</v>
      </c>
      <c r="AQ2707" s="41">
        <f t="shared" si="2505"/>
        <v>1.7549999999999999</v>
      </c>
      <c r="AR2707" s="41">
        <f t="shared" si="2506"/>
        <v>1.65</v>
      </c>
      <c r="AS2707" s="41">
        <f t="shared" si="2507"/>
        <v>1.395</v>
      </c>
      <c r="AT2707" s="41">
        <f t="shared" si="2508"/>
        <v>2.34</v>
      </c>
      <c r="AU2707" s="41">
        <f t="shared" si="2509"/>
        <v>1.4850000000000001</v>
      </c>
      <c r="AV2707" s="41">
        <f t="shared" si="2510"/>
        <v>1.71</v>
      </c>
      <c r="AW2707" s="41">
        <f t="shared" si="2511"/>
        <v>1.8</v>
      </c>
      <c r="AX2707" s="41">
        <f t="shared" si="2489"/>
        <v>1.365</v>
      </c>
      <c r="AY2707" s="41">
        <f t="shared" si="2512"/>
        <v>5.9631460779385286</v>
      </c>
      <c r="AZ2707" s="41">
        <f t="shared" si="2513"/>
        <v>6.0234205122451661</v>
      </c>
      <c r="BA2707" s="41">
        <f t="shared" si="2514"/>
        <v>6.0126375858998999</v>
      </c>
      <c r="BB2707" s="41">
        <f t="shared" si="2515"/>
        <v>5.9961147854163137</v>
      </c>
      <c r="BC2707" s="41">
        <f t="shared" si="2516"/>
        <v>6.0191165609606534</v>
      </c>
      <c r="BD2707" s="41">
        <f t="shared" si="2517"/>
        <v>5.9823148826944266</v>
      </c>
      <c r="BE2707" s="41">
        <f t="shared" si="2518"/>
        <v>6.0356529123286071</v>
      </c>
      <c r="BF2707" s="41">
        <f t="shared" si="2519"/>
        <v>6.0214711977087889</v>
      </c>
      <c r="BG2707" s="41">
        <f t="shared" si="2520"/>
        <v>6.0005923532564518</v>
      </c>
      <c r="BH2707" s="41">
        <f t="shared" si="2521"/>
        <v>6.0335863864149166</v>
      </c>
      <c r="BI2707" s="41">
        <f t="shared" si="2522"/>
        <v>5.9631460779385286</v>
      </c>
      <c r="BJ2707" s="41">
        <f t="shared" si="2523"/>
        <v>0.19639022970416722</v>
      </c>
      <c r="BK2707" s="41">
        <f t="shared" si="2524"/>
        <v>4.1244518150021792</v>
      </c>
      <c r="BL2707" s="41">
        <f t="shared" si="2525"/>
        <v>2.3976990690655908</v>
      </c>
      <c r="BM2707" s="41">
        <f t="shared" si="2526"/>
        <v>1.0423289241104763</v>
      </c>
      <c r="BN2707" s="41">
        <f t="shared" si="2527"/>
        <v>3.3219235181769564</v>
      </c>
      <c r="BO2707" s="41">
        <f t="shared" si="2528"/>
        <v>0.51888570280371171</v>
      </c>
      <c r="BP2707" s="41">
        <f t="shared" si="2529"/>
        <v>7.6224401442253589</v>
      </c>
      <c r="BQ2707" s="41">
        <f t="shared" si="2530"/>
        <v>3.739481172569818</v>
      </c>
      <c r="BR2707" s="41">
        <f t="shared" si="2531"/>
        <v>1.3066094582735466</v>
      </c>
      <c r="BS2707" s="41">
        <f t="shared" si="2532"/>
        <v>6.8718131648441796</v>
      </c>
      <c r="BT2707" s="41">
        <f t="shared" si="2533"/>
        <v>7852.8860192914581</v>
      </c>
      <c r="BU2707" s="41">
        <f t="shared" si="2534"/>
        <v>5919.3555230101356</v>
      </c>
      <c r="BV2707" s="41">
        <f t="shared" si="2535"/>
        <v>4848.459367865541</v>
      </c>
      <c r="BW2707" s="41">
        <f t="shared" si="2536"/>
        <v>6225.1623932397952</v>
      </c>
      <c r="BX2707" s="41">
        <f t="shared" si="2537"/>
        <v>5863.9318769444235</v>
      </c>
      <c r="BY2707" s="41">
        <f t="shared" si="2538"/>
        <v>4942.5086409948999</v>
      </c>
      <c r="BZ2707" s="41">
        <f t="shared" si="2539"/>
        <v>8327.5371985690381</v>
      </c>
      <c r="CA2707" s="41">
        <f t="shared" si="2540"/>
        <v>5278.570856623779</v>
      </c>
      <c r="CB2707" s="41">
        <f t="shared" si="2541"/>
        <v>6067.8071285064489</v>
      </c>
      <c r="CC2707" s="41">
        <f t="shared" si="2542"/>
        <v>6404.7011219034021</v>
      </c>
      <c r="CD2707" s="43">
        <f t="shared" si="2543"/>
        <v>4848.459367865541</v>
      </c>
      <c r="CE2707" s="43">
        <f t="shared" si="2490"/>
        <v>1370.5749524559071</v>
      </c>
      <c r="CF2707" s="43">
        <f t="shared" si="2491"/>
        <v>4710.719361748651</v>
      </c>
      <c r="CG2707" s="43">
        <f t="shared" si="2492"/>
        <v>2944.5563235856462</v>
      </c>
      <c r="CH2707" s="43">
        <f t="shared" si="2493"/>
        <v>2496.142603277247</v>
      </c>
      <c r="CI2707" s="43">
        <f t="shared" si="2494"/>
        <v>4189.562138063442</v>
      </c>
      <c r="CJ2707" s="43">
        <f t="shared" si="2495"/>
        <v>1399.9094237226761</v>
      </c>
      <c r="CK2707" s="43">
        <f t="shared" si="2496"/>
        <v>9000.2121375093302</v>
      </c>
      <c r="CL2707" s="43">
        <f t="shared" si="2497"/>
        <v>4000.5712205233567</v>
      </c>
      <c r="CM2707" s="43">
        <f t="shared" si="2498"/>
        <v>2723.0705070036411</v>
      </c>
      <c r="CN2707" s="43">
        <f t="shared" si="2499"/>
        <v>6573.5209880038137</v>
      </c>
      <c r="CO2707" s="43">
        <f t="shared" si="2500"/>
        <v>1370.5749524559071</v>
      </c>
      <c r="CQ2707" s="61">
        <v>0.95691708446512935</v>
      </c>
      <c r="CR2707" s="61">
        <v>0.61783318470539694</v>
      </c>
      <c r="CS2707" s="61">
        <v>0.18696056349543688</v>
      </c>
      <c r="CT2707" s="61">
        <v>0.72036067646358781</v>
      </c>
      <c r="CU2707" s="61">
        <v>0.60199428017998902</v>
      </c>
      <c r="CV2707" s="61">
        <v>0.23820827214555296</v>
      </c>
      <c r="CW2707" s="61">
        <v>0.98185793500769014</v>
      </c>
      <c r="CX2707" s="61">
        <v>0.35267560390618191</v>
      </c>
      <c r="CY2707" s="61">
        <v>0.66270368342699482</v>
      </c>
      <c r="CZ2707" s="61">
        <v>0.75842554925718197</v>
      </c>
      <c r="DA2707" s="61">
        <v>3.877540856595818E-2</v>
      </c>
      <c r="DB2707" s="61">
        <v>0.89310422122065303</v>
      </c>
      <c r="DC2707" s="61">
        <v>0.76029467944746676</v>
      </c>
      <c r="DD2707" s="61">
        <v>0.45387830050079492</v>
      </c>
      <c r="DE2707" s="61">
        <v>0.84835363273752729</v>
      </c>
      <c r="DF2707" s="61">
        <v>0.21038639915083435</v>
      </c>
      <c r="DG2707" s="61">
        <v>0.96784666662813423</v>
      </c>
      <c r="DH2707" s="61">
        <v>0.8741828985259219</v>
      </c>
      <c r="DI2707" s="61">
        <v>0.54277011361043026</v>
      </c>
      <c r="DJ2707" s="61">
        <v>0.9597346634970545</v>
      </c>
      <c r="DU2707" s="41">
        <f t="shared" si="2544"/>
        <v>0.13408594972954332</v>
      </c>
      <c r="DV2707" s="41">
        <f t="shared" si="2545"/>
        <v>1.365</v>
      </c>
      <c r="DW2707" s="43">
        <f t="shared" si="2501"/>
        <v>696.3284904952983</v>
      </c>
    </row>
    <row r="2708" spans="40:127" x14ac:dyDescent="0.25">
      <c r="AN2708" s="41">
        <f t="shared" si="2502"/>
        <v>1.8</v>
      </c>
      <c r="AO2708" s="41">
        <f t="shared" si="2503"/>
        <v>2.16</v>
      </c>
      <c r="AP2708" s="41">
        <f t="shared" si="2504"/>
        <v>1.665</v>
      </c>
      <c r="AQ2708" s="41">
        <f t="shared" si="2505"/>
        <v>1.335</v>
      </c>
      <c r="AR2708" s="41">
        <f t="shared" si="2506"/>
        <v>1.605</v>
      </c>
      <c r="AS2708" s="41">
        <f t="shared" si="2507"/>
        <v>1.8</v>
      </c>
      <c r="AT2708" s="41">
        <f t="shared" si="2508"/>
        <v>1.62</v>
      </c>
      <c r="AU2708" s="41">
        <f t="shared" si="2509"/>
        <v>1.47</v>
      </c>
      <c r="AV2708" s="41">
        <f t="shared" si="2510"/>
        <v>1.9950000000000001</v>
      </c>
      <c r="AW2708" s="41">
        <f t="shared" si="2511"/>
        <v>2.0249999999999999</v>
      </c>
      <c r="AX2708" s="41">
        <f t="shared" si="2489"/>
        <v>1.335</v>
      </c>
      <c r="AY2708" s="41">
        <f t="shared" si="2512"/>
        <v>5.9912395337623847</v>
      </c>
      <c r="AZ2708" s="41">
        <f t="shared" si="2513"/>
        <v>6.0079304145354469</v>
      </c>
      <c r="BA2708" s="41">
        <f t="shared" si="2514"/>
        <v>5.9809536261370839</v>
      </c>
      <c r="BB2708" s="41">
        <f t="shared" si="2515"/>
        <v>6.0105239425350083</v>
      </c>
      <c r="BC2708" s="41">
        <f t="shared" si="2516"/>
        <v>5.9967512672171672</v>
      </c>
      <c r="BD2708" s="41">
        <f t="shared" si="2517"/>
        <v>6.007725446886786</v>
      </c>
      <c r="BE2708" s="41">
        <f t="shared" si="2518"/>
        <v>6.0384400119054726</v>
      </c>
      <c r="BF2708" s="41">
        <f t="shared" si="2519"/>
        <v>5.9632160520208686</v>
      </c>
      <c r="BG2708" s="41">
        <f t="shared" si="2520"/>
        <v>5.9938101281444771</v>
      </c>
      <c r="BH2708" s="41">
        <f t="shared" si="2521"/>
        <v>6.0101652911817673</v>
      </c>
      <c r="BI2708" s="41">
        <f t="shared" si="2522"/>
        <v>5.9632160520208686</v>
      </c>
      <c r="BJ2708" s="41">
        <f t="shared" si="2523"/>
        <v>0.8148240231580175</v>
      </c>
      <c r="BK2708" s="41">
        <f t="shared" si="2524"/>
        <v>1.8915852972363958</v>
      </c>
      <c r="BL2708" s="41">
        <f t="shared" si="2525"/>
        <v>0.48434160716291258</v>
      </c>
      <c r="BM2708" s="41">
        <f t="shared" si="2526"/>
        <v>2.1556040146075275</v>
      </c>
      <c r="BN2708" s="41">
        <f t="shared" si="2527"/>
        <v>1.0763658323709162</v>
      </c>
      <c r="BO2708" s="41">
        <f t="shared" si="2528"/>
        <v>1.8721492015817565</v>
      </c>
      <c r="BP2708" s="41">
        <f t="shared" si="2529"/>
        <v>8.7657923933430855</v>
      </c>
      <c r="BQ2708" s="41">
        <f t="shared" si="2530"/>
        <v>0.19708911640227536</v>
      </c>
      <c r="BR2708" s="41">
        <f t="shared" si="2531"/>
        <v>0.92781603990661887</v>
      </c>
      <c r="BS2708" s="41">
        <f t="shared" si="2532"/>
        <v>2.117013428547911</v>
      </c>
      <c r="BT2708" s="41">
        <f t="shared" si="2533"/>
        <v>6382.1857816382317</v>
      </c>
      <c r="BU2708" s="41">
        <f t="shared" si="2534"/>
        <v>7669.2835246616469</v>
      </c>
      <c r="BV2708" s="41">
        <f t="shared" si="2535"/>
        <v>5898.452015206396</v>
      </c>
      <c r="BW2708" s="41">
        <f t="shared" si="2536"/>
        <v>4741.0662798047533</v>
      </c>
      <c r="BX2708" s="41">
        <f t="shared" si="2537"/>
        <v>5693.3993817962864</v>
      </c>
      <c r="BY2708" s="41">
        <f t="shared" si="2538"/>
        <v>6390.9605835073316</v>
      </c>
      <c r="BZ2708" s="41">
        <f t="shared" si="2539"/>
        <v>5766.5490169919849</v>
      </c>
      <c r="CA2708" s="41">
        <f t="shared" si="2540"/>
        <v>5199.9144944783447</v>
      </c>
      <c r="CB2708" s="41">
        <f t="shared" si="2541"/>
        <v>7075.1065716320163</v>
      </c>
      <c r="CC2708" s="41">
        <f t="shared" si="2542"/>
        <v>7191.2904673832772</v>
      </c>
      <c r="CD2708" s="43">
        <f t="shared" si="2543"/>
        <v>4741.0662798047533</v>
      </c>
      <c r="CE2708" s="43">
        <f t="shared" si="2490"/>
        <v>2263.5719036689725</v>
      </c>
      <c r="CF2708" s="43">
        <f t="shared" si="2491"/>
        <v>4138.6299209602294</v>
      </c>
      <c r="CG2708" s="43">
        <f t="shared" si="2492"/>
        <v>1614.2842307144681</v>
      </c>
      <c r="CH2708" s="43">
        <f t="shared" si="2493"/>
        <v>2730.5845890292144</v>
      </c>
      <c r="CI2708" s="43">
        <f t="shared" si="2494"/>
        <v>2319.7696683571644</v>
      </c>
      <c r="CJ2708" s="43">
        <f t="shared" si="2495"/>
        <v>3431.0939563734687</v>
      </c>
      <c r="CK2708" s="43">
        <f t="shared" si="2496"/>
        <v>6681.9078521004612</v>
      </c>
      <c r="CL2708" s="43">
        <f t="shared" si="2497"/>
        <v>909.15625957234795</v>
      </c>
      <c r="CM2708" s="43">
        <f t="shared" si="2498"/>
        <v>2677.0945835750294</v>
      </c>
      <c r="CN2708" s="43">
        <f t="shared" si="2499"/>
        <v>4104.6554825199855</v>
      </c>
      <c r="CO2708" s="43">
        <f t="shared" si="2500"/>
        <v>909.15625957234795</v>
      </c>
      <c r="CQ2708" s="61">
        <v>0.75398653189618481</v>
      </c>
      <c r="CR2708" s="61">
        <v>0.94388702923454038</v>
      </c>
      <c r="CS2708" s="61">
        <v>0.61350046795577684</v>
      </c>
      <c r="CT2708" s="61">
        <v>0.1493744820921401</v>
      </c>
      <c r="CU2708" s="61">
        <v>0.54364531457805187</v>
      </c>
      <c r="CV2708" s="61">
        <v>0.76134031525429491</v>
      </c>
      <c r="CW2708" s="61">
        <v>0.56475506525143881</v>
      </c>
      <c r="CX2708" s="61">
        <v>0.34303098355437023</v>
      </c>
      <c r="CY2708" s="61">
        <v>0.88967883886678001</v>
      </c>
      <c r="CZ2708" s="61">
        <v>0.90081763113996949</v>
      </c>
      <c r="DA2708" s="61">
        <v>0.3597326732119811</v>
      </c>
      <c r="DB2708" s="61">
        <v>0.68188747991366228</v>
      </c>
      <c r="DC2708" s="61">
        <v>0.1912898432951019</v>
      </c>
      <c r="DD2708" s="61">
        <v>0.72643998032914947</v>
      </c>
      <c r="DE2708" s="61">
        <v>0.46648091501018818</v>
      </c>
      <c r="DF2708" s="61">
        <v>0.67823836928634229</v>
      </c>
      <c r="DG2708" s="61">
        <v>0.97660199304188611</v>
      </c>
      <c r="DH2708" s="61">
        <v>3.9071236832140421E-2</v>
      </c>
      <c r="DI2708" s="61">
        <v>0.40871160263154227</v>
      </c>
      <c r="DJ2708" s="61">
        <v>0.72046789069338146</v>
      </c>
      <c r="DU2708" s="41">
        <f t="shared" si="2544"/>
        <v>0.29992024979742526</v>
      </c>
      <c r="DV2708" s="41">
        <f t="shared" si="2545"/>
        <v>1.335</v>
      </c>
      <c r="DW2708" s="43">
        <f t="shared" si="2501"/>
        <v>1018.5304975902791</v>
      </c>
    </row>
    <row r="2709" spans="40:127" x14ac:dyDescent="0.25">
      <c r="AN2709" s="41">
        <f t="shared" si="2502"/>
        <v>1.98</v>
      </c>
      <c r="AO2709" s="41">
        <f t="shared" si="2503"/>
        <v>1.7250000000000001</v>
      </c>
      <c r="AP2709" s="41">
        <f t="shared" si="2504"/>
        <v>1.44</v>
      </c>
      <c r="AQ2709" s="41">
        <f t="shared" si="2505"/>
        <v>1.29</v>
      </c>
      <c r="AR2709" s="41">
        <f t="shared" si="2506"/>
        <v>1.35</v>
      </c>
      <c r="AS2709" s="41">
        <f t="shared" si="2507"/>
        <v>1.53</v>
      </c>
      <c r="AT2709" s="41">
        <f t="shared" si="2508"/>
        <v>1.38</v>
      </c>
      <c r="AU2709" s="41">
        <f t="shared" si="2509"/>
        <v>1.5</v>
      </c>
      <c r="AV2709" s="41">
        <f t="shared" si="2510"/>
        <v>1.5149999999999999</v>
      </c>
      <c r="AW2709" s="41">
        <f t="shared" si="2511"/>
        <v>1.5149999999999999</v>
      </c>
      <c r="AX2709" s="41">
        <f t="shared" si="2489"/>
        <v>1.29</v>
      </c>
      <c r="AY2709" s="41">
        <f t="shared" si="2512"/>
        <v>6.0458588044236983</v>
      </c>
      <c r="AZ2709" s="41">
        <f t="shared" si="2513"/>
        <v>6.0047670903979</v>
      </c>
      <c r="BA2709" s="41">
        <f t="shared" si="2514"/>
        <v>5.9597953299429296</v>
      </c>
      <c r="BB2709" s="41">
        <f t="shared" si="2515"/>
        <v>6.0187428001964927</v>
      </c>
      <c r="BC2709" s="41">
        <f t="shared" si="2516"/>
        <v>6.0239446587271894</v>
      </c>
      <c r="BD2709" s="41">
        <f t="shared" si="2517"/>
        <v>6.0000569663096854</v>
      </c>
      <c r="BE2709" s="41">
        <f t="shared" si="2518"/>
        <v>5.997212104303193</v>
      </c>
      <c r="BF2709" s="41">
        <f t="shared" si="2519"/>
        <v>6.0137770421469146</v>
      </c>
      <c r="BG2709" s="41">
        <f t="shared" si="2520"/>
        <v>5.9664403905587795</v>
      </c>
      <c r="BH2709" s="41">
        <f t="shared" si="2521"/>
        <v>5.9734587576789728</v>
      </c>
      <c r="BI2709" s="41">
        <f t="shared" si="2522"/>
        <v>5.9597953299429296</v>
      </c>
      <c r="BJ2709" s="41">
        <f t="shared" si="2523"/>
        <v>12.712191323820273</v>
      </c>
      <c r="BK2709" s="41">
        <f t="shared" si="2524"/>
        <v>1.6128103500842192</v>
      </c>
      <c r="BL2709" s="41">
        <f t="shared" si="2525"/>
        <v>0.16566186577669717</v>
      </c>
      <c r="BM2709" s="41">
        <f t="shared" si="2526"/>
        <v>3.2600586027709548</v>
      </c>
      <c r="BN2709" s="41">
        <f t="shared" si="2527"/>
        <v>4.2345412196504011</v>
      </c>
      <c r="BO2709" s="41">
        <f t="shared" si="2528"/>
        <v>1.2717883473622558</v>
      </c>
      <c r="BP2709" s="41">
        <f t="shared" si="2529"/>
        <v>1.1016991472604245</v>
      </c>
      <c r="BQ2709" s="41">
        <f t="shared" si="2530"/>
        <v>2.53926489826853</v>
      </c>
      <c r="BR2709" s="41">
        <f t="shared" si="2531"/>
        <v>0.23213045031427851</v>
      </c>
      <c r="BS2709" s="41">
        <f t="shared" si="2532"/>
        <v>0.33135629458531374</v>
      </c>
      <c r="BT2709" s="41">
        <f t="shared" si="2533"/>
        <v>7052.3325938155167</v>
      </c>
      <c r="BU2709" s="41">
        <f t="shared" si="2534"/>
        <v>6123.1624018927778</v>
      </c>
      <c r="BV2709" s="41">
        <f t="shared" si="2535"/>
        <v>5092.332586330911</v>
      </c>
      <c r="BW2709" s="41">
        <f t="shared" si="2536"/>
        <v>4584.3862165610308</v>
      </c>
      <c r="BX2709" s="41">
        <f t="shared" si="2537"/>
        <v>4799.6862672007182</v>
      </c>
      <c r="BY2709" s="41">
        <f t="shared" si="2538"/>
        <v>5428.8483851526953</v>
      </c>
      <c r="BZ2709" s="41">
        <f t="shared" si="2539"/>
        <v>4895.4473728611865</v>
      </c>
      <c r="CA2709" s="41">
        <f t="shared" si="2540"/>
        <v>5328.482156475131</v>
      </c>
      <c r="CB2709" s="41">
        <f t="shared" si="2541"/>
        <v>5360.5441985279031</v>
      </c>
      <c r="CC2709" s="41">
        <f t="shared" si="2542"/>
        <v>5363.6960954172791</v>
      </c>
      <c r="CD2709" s="43">
        <f t="shared" si="2543"/>
        <v>4584.3862165610308</v>
      </c>
      <c r="CE2709" s="43">
        <f t="shared" si="2490"/>
        <v>9834.7942303871896</v>
      </c>
      <c r="CF2709" s="43">
        <f t="shared" si="2491"/>
        <v>3051.9023073009712</v>
      </c>
      <c r="CG2709" s="43">
        <f t="shared" si="2492"/>
        <v>816.51401486905149</v>
      </c>
      <c r="CH2709" s="43">
        <f t="shared" si="2493"/>
        <v>3244.8325585419743</v>
      </c>
      <c r="CI2709" s="43">
        <f t="shared" si="2494"/>
        <v>3870.141358397545</v>
      </c>
      <c r="CJ2709" s="43">
        <f t="shared" si="2495"/>
        <v>2403.7468536928532</v>
      </c>
      <c r="CK2709" s="43">
        <f t="shared" si="2496"/>
        <v>2017.9038562206943</v>
      </c>
      <c r="CL2709" s="43">
        <f t="shared" si="2497"/>
        <v>3329.9302821075212</v>
      </c>
      <c r="CM2709" s="43">
        <f t="shared" si="2498"/>
        <v>1016.8773338058796</v>
      </c>
      <c r="CN2709" s="43">
        <f t="shared" si="2499"/>
        <v>1214.926828953114</v>
      </c>
      <c r="CO2709" s="43">
        <f t="shared" si="2500"/>
        <v>816.51401486905149</v>
      </c>
      <c r="CQ2709" s="61">
        <v>0.87793985782144257</v>
      </c>
      <c r="CR2709" s="61">
        <v>0.68246373328264109</v>
      </c>
      <c r="CS2709" s="61">
        <v>0.30261786350603748</v>
      </c>
      <c r="CT2709" s="61">
        <v>9.745658640486432E-2</v>
      </c>
      <c r="CU2709" s="61">
        <v>0.17121437429332709</v>
      </c>
      <c r="CV2709" s="61">
        <v>0.43267049842868011</v>
      </c>
      <c r="CW2709" s="61">
        <v>0.20368841705728169</v>
      </c>
      <c r="CX2709" s="61">
        <v>0.39211788490133936</v>
      </c>
      <c r="CY2709" s="61">
        <v>0.39799538174210725</v>
      </c>
      <c r="CZ2709" s="61">
        <v>0.40032598125793095</v>
      </c>
      <c r="DA2709" s="61">
        <v>0.9907489722403825</v>
      </c>
      <c r="DB2709" s="61">
        <v>0.62378897279111967</v>
      </c>
      <c r="DC2709" s="61">
        <v>2.6605586712544316E-2</v>
      </c>
      <c r="DD2709" s="61">
        <v>0.84394947732036907</v>
      </c>
      <c r="DE2709" s="61">
        <v>0.89782133650800544</v>
      </c>
      <c r="DF2709" s="61">
        <v>0.53216987639002611</v>
      </c>
      <c r="DG2709" s="61">
        <v>0.47562661076205015</v>
      </c>
      <c r="DH2709" s="61">
        <v>0.7775460858399772</v>
      </c>
      <c r="DI2709" s="61">
        <v>5.4813193687613171E-2</v>
      </c>
      <c r="DJ2709" s="61">
        <v>0.10597464519346822</v>
      </c>
      <c r="DU2709" s="41">
        <f t="shared" si="2544"/>
        <v>1.4192998525988743</v>
      </c>
      <c r="DV2709" s="41">
        <f t="shared" si="2545"/>
        <v>1.29</v>
      </c>
      <c r="DW2709" s="43">
        <f t="shared" si="2501"/>
        <v>2140.9999954070499</v>
      </c>
    </row>
    <row r="2710" spans="40:127" x14ac:dyDescent="0.25">
      <c r="AN2710" s="41">
        <f t="shared" si="2502"/>
        <v>2.19</v>
      </c>
      <c r="AO2710" s="41">
        <f t="shared" si="2503"/>
        <v>1.575</v>
      </c>
      <c r="AP2710" s="41">
        <f t="shared" si="2504"/>
        <v>1.5</v>
      </c>
      <c r="AQ2710" s="41">
        <f t="shared" si="2505"/>
        <v>1.68</v>
      </c>
      <c r="AR2710" s="41">
        <f t="shared" si="2506"/>
        <v>1.47</v>
      </c>
      <c r="AS2710" s="41">
        <f t="shared" si="2507"/>
        <v>1.17</v>
      </c>
      <c r="AT2710" s="41">
        <f t="shared" si="2508"/>
        <v>1.38</v>
      </c>
      <c r="AU2710" s="41">
        <f t="shared" si="2509"/>
        <v>1.7250000000000001</v>
      </c>
      <c r="AV2710" s="41">
        <f t="shared" si="2510"/>
        <v>1.5149999999999999</v>
      </c>
      <c r="AW2710" s="41">
        <f t="shared" si="2511"/>
        <v>1.71</v>
      </c>
      <c r="AX2710" s="41">
        <f t="shared" si="2489"/>
        <v>1.17</v>
      </c>
      <c r="AY2710" s="41">
        <f t="shared" si="2512"/>
        <v>6.038453339119159</v>
      </c>
      <c r="AZ2710" s="41">
        <f t="shared" si="2513"/>
        <v>5.988928750624142</v>
      </c>
      <c r="BA2710" s="41">
        <f t="shared" si="2514"/>
        <v>6.0126604021083416</v>
      </c>
      <c r="BB2710" s="41">
        <f t="shared" si="2515"/>
        <v>5.9631377637480902</v>
      </c>
      <c r="BC2710" s="41">
        <f t="shared" si="2516"/>
        <v>5.9933357623721646</v>
      </c>
      <c r="BD2710" s="41">
        <f t="shared" si="2517"/>
        <v>6.0175052097722297</v>
      </c>
      <c r="BE2710" s="41">
        <f t="shared" si="2518"/>
        <v>6.0137981918481414</v>
      </c>
      <c r="BF2710" s="41">
        <f t="shared" si="2519"/>
        <v>6.0282162824120764</v>
      </c>
      <c r="BG2710" s="41">
        <f t="shared" si="2520"/>
        <v>5.9774979582200212</v>
      </c>
      <c r="BH2710" s="41">
        <f t="shared" si="2521"/>
        <v>6.0191987688816067</v>
      </c>
      <c r="BI2710" s="41">
        <f t="shared" si="2522"/>
        <v>5.9631377637480902</v>
      </c>
      <c r="BJ2710" s="41">
        <f t="shared" si="2523"/>
        <v>8.7716511636367365</v>
      </c>
      <c r="BK2710" s="41">
        <f t="shared" si="2524"/>
        <v>0.72501216731915152</v>
      </c>
      <c r="BL2710" s="41">
        <f t="shared" si="2525"/>
        <v>2.4004550603904447</v>
      </c>
      <c r="BM2710" s="41">
        <f t="shared" si="2526"/>
        <v>0.19630735363969781</v>
      </c>
      <c r="BN2710" s="41">
        <f t="shared" si="2527"/>
        <v>0.90584993388308455</v>
      </c>
      <c r="BO2710" s="41">
        <f t="shared" si="2528"/>
        <v>3.0632930866419463</v>
      </c>
      <c r="BP2710" s="41">
        <f t="shared" si="2529"/>
        <v>2.5419697996718869</v>
      </c>
      <c r="BQ2710" s="41">
        <f t="shared" si="2530"/>
        <v>5.2481062548887456</v>
      </c>
      <c r="BR2710" s="41">
        <f t="shared" si="2531"/>
        <v>0.40659951211622036</v>
      </c>
      <c r="BS2710" s="41">
        <f t="shared" si="2532"/>
        <v>3.3356867927200708</v>
      </c>
      <c r="BT2710" s="41">
        <f t="shared" si="2533"/>
        <v>7795.5285700097065</v>
      </c>
      <c r="BU2710" s="41">
        <f t="shared" si="2534"/>
        <v>5583.3355187960515</v>
      </c>
      <c r="BV2710" s="41">
        <f t="shared" si="2535"/>
        <v>5327.9874363762647</v>
      </c>
      <c r="BW2710" s="41">
        <f t="shared" si="2536"/>
        <v>5942.7204122792982</v>
      </c>
      <c r="BX2710" s="41">
        <f t="shared" si="2537"/>
        <v>5213.030122554449</v>
      </c>
      <c r="BY2710" s="41">
        <f t="shared" si="2538"/>
        <v>4157.5041801444913</v>
      </c>
      <c r="BZ2710" s="41">
        <f t="shared" si="2539"/>
        <v>4902.2122041677858</v>
      </c>
      <c r="CA2710" s="41">
        <f t="shared" si="2540"/>
        <v>6135.1065210580782</v>
      </c>
      <c r="CB2710" s="41">
        <f t="shared" si="2541"/>
        <v>5365.5092311447324</v>
      </c>
      <c r="CC2710" s="41">
        <f t="shared" si="2542"/>
        <v>6077.2072636098901</v>
      </c>
      <c r="CD2710" s="43">
        <f t="shared" si="2543"/>
        <v>4157.5041801444913</v>
      </c>
      <c r="CE2710" s="43">
        <f t="shared" si="2490"/>
        <v>9035.9676642445284</v>
      </c>
      <c r="CF2710" s="43">
        <f t="shared" si="2491"/>
        <v>1868.284810351138</v>
      </c>
      <c r="CG2710" s="43">
        <f t="shared" si="2492"/>
        <v>3237.6352975484765</v>
      </c>
      <c r="CH2710" s="43">
        <f t="shared" si="2493"/>
        <v>1036.9729869553414</v>
      </c>
      <c r="CI2710" s="43">
        <f t="shared" si="2494"/>
        <v>1949.1054707382796</v>
      </c>
      <c r="CJ2710" s="43">
        <f t="shared" si="2495"/>
        <v>2852.7913852509027</v>
      </c>
      <c r="CK2710" s="43">
        <f t="shared" si="2496"/>
        <v>3065.1671105462465</v>
      </c>
      <c r="CL2710" s="43">
        <f t="shared" si="2497"/>
        <v>5505.2910804493595</v>
      </c>
      <c r="CM2710" s="43">
        <f t="shared" si="2498"/>
        <v>1345.8167730711211</v>
      </c>
      <c r="CN2710" s="43">
        <f t="shared" si="2499"/>
        <v>4350.8951775706018</v>
      </c>
      <c r="CO2710" s="43">
        <f t="shared" si="2500"/>
        <v>1036.9729869553414</v>
      </c>
      <c r="CQ2710" s="61">
        <v>0.95068112763296764</v>
      </c>
      <c r="CR2710" s="61">
        <v>0.48360263254159375</v>
      </c>
      <c r="CS2710" s="61">
        <v>0.38759812329613008</v>
      </c>
      <c r="CT2710" s="61">
        <v>0.62926786575659721</v>
      </c>
      <c r="CU2710" s="61">
        <v>0.33087255098050128</v>
      </c>
      <c r="CV2710" s="61">
        <v>2.2224790483698298E-2</v>
      </c>
      <c r="CW2710" s="61">
        <v>0.21682731700635516</v>
      </c>
      <c r="CX2710" s="61">
        <v>0.68542675529932939</v>
      </c>
      <c r="CY2710" s="61">
        <v>0.39546049664208294</v>
      </c>
      <c r="CZ2710" s="61">
        <v>0.65937695669595398</v>
      </c>
      <c r="DA2710" s="61">
        <v>0.97663846562004297</v>
      </c>
      <c r="DB2710" s="61">
        <v>0.31754861754477415</v>
      </c>
      <c r="DC2710" s="61">
        <v>0.76064716578196534</v>
      </c>
      <c r="DD2710" s="61">
        <v>3.8740380165432908E-2</v>
      </c>
      <c r="DE2710" s="61">
        <v>0.39954128263760735</v>
      </c>
      <c r="DF2710" s="61">
        <v>0.82876872565220427</v>
      </c>
      <c r="DG2710" s="61">
        <v>0.77785942386918039</v>
      </c>
      <c r="DH2710" s="61">
        <v>0.93073248474826986</v>
      </c>
      <c r="DI2710" s="61">
        <v>0.14777389422681841</v>
      </c>
      <c r="DJ2710" s="61">
        <v>0.84931108807519407</v>
      </c>
      <c r="DU2710" s="41">
        <f t="shared" si="2544"/>
        <v>1.1505468937638461</v>
      </c>
      <c r="DV2710" s="41">
        <f t="shared" si="2545"/>
        <v>1.17</v>
      </c>
      <c r="DW2710" s="43">
        <f t="shared" si="2501"/>
        <v>1748.348080670512</v>
      </c>
    </row>
    <row r="2711" spans="40:127" x14ac:dyDescent="0.25">
      <c r="AN2711" s="41">
        <f t="shared" si="2502"/>
        <v>1.7250000000000001</v>
      </c>
      <c r="AO2711" s="41">
        <f t="shared" si="2503"/>
        <v>1.2</v>
      </c>
      <c r="AP2711" s="41">
        <f t="shared" si="2504"/>
        <v>1.2749999999999999</v>
      </c>
      <c r="AQ2711" s="41">
        <f t="shared" si="2505"/>
        <v>1.8</v>
      </c>
      <c r="AR2711" s="41">
        <f t="shared" si="2506"/>
        <v>1.17</v>
      </c>
      <c r="AS2711" s="41">
        <f t="shared" si="2507"/>
        <v>1.77</v>
      </c>
      <c r="AT2711" s="41">
        <f t="shared" si="2508"/>
        <v>1.41</v>
      </c>
      <c r="AU2711" s="41">
        <f t="shared" si="2509"/>
        <v>2.2050000000000001</v>
      </c>
      <c r="AV2711" s="41">
        <f t="shared" si="2510"/>
        <v>1.83</v>
      </c>
      <c r="AW2711" s="41">
        <f t="shared" si="2511"/>
        <v>1.29</v>
      </c>
      <c r="AX2711" s="41">
        <f t="shared" si="2489"/>
        <v>1.17</v>
      </c>
      <c r="AY2711" s="41">
        <f t="shared" si="2512"/>
        <v>6.022660161563266</v>
      </c>
      <c r="AZ2711" s="41">
        <f t="shared" si="2513"/>
        <v>5.9894348686646595</v>
      </c>
      <c r="BA2711" s="41">
        <f t="shared" si="2514"/>
        <v>5.9725143365132949</v>
      </c>
      <c r="BB2711" s="41">
        <f t="shared" si="2515"/>
        <v>5.9683841284440424</v>
      </c>
      <c r="BC2711" s="41">
        <f t="shared" si="2516"/>
        <v>5.9770587041392629</v>
      </c>
      <c r="BD2711" s="41">
        <f t="shared" si="2517"/>
        <v>5.9907468475851262</v>
      </c>
      <c r="BE2711" s="41">
        <f t="shared" si="2518"/>
        <v>5.966855662336231</v>
      </c>
      <c r="BF2711" s="41">
        <f t="shared" si="2519"/>
        <v>5.9971274973012001</v>
      </c>
      <c r="BG2711" s="41">
        <f t="shared" si="2520"/>
        <v>5.9645099626309301</v>
      </c>
      <c r="BH2711" s="41">
        <f t="shared" si="2521"/>
        <v>6.0126019888525351</v>
      </c>
      <c r="BI2711" s="41">
        <f t="shared" si="2522"/>
        <v>5.9645099626309301</v>
      </c>
      <c r="BJ2711" s="41">
        <f t="shared" si="2523"/>
        <v>3.9698024179500209</v>
      </c>
      <c r="BK2711" s="41">
        <f t="shared" si="2524"/>
        <v>0.74379896100147547</v>
      </c>
      <c r="BL2711" s="41">
        <f t="shared" si="2525"/>
        <v>0.31586909529250845</v>
      </c>
      <c r="BM2711" s="41">
        <f t="shared" si="2526"/>
        <v>0.25618670530413717</v>
      </c>
      <c r="BN2711" s="41">
        <f t="shared" si="2527"/>
        <v>0.39765383198828913</v>
      </c>
      <c r="BO2711" s="41">
        <f t="shared" si="2528"/>
        <v>0.7947886890164515</v>
      </c>
      <c r="BP2711" s="41">
        <f t="shared" si="2529"/>
        <v>0.23707325488281794</v>
      </c>
      <c r="BQ2711" s="41">
        <f t="shared" si="2530"/>
        <v>1.0970039702719867</v>
      </c>
      <c r="BR2711" s="41">
        <f t="shared" si="2531"/>
        <v>0.21046848457335884</v>
      </c>
      <c r="BS2711" s="41">
        <f t="shared" si="2532"/>
        <v>2.3934055652905419</v>
      </c>
      <c r="BT2711" s="41">
        <f t="shared" si="2533"/>
        <v>6132.2785492550065</v>
      </c>
      <c r="BU2711" s="41">
        <f t="shared" si="2534"/>
        <v>4254.1496645367142</v>
      </c>
      <c r="BV2711" s="41">
        <f t="shared" si="2535"/>
        <v>4513.644811972863</v>
      </c>
      <c r="BW2711" s="41">
        <f t="shared" si="2536"/>
        <v>6370.000755322314</v>
      </c>
      <c r="BX2711" s="41">
        <f t="shared" si="2537"/>
        <v>4143.508343919787</v>
      </c>
      <c r="BY2711" s="41">
        <f t="shared" si="2538"/>
        <v>6275.5579692243218</v>
      </c>
      <c r="BZ2711" s="41">
        <f t="shared" si="2539"/>
        <v>4989.1949513514965</v>
      </c>
      <c r="CA2711" s="41">
        <f t="shared" si="2540"/>
        <v>7822.0183436658799</v>
      </c>
      <c r="CB2711" s="41">
        <f t="shared" si="2541"/>
        <v>6474.0652056671697</v>
      </c>
      <c r="CC2711" s="41">
        <f t="shared" si="2542"/>
        <v>4582.0469377293448</v>
      </c>
      <c r="CD2711" s="43">
        <f t="shared" si="2543"/>
        <v>4143.508343919787</v>
      </c>
      <c r="CE2711" s="43">
        <f t="shared" si="2490"/>
        <v>4788.1023205734436</v>
      </c>
      <c r="CF2711" s="43">
        <f t="shared" si="2491"/>
        <v>1441.779701725093</v>
      </c>
      <c r="CG2711" s="43">
        <f t="shared" si="2492"/>
        <v>998.282896064645</v>
      </c>
      <c r="CH2711" s="43">
        <f t="shared" si="2493"/>
        <v>1269.2310166624509</v>
      </c>
      <c r="CI2711" s="43">
        <f t="shared" si="2494"/>
        <v>1027.8466504014566</v>
      </c>
      <c r="CJ2711" s="43">
        <f t="shared" si="2495"/>
        <v>2198.3102380286127</v>
      </c>
      <c r="CK2711" s="43">
        <f t="shared" si="2496"/>
        <v>956.42357173044354</v>
      </c>
      <c r="CL2711" s="43">
        <f t="shared" si="2497"/>
        <v>3217.381577307141</v>
      </c>
      <c r="CM2711" s="43">
        <f t="shared" si="2498"/>
        <v>1169.592309513188</v>
      </c>
      <c r="CN2711" s="43">
        <f t="shared" si="2499"/>
        <v>2780.2748797940512</v>
      </c>
      <c r="CO2711" s="43">
        <f t="shared" si="2500"/>
        <v>956.42357173044354</v>
      </c>
      <c r="CQ2711" s="61">
        <v>0.68899899750086524</v>
      </c>
      <c r="CR2711" s="61">
        <v>3.5505421904660217E-2</v>
      </c>
      <c r="CS2711" s="61">
        <v>9.3355634514094565E-2</v>
      </c>
      <c r="CT2711" s="61">
        <v>0.76029199369405076</v>
      </c>
      <c r="CU2711" s="61">
        <v>2.198969976956977E-2</v>
      </c>
      <c r="CV2711" s="61">
        <v>0.73332454320046225</v>
      </c>
      <c r="CW2711" s="61">
        <v>0.25292309983993566</v>
      </c>
      <c r="CX2711" s="61">
        <v>0.95458529824797955</v>
      </c>
      <c r="CY2711" s="61">
        <v>0.7817302333565882</v>
      </c>
      <c r="CZ2711" s="61">
        <v>0.10243398772047196</v>
      </c>
      <c r="DA2711" s="61">
        <v>0.88598439140947605</v>
      </c>
      <c r="DB2711" s="61">
        <v>0.32661216456561071</v>
      </c>
      <c r="DC2711" s="61">
        <v>9.7570636106461217E-2</v>
      </c>
      <c r="DD2711" s="61">
        <v>6.6491320400703269E-2</v>
      </c>
      <c r="DE2711" s="61">
        <v>0.14275793748462329</v>
      </c>
      <c r="DF2711" s="61">
        <v>0.35057353930642687</v>
      </c>
      <c r="DG2711" s="61">
        <v>5.7161582510854569E-2</v>
      </c>
      <c r="DH2711" s="61">
        <v>0.47394646085557512</v>
      </c>
      <c r="DI2711" s="61">
        <v>4.4879511824958085E-2</v>
      </c>
      <c r="DJ2711" s="61">
        <v>0.75974417469552968</v>
      </c>
      <c r="DU2711" s="41">
        <f t="shared" si="2544"/>
        <v>0.73467963232716893</v>
      </c>
      <c r="DV2711" s="41">
        <f t="shared" si="2545"/>
        <v>1.17</v>
      </c>
      <c r="DW2711" s="43">
        <f t="shared" si="2501"/>
        <v>1397.0911415792875</v>
      </c>
    </row>
    <row r="2712" spans="40:127" x14ac:dyDescent="0.25">
      <c r="AN2712" s="41">
        <f t="shared" si="2502"/>
        <v>1.92</v>
      </c>
      <c r="AO2712" s="41">
        <f t="shared" si="2503"/>
        <v>1.5449999999999999</v>
      </c>
      <c r="AP2712" s="41">
        <f t="shared" si="2504"/>
        <v>1.365</v>
      </c>
      <c r="AQ2712" s="41">
        <f t="shared" si="2505"/>
        <v>1.335</v>
      </c>
      <c r="AR2712" s="41">
        <f t="shared" si="2506"/>
        <v>1.32</v>
      </c>
      <c r="AS2712" s="41">
        <f t="shared" si="2507"/>
        <v>1.905</v>
      </c>
      <c r="AT2712" s="41">
        <f t="shared" si="2508"/>
        <v>1.86</v>
      </c>
      <c r="AU2712" s="41">
        <f t="shared" si="2509"/>
        <v>1.875</v>
      </c>
      <c r="AV2712" s="41">
        <f t="shared" si="2510"/>
        <v>1.95</v>
      </c>
      <c r="AW2712" s="41">
        <f t="shared" si="2511"/>
        <v>1.7250000000000001</v>
      </c>
      <c r="AX2712" s="41">
        <f t="shared" si="2489"/>
        <v>1.32</v>
      </c>
      <c r="AY2712" s="41">
        <f t="shared" si="2512"/>
        <v>5.9826460353940645</v>
      </c>
      <c r="AZ2712" s="41">
        <f t="shared" si="2513"/>
        <v>5.9904192720673635</v>
      </c>
      <c r="BA2712" s="41">
        <f t="shared" si="2514"/>
        <v>6.0109244787179064</v>
      </c>
      <c r="BB2712" s="41">
        <f t="shared" si="2515"/>
        <v>5.9998849463650155</v>
      </c>
      <c r="BC2712" s="41">
        <f t="shared" si="2516"/>
        <v>5.995435545193704</v>
      </c>
      <c r="BD2712" s="41">
        <f t="shared" si="2517"/>
        <v>5.9914355668551691</v>
      </c>
      <c r="BE2712" s="41">
        <f t="shared" si="2518"/>
        <v>6.0050102418303624</v>
      </c>
      <c r="BF2712" s="41">
        <f t="shared" si="2519"/>
        <v>6.0232401978045509</v>
      </c>
      <c r="BG2712" s="41">
        <f t="shared" si="2520"/>
        <v>5.971769745205032</v>
      </c>
      <c r="BH2712" s="41">
        <f t="shared" si="2521"/>
        <v>6.0047706840519153</v>
      </c>
      <c r="BI2712" s="41">
        <f t="shared" si="2522"/>
        <v>5.971769745205032</v>
      </c>
      <c r="BJ2712" s="41">
        <f t="shared" si="2523"/>
        <v>0.52765406863693531</v>
      </c>
      <c r="BK2712" s="41">
        <f t="shared" si="2524"/>
        <v>0.7817401937742936</v>
      </c>
      <c r="BL2712" s="41">
        <f t="shared" si="2525"/>
        <v>2.1995306448348573</v>
      </c>
      <c r="BM2712" s="41">
        <f t="shared" si="2526"/>
        <v>1.2607978526827621</v>
      </c>
      <c r="BN2712" s="41">
        <f t="shared" si="2527"/>
        <v>1.0071880080268667</v>
      </c>
      <c r="BO2712" s="41">
        <f t="shared" si="2528"/>
        <v>0.8229350932294951</v>
      </c>
      <c r="BP2712" s="41">
        <f t="shared" si="2529"/>
        <v>1.6327022289684239</v>
      </c>
      <c r="BQ2712" s="41">
        <f t="shared" si="2530"/>
        <v>4.0872426682277112</v>
      </c>
      <c r="BR2712" s="41">
        <f t="shared" si="2531"/>
        <v>0.30416922922025824</v>
      </c>
      <c r="BS2712" s="41">
        <f t="shared" si="2532"/>
        <v>1.6131025759676711</v>
      </c>
      <c r="BT2712" s="41">
        <f t="shared" si="2533"/>
        <v>6802.7808152364096</v>
      </c>
      <c r="BU2712" s="41">
        <f t="shared" si="2534"/>
        <v>5477.6677831518255</v>
      </c>
      <c r="BV2712" s="41">
        <f t="shared" si="2535"/>
        <v>4847.768612589085</v>
      </c>
      <c r="BW2712" s="41">
        <f t="shared" si="2536"/>
        <v>4736.8684322620711</v>
      </c>
      <c r="BX2712" s="41">
        <f t="shared" si="2537"/>
        <v>4681.9082180290106</v>
      </c>
      <c r="BY2712" s="41">
        <f t="shared" si="2538"/>
        <v>6754.5904544726691</v>
      </c>
      <c r="BZ2712" s="41">
        <f t="shared" si="2539"/>
        <v>6602.5000896315642</v>
      </c>
      <c r="CA2712" s="41">
        <f t="shared" si="2540"/>
        <v>6665.8411292211622</v>
      </c>
      <c r="CB2712" s="41">
        <f t="shared" si="2541"/>
        <v>6902.7911525987502</v>
      </c>
      <c r="CC2712" s="41">
        <f t="shared" si="2542"/>
        <v>6123.1642341473444</v>
      </c>
      <c r="CD2712" s="43">
        <f t="shared" si="2543"/>
        <v>4681.9082180290106</v>
      </c>
      <c r="CE2712" s="43">
        <f t="shared" si="2490"/>
        <v>1942.9684633902368</v>
      </c>
      <c r="CF2712" s="43">
        <f t="shared" si="2491"/>
        <v>1903.0472969095165</v>
      </c>
      <c r="CG2712" s="43">
        <f t="shared" si="2492"/>
        <v>2820.2495407557903</v>
      </c>
      <c r="CH2712" s="43">
        <f t="shared" si="2493"/>
        <v>2088.3047348850041</v>
      </c>
      <c r="CI2712" s="43">
        <f t="shared" si="2494"/>
        <v>1845.5213833408009</v>
      </c>
      <c r="CJ2712" s="43">
        <f t="shared" si="2495"/>
        <v>2407.5074993829435</v>
      </c>
      <c r="CK2712" s="43">
        <f t="shared" si="2496"/>
        <v>3310.9781464492785</v>
      </c>
      <c r="CL2712" s="43">
        <f t="shared" si="2497"/>
        <v>5280.880755206199</v>
      </c>
      <c r="CM2712" s="43">
        <f t="shared" si="2498"/>
        <v>1498.2425512834775</v>
      </c>
      <c r="CN2712" s="43">
        <f t="shared" si="2499"/>
        <v>3052.1787826017176</v>
      </c>
      <c r="CO2712" s="43">
        <f t="shared" si="2500"/>
        <v>1498.2425512834775</v>
      </c>
      <c r="CQ2712" s="61">
        <v>0.84558745932438917</v>
      </c>
      <c r="CR2712" s="61">
        <v>0.43936956777628278</v>
      </c>
      <c r="CS2712" s="61">
        <v>0.18775453035328482</v>
      </c>
      <c r="CT2712" s="61">
        <v>0.1542574214389878</v>
      </c>
      <c r="CU2712" s="61">
        <v>0.13157516019026483</v>
      </c>
      <c r="CV2712" s="61">
        <v>0.83250067397334504</v>
      </c>
      <c r="CW2712" s="61">
        <v>0.80989933998213159</v>
      </c>
      <c r="CX2712" s="61">
        <v>0.82100263151560893</v>
      </c>
      <c r="CY2712" s="61">
        <v>0.86440177936083251</v>
      </c>
      <c r="CZ2712" s="61">
        <v>0.67808925678374699</v>
      </c>
      <c r="DA2712" s="61">
        <v>0.21519519765112549</v>
      </c>
      <c r="DB2712" s="61">
        <v>0.34453077252782749</v>
      </c>
      <c r="DC2712" s="61">
        <v>0.73303359466453799</v>
      </c>
      <c r="DD2712" s="61">
        <v>0.52875860307015898</v>
      </c>
      <c r="DE2712" s="61">
        <v>0.44047893300416108</v>
      </c>
      <c r="DF2712" s="61">
        <v>0.36339963113738394</v>
      </c>
      <c r="DG2712" s="61">
        <v>0.62837758240334096</v>
      </c>
      <c r="DH2712" s="61">
        <v>0.89144559084591479</v>
      </c>
      <c r="DI2712" s="61">
        <v>9.1296659596325824E-2</v>
      </c>
      <c r="DJ2712" s="61">
        <v>0.62385692083252808</v>
      </c>
      <c r="DU2712" s="41">
        <f t="shared" si="2544"/>
        <v>0.23454933795054611</v>
      </c>
      <c r="DV2712" s="41">
        <f t="shared" si="2545"/>
        <v>1.32</v>
      </c>
      <c r="DW2712" s="43">
        <f t="shared" si="2501"/>
        <v>890.59635667257498</v>
      </c>
    </row>
    <row r="2713" spans="40:127" x14ac:dyDescent="0.25">
      <c r="AN2713" s="41">
        <f t="shared" si="2502"/>
        <v>1.7849999999999999</v>
      </c>
      <c r="AO2713" s="41">
        <f t="shared" si="2503"/>
        <v>1.5149999999999999</v>
      </c>
      <c r="AP2713" s="41">
        <f t="shared" si="2504"/>
        <v>2.0249999999999999</v>
      </c>
      <c r="AQ2713" s="41">
        <f t="shared" si="2505"/>
        <v>1.86</v>
      </c>
      <c r="AR2713" s="41">
        <f t="shared" si="2506"/>
        <v>1.5149999999999999</v>
      </c>
      <c r="AS2713" s="41">
        <f t="shared" si="2507"/>
        <v>1.95</v>
      </c>
      <c r="AT2713" s="41">
        <f t="shared" si="2508"/>
        <v>1.4850000000000001</v>
      </c>
      <c r="AU2713" s="41">
        <f t="shared" si="2509"/>
        <v>1.425</v>
      </c>
      <c r="AV2713" s="41">
        <f t="shared" si="2510"/>
        <v>1.7250000000000001</v>
      </c>
      <c r="AW2713" s="41">
        <f t="shared" si="2511"/>
        <v>1.23</v>
      </c>
      <c r="AX2713" s="41">
        <f t="shared" si="2489"/>
        <v>1.23</v>
      </c>
      <c r="AY2713" s="41">
        <f t="shared" si="2512"/>
        <v>5.9853697544032904</v>
      </c>
      <c r="AZ2713" s="41">
        <f t="shared" si="2513"/>
        <v>5.9954563443036282</v>
      </c>
      <c r="BA2713" s="41">
        <f t="shared" si="2514"/>
        <v>5.9568837613418495</v>
      </c>
      <c r="BB2713" s="41">
        <f t="shared" si="2515"/>
        <v>6.0252007895387241</v>
      </c>
      <c r="BC2713" s="41">
        <f t="shared" si="2516"/>
        <v>5.9739369447801369</v>
      </c>
      <c r="BD2713" s="41">
        <f t="shared" si="2517"/>
        <v>6.0385520785098459</v>
      </c>
      <c r="BE2713" s="41">
        <f t="shared" si="2518"/>
        <v>6.0183877666564412</v>
      </c>
      <c r="BF2713" s="41">
        <f t="shared" si="2519"/>
        <v>6.0253145683172473</v>
      </c>
      <c r="BG2713" s="41">
        <f t="shared" si="2520"/>
        <v>6.0105102149501617</v>
      </c>
      <c r="BH2713" s="41">
        <f t="shared" si="2521"/>
        <v>6.0060682819601103</v>
      </c>
      <c r="BI2713" s="41">
        <f t="shared" si="2522"/>
        <v>5.9568837613418495</v>
      </c>
      <c r="BJ2713" s="41">
        <f t="shared" si="2523"/>
        <v>0.6056084164846528</v>
      </c>
      <c r="BK2713" s="41">
        <f t="shared" si="2524"/>
        <v>1.0082463303267353</v>
      </c>
      <c r="BL2713" s="41">
        <f t="shared" si="2525"/>
        <v>0.14288187108645431</v>
      </c>
      <c r="BM2713" s="41">
        <f t="shared" si="2526"/>
        <v>4.5104397630564108</v>
      </c>
      <c r="BN2713" s="41">
        <f t="shared" si="2527"/>
        <v>0.33948420107975108</v>
      </c>
      <c r="BO2713" s="41">
        <f t="shared" si="2528"/>
        <v>8.8151796887648928</v>
      </c>
      <c r="BP2713" s="41">
        <f t="shared" si="2529"/>
        <v>3.202357270147989</v>
      </c>
      <c r="BQ2713" s="41">
        <f t="shared" si="2530"/>
        <v>4.5362982164831314</v>
      </c>
      <c r="BR2713" s="41">
        <f t="shared" si="2531"/>
        <v>2.1541141142461773</v>
      </c>
      <c r="BS2713" s="41">
        <f t="shared" si="2532"/>
        <v>1.7221451646141446</v>
      </c>
      <c r="BT2713" s="41">
        <f t="shared" si="2533"/>
        <v>6325.8997937280374</v>
      </c>
      <c r="BU2713" s="41">
        <f t="shared" si="2534"/>
        <v>5373.5630710817868</v>
      </c>
      <c r="BV2713" s="41">
        <f t="shared" si="2535"/>
        <v>7159.3432636318639</v>
      </c>
      <c r="BW2713" s="41">
        <f t="shared" si="2536"/>
        <v>6613.5905141912435</v>
      </c>
      <c r="BX2713" s="41">
        <f t="shared" si="2537"/>
        <v>5363.9107783223735</v>
      </c>
      <c r="BY2713" s="41">
        <f t="shared" si="2538"/>
        <v>6941.2808195990392</v>
      </c>
      <c r="BZ2713" s="41">
        <f t="shared" si="2539"/>
        <v>5277.2191775300553</v>
      </c>
      <c r="CA2713" s="41">
        <f t="shared" si="2540"/>
        <v>5066.9115410215954</v>
      </c>
      <c r="CB2713" s="41">
        <f t="shared" si="2541"/>
        <v>6126.0898826230341</v>
      </c>
      <c r="CC2713" s="41">
        <f t="shared" si="2542"/>
        <v>4366.5540411810007</v>
      </c>
      <c r="CD2713" s="43">
        <f t="shared" si="2543"/>
        <v>4366.5540411810007</v>
      </c>
      <c r="CE2713" s="43">
        <f t="shared" si="2490"/>
        <v>1935.1919499248966</v>
      </c>
      <c r="CF2713" s="43">
        <f t="shared" si="2491"/>
        <v>2119.2677781848124</v>
      </c>
      <c r="CG2713" s="43">
        <f t="shared" si="2492"/>
        <v>1066.3590748229237</v>
      </c>
      <c r="CH2713" s="43">
        <f t="shared" si="2493"/>
        <v>5503.1615875208545</v>
      </c>
      <c r="CI2713" s="43">
        <f t="shared" si="2494"/>
        <v>1229.7371524577902</v>
      </c>
      <c r="CJ2713" s="43">
        <f t="shared" si="2495"/>
        <v>8065.6630177539473</v>
      </c>
      <c r="CK2713" s="43">
        <f t="shared" si="2496"/>
        <v>3702.1262245288804</v>
      </c>
      <c r="CL2713" s="43">
        <f t="shared" si="2497"/>
        <v>4228.2001789196793</v>
      </c>
      <c r="CM2713" s="43">
        <f t="shared" si="2498"/>
        <v>3527.0639156899915</v>
      </c>
      <c r="CN2713" s="43">
        <f t="shared" si="2499"/>
        <v>2248.6914414834851</v>
      </c>
      <c r="CO2713" s="43">
        <f t="shared" si="2500"/>
        <v>1066.3590748229237</v>
      </c>
      <c r="CQ2713" s="61">
        <v>0.74732654401215859</v>
      </c>
      <c r="CR2713" s="61">
        <v>0.39580910242279499</v>
      </c>
      <c r="CS2713" s="61">
        <v>0.89891403664371261</v>
      </c>
      <c r="CT2713" s="61">
        <v>0.807736275404068</v>
      </c>
      <c r="CU2713" s="61">
        <v>0.40397767159870845</v>
      </c>
      <c r="CV2713" s="61">
        <v>0.86101498078357097</v>
      </c>
      <c r="CW2713" s="61">
        <v>0.37146804179976989</v>
      </c>
      <c r="CX2713" s="61">
        <v>0.26540497424236087</v>
      </c>
      <c r="CY2713" s="61">
        <v>0.68295290689259081</v>
      </c>
      <c r="CZ2713" s="61">
        <v>5.1574967445323527E-2</v>
      </c>
      <c r="DA2713" s="61">
        <v>0.25707997231317303</v>
      </c>
      <c r="DB2713" s="61">
        <v>0.44088832935632127</v>
      </c>
      <c r="DC2713" s="61">
        <v>1.87916804832442E-2</v>
      </c>
      <c r="DD2713" s="61">
        <v>0.90850448051300092</v>
      </c>
      <c r="DE2713" s="61">
        <v>0.11042348926325529</v>
      </c>
      <c r="DF2713" s="61">
        <v>0.97690719558944139</v>
      </c>
      <c r="DG2713" s="61">
        <v>0.83968843014309791</v>
      </c>
      <c r="DH2713" s="61">
        <v>0.90942954157561529</v>
      </c>
      <c r="DI2713" s="61">
        <v>0.72621256893418662</v>
      </c>
      <c r="DJ2713" s="61">
        <v>0.64812294523718761</v>
      </c>
      <c r="DU2713" s="41">
        <f t="shared" si="2544"/>
        <v>0.2535666750971084</v>
      </c>
      <c r="DV2713" s="41">
        <f t="shared" si="2545"/>
        <v>1.23</v>
      </c>
      <c r="DW2713" s="43">
        <f t="shared" si="2501"/>
        <v>862.86147022403998</v>
      </c>
    </row>
    <row r="2714" spans="40:127" x14ac:dyDescent="0.25">
      <c r="AN2714" s="41">
        <f t="shared" si="2502"/>
        <v>2.3250000000000002</v>
      </c>
      <c r="AO2714" s="41">
        <f t="shared" si="2503"/>
        <v>1.875</v>
      </c>
      <c r="AP2714" s="41">
        <f t="shared" si="2504"/>
        <v>2.0099999999999998</v>
      </c>
      <c r="AQ2714" s="41">
        <f t="shared" si="2505"/>
        <v>1.23</v>
      </c>
      <c r="AR2714" s="41">
        <f t="shared" si="2506"/>
        <v>1.83</v>
      </c>
      <c r="AS2714" s="41">
        <f t="shared" si="2507"/>
        <v>1.665</v>
      </c>
      <c r="AT2714" s="41">
        <f t="shared" si="2508"/>
        <v>1.575</v>
      </c>
      <c r="AU2714" s="41">
        <f t="shared" si="2509"/>
        <v>1.8149999999999999</v>
      </c>
      <c r="AV2714" s="41">
        <f t="shared" si="2510"/>
        <v>1.65</v>
      </c>
      <c r="AW2714" s="41">
        <f t="shared" si="2511"/>
        <v>1.53</v>
      </c>
      <c r="AX2714" s="41">
        <f t="shared" si="2489"/>
        <v>1.23</v>
      </c>
      <c r="AY2714" s="41">
        <f t="shared" si="2512"/>
        <v>6.0179049143176275</v>
      </c>
      <c r="AZ2714" s="41">
        <f t="shared" si="2513"/>
        <v>5.9891614703723599</v>
      </c>
      <c r="BA2714" s="41">
        <f t="shared" si="2514"/>
        <v>6.0342655963071152</v>
      </c>
      <c r="BB2714" s="41">
        <f t="shared" si="2515"/>
        <v>6.0026489970803318</v>
      </c>
      <c r="BC2714" s="41">
        <f t="shared" si="2516"/>
        <v>5.9820195712138062</v>
      </c>
      <c r="BD2714" s="41">
        <f t="shared" si="2517"/>
        <v>6.0123210130903857</v>
      </c>
      <c r="BE2714" s="41">
        <f t="shared" si="2518"/>
        <v>6.0093829284511955</v>
      </c>
      <c r="BF2714" s="41">
        <f t="shared" si="2519"/>
        <v>6.0089687803069403</v>
      </c>
      <c r="BG2714" s="41">
        <f t="shared" si="2520"/>
        <v>5.9938314842144198</v>
      </c>
      <c r="BH2714" s="41">
        <f t="shared" si="2521"/>
        <v>5.980223764524446</v>
      </c>
      <c r="BI2714" s="41">
        <f t="shared" si="2522"/>
        <v>5.980223764524446</v>
      </c>
      <c r="BJ2714" s="41">
        <f t="shared" si="2523"/>
        <v>3.125512580942452</v>
      </c>
      <c r="BK2714" s="41">
        <f t="shared" si="2524"/>
        <v>0.73359111278309319</v>
      </c>
      <c r="BL2714" s="41">
        <f t="shared" si="2525"/>
        <v>7.1100188682989156</v>
      </c>
      <c r="BM2714" s="41">
        <f t="shared" si="2526"/>
        <v>1.4494376760459049</v>
      </c>
      <c r="BN2714" s="41">
        <f t="shared" si="2527"/>
        <v>0.51118893353003803</v>
      </c>
      <c r="BO2714" s="41">
        <f t="shared" si="2528"/>
        <v>2.3597838010936099</v>
      </c>
      <c r="BP2714" s="41">
        <f t="shared" si="2529"/>
        <v>2.0352046273846107</v>
      </c>
      <c r="BQ2714" s="41">
        <f t="shared" si="2530"/>
        <v>1.993182088983509</v>
      </c>
      <c r="BR2714" s="41">
        <f t="shared" si="2531"/>
        <v>0.92881735271083243</v>
      </c>
      <c r="BS2714" s="41">
        <f t="shared" si="2532"/>
        <v>0.46677423968629511</v>
      </c>
      <c r="BT2714" s="41">
        <f t="shared" si="2533"/>
        <v>8261.9814063791073</v>
      </c>
      <c r="BU2714" s="41">
        <f t="shared" si="2534"/>
        <v>6646.9571396181573</v>
      </c>
      <c r="BV2714" s="41">
        <f t="shared" si="2535"/>
        <v>7152.3187924472686</v>
      </c>
      <c r="BW2714" s="41">
        <f t="shared" si="2536"/>
        <v>4365.3109136377479</v>
      </c>
      <c r="BX2714" s="41">
        <f t="shared" si="2537"/>
        <v>6483.5609794761422</v>
      </c>
      <c r="BY2714" s="41">
        <f t="shared" si="2538"/>
        <v>5913.899140128311</v>
      </c>
      <c r="BZ2714" s="41">
        <f t="shared" si="2539"/>
        <v>5592.8618630385436</v>
      </c>
      <c r="CA2714" s="41">
        <f t="shared" si="2540"/>
        <v>6444.8853879684139</v>
      </c>
      <c r="CB2714" s="41">
        <f t="shared" si="2541"/>
        <v>5851.6023260122247</v>
      </c>
      <c r="CC2714" s="41">
        <f t="shared" si="2542"/>
        <v>5419.8684229205064</v>
      </c>
      <c r="CD2714" s="43">
        <f t="shared" si="2543"/>
        <v>4365.3109136377479</v>
      </c>
      <c r="CE2714" s="43">
        <f t="shared" si="2490"/>
        <v>5726.2916041900944</v>
      </c>
      <c r="CF2714" s="43">
        <f t="shared" si="2491"/>
        <v>2237.2688710060916</v>
      </c>
      <c r="CG2714" s="43">
        <f t="shared" si="2492"/>
        <v>7466.5729271609389</v>
      </c>
      <c r="CH2714" s="43">
        <f t="shared" si="2493"/>
        <v>2062.9787841046455</v>
      </c>
      <c r="CI2714" s="43">
        <f t="shared" si="2494"/>
        <v>1822.7692299587588</v>
      </c>
      <c r="CJ2714" s="43">
        <f t="shared" si="2495"/>
        <v>3563.2001900380606</v>
      </c>
      <c r="CK2714" s="43">
        <f t="shared" si="2496"/>
        <v>3130.2172185772579</v>
      </c>
      <c r="CL2714" s="43">
        <f t="shared" si="2497"/>
        <v>3569.7680198046628</v>
      </c>
      <c r="CM2714" s="43">
        <f t="shared" si="2498"/>
        <v>2215.3328206703382</v>
      </c>
      <c r="CN2714" s="43">
        <f t="shared" si="2499"/>
        <v>1456.2460090478919</v>
      </c>
      <c r="CO2714" s="43">
        <f t="shared" si="2500"/>
        <v>1456.2460090478919</v>
      </c>
      <c r="CQ2714" s="61">
        <v>0.97381511242931695</v>
      </c>
      <c r="CR2714" s="61">
        <v>0.82175544817578294</v>
      </c>
      <c r="CS2714" s="61">
        <v>0.89725564278694991</v>
      </c>
      <c r="CT2714" s="61">
        <v>4.9954116095687562E-2</v>
      </c>
      <c r="CU2714" s="61">
        <v>0.77668000045930341</v>
      </c>
      <c r="CV2714" s="61">
        <v>0.60555801021629552</v>
      </c>
      <c r="CW2714" s="61">
        <v>0.48797892732427828</v>
      </c>
      <c r="CX2714" s="61">
        <v>0.76965513206919667</v>
      </c>
      <c r="CY2714" s="61">
        <v>0.59240989230927332</v>
      </c>
      <c r="CZ2714" s="61">
        <v>0.42376168867683628</v>
      </c>
      <c r="DA2714" s="61">
        <v>0.833772023418618</v>
      </c>
      <c r="DB2714" s="61">
        <v>0.32170310060080742</v>
      </c>
      <c r="DC2714" s="61">
        <v>0.96256711757581026</v>
      </c>
      <c r="DD2714" s="61">
        <v>0.58313422995962849</v>
      </c>
      <c r="DE2714" s="61">
        <v>0.20615154139805059</v>
      </c>
      <c r="DF2714" s="61">
        <v>0.7553747135588551</v>
      </c>
      <c r="DG2714" s="61">
        <v>0.70722362773373681</v>
      </c>
      <c r="DH2714" s="61">
        <v>0.70009603463178338</v>
      </c>
      <c r="DI2714" s="61">
        <v>0.40912565439549009</v>
      </c>
      <c r="DJ2714" s="61">
        <v>0.18150164689818882</v>
      </c>
      <c r="DU2714" s="41">
        <f t="shared" si="2544"/>
        <v>0.64171577248160472</v>
      </c>
      <c r="DV2714" s="41">
        <f t="shared" si="2545"/>
        <v>1.23</v>
      </c>
      <c r="DW2714" s="43">
        <f t="shared" si="2501"/>
        <v>1372.6706427998508</v>
      </c>
    </row>
    <row r="2715" spans="40:127" x14ac:dyDescent="0.25">
      <c r="AN2715" s="41">
        <f t="shared" si="2502"/>
        <v>1.395</v>
      </c>
      <c r="AO2715" s="41">
        <f t="shared" si="2503"/>
        <v>1.335</v>
      </c>
      <c r="AP2715" s="41">
        <f t="shared" si="2504"/>
        <v>1.605</v>
      </c>
      <c r="AQ2715" s="41">
        <f t="shared" si="2505"/>
        <v>1.335</v>
      </c>
      <c r="AR2715" s="41">
        <f t="shared" si="2506"/>
        <v>1.5149999999999999</v>
      </c>
      <c r="AS2715" s="41">
        <f t="shared" si="2507"/>
        <v>1.4550000000000001</v>
      </c>
      <c r="AT2715" s="41">
        <f t="shared" si="2508"/>
        <v>1.35</v>
      </c>
      <c r="AU2715" s="41">
        <f t="shared" si="2509"/>
        <v>1.62</v>
      </c>
      <c r="AV2715" s="41">
        <f t="shared" si="2510"/>
        <v>1.86</v>
      </c>
      <c r="AW2715" s="41">
        <f t="shared" si="2511"/>
        <v>1.2749999999999999</v>
      </c>
      <c r="AX2715" s="41">
        <f t="shared" si="2489"/>
        <v>1.2749999999999999</v>
      </c>
      <c r="AY2715" s="41">
        <f t="shared" si="2512"/>
        <v>6.0182054533746738</v>
      </c>
      <c r="AZ2715" s="41">
        <f t="shared" si="2513"/>
        <v>5.9975598874050862</v>
      </c>
      <c r="BA2715" s="41">
        <f t="shared" si="2514"/>
        <v>6.0130567756553228</v>
      </c>
      <c r="BB2715" s="41">
        <f t="shared" si="2515"/>
        <v>5.9826444501988947</v>
      </c>
      <c r="BC2715" s="41">
        <f t="shared" si="2516"/>
        <v>5.9767910696810587</v>
      </c>
      <c r="BD2715" s="41">
        <f t="shared" si="2517"/>
        <v>6.027216242131785</v>
      </c>
      <c r="BE2715" s="41">
        <f t="shared" si="2518"/>
        <v>5.9877401168503575</v>
      </c>
      <c r="BF2715" s="41">
        <f t="shared" si="2519"/>
        <v>5.9857806554839481</v>
      </c>
      <c r="BG2715" s="41">
        <f t="shared" si="2520"/>
        <v>5.966408342467342</v>
      </c>
      <c r="BH2715" s="41">
        <f t="shared" si="2521"/>
        <v>5.9877551831534648</v>
      </c>
      <c r="BI2715" s="41">
        <f t="shared" si="2522"/>
        <v>5.966408342467342</v>
      </c>
      <c r="BJ2715" s="41">
        <f t="shared" si="2523"/>
        <v>3.1731237771188674</v>
      </c>
      <c r="BK2715" s="41">
        <f t="shared" si="2524"/>
        <v>1.1212103108860694</v>
      </c>
      <c r="BL2715" s="41">
        <f t="shared" si="2525"/>
        <v>2.4488404210730605</v>
      </c>
      <c r="BM2715" s="41">
        <f t="shared" si="2526"/>
        <v>0.52761174554056056</v>
      </c>
      <c r="BN2715" s="41">
        <f t="shared" si="2527"/>
        <v>0.39229974741986057</v>
      </c>
      <c r="BO2715" s="41">
        <f t="shared" si="2528"/>
        <v>4.9910295120453894</v>
      </c>
      <c r="BP2715" s="41">
        <f t="shared" si="2529"/>
        <v>0.68272968567027603</v>
      </c>
      <c r="BQ2715" s="41">
        <f t="shared" si="2530"/>
        <v>0.61832586344991636</v>
      </c>
      <c r="BR2715" s="41">
        <f t="shared" si="2531"/>
        <v>0.23175329245395512</v>
      </c>
      <c r="BS2715" s="41">
        <f t="shared" si="2532"/>
        <v>0.68324993734423189</v>
      </c>
      <c r="BT2715" s="41">
        <f t="shared" si="2533"/>
        <v>4957.312625299719</v>
      </c>
      <c r="BU2715" s="41">
        <f t="shared" si="2534"/>
        <v>4735.9505341960366</v>
      </c>
      <c r="BV2715" s="41">
        <f t="shared" si="2535"/>
        <v>5701.1344660191025</v>
      </c>
      <c r="BW2715" s="41">
        <f t="shared" si="2536"/>
        <v>4730.0579089427147</v>
      </c>
      <c r="BX2715" s="41">
        <f t="shared" si="2537"/>
        <v>5365.1919638577065</v>
      </c>
      <c r="BY2715" s="41">
        <f t="shared" si="2538"/>
        <v>5174.3997262770417</v>
      </c>
      <c r="BZ2715" s="41">
        <f t="shared" si="2539"/>
        <v>4785.2412204295197</v>
      </c>
      <c r="CA2715" s="41">
        <f t="shared" si="2540"/>
        <v>5741.3498182702269</v>
      </c>
      <c r="CB2715" s="41">
        <f t="shared" si="2541"/>
        <v>6581.2445090373367</v>
      </c>
      <c r="CC2715" s="41">
        <f t="shared" si="2542"/>
        <v>4519.400171789508</v>
      </c>
      <c r="CD2715" s="43">
        <f t="shared" si="2543"/>
        <v>4519.400171789508</v>
      </c>
      <c r="CE2715" s="43">
        <f t="shared" si="2490"/>
        <v>3461.8447813866474</v>
      </c>
      <c r="CF2715" s="43">
        <f t="shared" si="2491"/>
        <v>1969.3127125252624</v>
      </c>
      <c r="CG2715" s="43">
        <f t="shared" si="2492"/>
        <v>3499.009781637631</v>
      </c>
      <c r="CH2715" s="43">
        <f t="shared" si="2493"/>
        <v>1350.9160779989477</v>
      </c>
      <c r="CI2715" s="43">
        <f t="shared" si="2494"/>
        <v>1321.939331613991</v>
      </c>
      <c r="CJ2715" s="43">
        <f t="shared" si="2495"/>
        <v>4528.4329261954272</v>
      </c>
      <c r="CK2715" s="43">
        <f t="shared" si="2496"/>
        <v>1553.9893535522419</v>
      </c>
      <c r="CL2715" s="43">
        <f t="shared" si="2497"/>
        <v>1774.6536150285708</v>
      </c>
      <c r="CM2715" s="43">
        <f t="shared" si="2498"/>
        <v>1247.428832252574</v>
      </c>
      <c r="CN2715" s="43">
        <f t="shared" si="2499"/>
        <v>1468.2156948955017</v>
      </c>
      <c r="CO2715" s="43">
        <f t="shared" si="2500"/>
        <v>1247.428832252574</v>
      </c>
      <c r="CQ2715" s="61">
        <v>0.23385929563983943</v>
      </c>
      <c r="CR2715" s="61">
        <v>0.1516530832204086</v>
      </c>
      <c r="CS2715" s="61">
        <v>0.53077235547014445</v>
      </c>
      <c r="CT2715" s="61">
        <v>0.14968034034631583</v>
      </c>
      <c r="CU2715" s="61">
        <v>0.41262851532893285</v>
      </c>
      <c r="CV2715" s="61">
        <v>0.30965697372412904</v>
      </c>
      <c r="CW2715" s="61">
        <v>0.17417787082073277</v>
      </c>
      <c r="CX2715" s="61">
        <v>0.54722659396460727</v>
      </c>
      <c r="CY2715" s="61">
        <v>0.80453890957167751</v>
      </c>
      <c r="CZ2715" s="61">
        <v>8.9178842136304115E-2</v>
      </c>
      <c r="DA2715" s="61">
        <v>0.83747096551119093</v>
      </c>
      <c r="DB2715" s="61">
        <v>0.48253696568104487</v>
      </c>
      <c r="DC2715" s="61">
        <v>0.76672510207270461</v>
      </c>
      <c r="DD2715" s="61">
        <v>0.21517202812000669</v>
      </c>
      <c r="DE2715" s="61">
        <v>0.13975865408914867</v>
      </c>
      <c r="DF2715" s="61">
        <v>0.92387688741944707</v>
      </c>
      <c r="DG2715" s="61">
        <v>0.29669230699808014</v>
      </c>
      <c r="DH2715" s="61">
        <v>0.26374579481096105</v>
      </c>
      <c r="DI2715" s="61">
        <v>5.4635170391976962E-2</v>
      </c>
      <c r="DJ2715" s="61">
        <v>0.2969527309653508</v>
      </c>
      <c r="DU2715" s="41">
        <f t="shared" si="2544"/>
        <v>0.64722832290105881</v>
      </c>
      <c r="DV2715" s="41">
        <f t="shared" si="2545"/>
        <v>1.2749999999999999</v>
      </c>
      <c r="DW2715" s="43">
        <f t="shared" si="2501"/>
        <v>1428.9887802842582</v>
      </c>
    </row>
    <row r="2716" spans="40:127" x14ac:dyDescent="0.25">
      <c r="AN2716" s="41">
        <f t="shared" si="2502"/>
        <v>1.3049999999999999</v>
      </c>
      <c r="AO2716" s="41">
        <f t="shared" si="2503"/>
        <v>1.41</v>
      </c>
      <c r="AP2716" s="41">
        <f t="shared" si="2504"/>
        <v>1.23</v>
      </c>
      <c r="AQ2716" s="41">
        <f t="shared" si="2505"/>
        <v>1.7849999999999999</v>
      </c>
      <c r="AR2716" s="41">
        <f t="shared" si="2506"/>
        <v>1.605</v>
      </c>
      <c r="AS2716" s="41">
        <f t="shared" si="2507"/>
        <v>1.5149999999999999</v>
      </c>
      <c r="AT2716" s="41">
        <f t="shared" si="2508"/>
        <v>1.395</v>
      </c>
      <c r="AU2716" s="41">
        <f t="shared" si="2509"/>
        <v>1.26</v>
      </c>
      <c r="AV2716" s="41">
        <f t="shared" si="2510"/>
        <v>1.47</v>
      </c>
      <c r="AW2716" s="41">
        <f t="shared" si="2511"/>
        <v>1.41</v>
      </c>
      <c r="AX2716" s="41">
        <f t="shared" si="2489"/>
        <v>1.23</v>
      </c>
      <c r="AY2716" s="41">
        <f t="shared" si="2512"/>
        <v>6.0284448390863403</v>
      </c>
      <c r="AZ2716" s="41">
        <f t="shared" si="2513"/>
        <v>6.0139405395637917</v>
      </c>
      <c r="BA2716" s="41">
        <f t="shared" si="2514"/>
        <v>6.0195840505599785</v>
      </c>
      <c r="BB2716" s="41">
        <f t="shared" si="2515"/>
        <v>6.0209120573862043</v>
      </c>
      <c r="BC2716" s="41">
        <f t="shared" si="2516"/>
        <v>5.9874622309356296</v>
      </c>
      <c r="BD2716" s="41">
        <f t="shared" si="2517"/>
        <v>5.9828255918566988</v>
      </c>
      <c r="BE2716" s="41">
        <f t="shared" si="2518"/>
        <v>5.999761271265764</v>
      </c>
      <c r="BF2716" s="41">
        <f t="shared" si="2519"/>
        <v>5.9956095171573303</v>
      </c>
      <c r="BG2716" s="41">
        <f t="shared" si="2520"/>
        <v>5.9736809403016773</v>
      </c>
      <c r="BH2716" s="41">
        <f t="shared" si="2521"/>
        <v>6.0064891585155626</v>
      </c>
      <c r="BI2716" s="41">
        <f t="shared" si="2522"/>
        <v>5.9736809403016773</v>
      </c>
      <c r="BJ2716" s="41">
        <f t="shared" si="2523"/>
        <v>5.3086891834192595</v>
      </c>
      <c r="BK2716" s="41">
        <f t="shared" si="2524"/>
        <v>2.560249955300232</v>
      </c>
      <c r="BL2716" s="41">
        <f t="shared" si="2525"/>
        <v>3.4009519696894079</v>
      </c>
      <c r="BM2716" s="41">
        <f t="shared" si="2526"/>
        <v>3.6358201221603053</v>
      </c>
      <c r="BN2716" s="41">
        <f t="shared" si="2527"/>
        <v>0.67320454876976854</v>
      </c>
      <c r="BO2716" s="41">
        <f t="shared" si="2528"/>
        <v>0.53247000789562005</v>
      </c>
      <c r="BP2716" s="41">
        <f t="shared" si="2529"/>
        <v>1.252954693842373</v>
      </c>
      <c r="BQ2716" s="41">
        <f t="shared" si="2530"/>
        <v>1.0160744463458438</v>
      </c>
      <c r="BR2716" s="41">
        <f t="shared" si="2531"/>
        <v>0.33510839779333962</v>
      </c>
      <c r="BS2716" s="41">
        <f t="shared" si="2532"/>
        <v>1.7590675373181841</v>
      </c>
      <c r="BT2716" s="41">
        <f t="shared" si="2533"/>
        <v>4641.4294412468407</v>
      </c>
      <c r="BU2716" s="41">
        <f t="shared" si="2534"/>
        <v>5008.841313741038</v>
      </c>
      <c r="BV2716" s="41">
        <f t="shared" si="2535"/>
        <v>4371.4644223230853</v>
      </c>
      <c r="BW2716" s="41">
        <f t="shared" si="2536"/>
        <v>6344.6542117535428</v>
      </c>
      <c r="BX2716" s="41">
        <f t="shared" si="2537"/>
        <v>5688.9881024825099</v>
      </c>
      <c r="BY2716" s="41">
        <f t="shared" si="2538"/>
        <v>5367.899788286657</v>
      </c>
      <c r="BZ2716" s="41">
        <f t="shared" si="2539"/>
        <v>4949.7103807493568</v>
      </c>
      <c r="CA2716" s="41">
        <f t="shared" si="2540"/>
        <v>4469.159048399928</v>
      </c>
      <c r="CB2716" s="41">
        <f t="shared" si="2541"/>
        <v>5204.4751770633366</v>
      </c>
      <c r="CC2716" s="41">
        <f t="shared" si="2542"/>
        <v>5005.7373295012349</v>
      </c>
      <c r="CD2716" s="43">
        <f t="shared" si="2543"/>
        <v>4371.4644223230853</v>
      </c>
      <c r="CE2716" s="43">
        <f t="shared" si="2490"/>
        <v>4188.8425677608211</v>
      </c>
      <c r="CF2716" s="43">
        <f t="shared" si="2491"/>
        <v>3143.0419206278452</v>
      </c>
      <c r="CG2716" s="43">
        <f t="shared" si="2492"/>
        <v>3160.0593402968138</v>
      </c>
      <c r="CH2716" s="43">
        <f t="shared" si="2493"/>
        <v>4741.6477977686573</v>
      </c>
      <c r="CI2716" s="43">
        <f t="shared" si="2494"/>
        <v>1834.5875201160254</v>
      </c>
      <c r="CJ2716" s="43">
        <f t="shared" si="2495"/>
        <v>1540.1041295386658</v>
      </c>
      <c r="CK2716" s="43">
        <f t="shared" si="2496"/>
        <v>2175.363155577757</v>
      </c>
      <c r="CL2716" s="43">
        <f t="shared" si="2497"/>
        <v>1769.3884457991035</v>
      </c>
      <c r="CM2716" s="43">
        <f t="shared" si="2498"/>
        <v>1185.4953850056768</v>
      </c>
      <c r="CN2716" s="43">
        <f t="shared" si="2499"/>
        <v>2605.2550529115515</v>
      </c>
      <c r="CO2716" s="43">
        <f t="shared" si="2500"/>
        <v>1185.4953850056768</v>
      </c>
      <c r="CQ2716" s="61">
        <v>0.12048397141050227</v>
      </c>
      <c r="CR2716" s="61">
        <v>0.24647267701322995</v>
      </c>
      <c r="CS2716" s="61">
        <v>5.7360441382371175E-2</v>
      </c>
      <c r="CT2716" s="61">
        <v>0.74415698639656613</v>
      </c>
      <c r="CU2716" s="61">
        <v>0.54061722501000697</v>
      </c>
      <c r="CV2716" s="61">
        <v>0.41491338864035954</v>
      </c>
      <c r="CW2716" s="61">
        <v>0.23428894109514276</v>
      </c>
      <c r="CX2716" s="61">
        <v>7.9486500036731855E-2</v>
      </c>
      <c r="CY2716" s="61">
        <v>0.33514854290920093</v>
      </c>
      <c r="CZ2716" s="61">
        <v>0.25825051358881712</v>
      </c>
      <c r="DA2716" s="61">
        <v>0.93223026041083057</v>
      </c>
      <c r="DB2716" s="61">
        <v>0.77996174755254444</v>
      </c>
      <c r="DC2716" s="61">
        <v>0.8537444629156693</v>
      </c>
      <c r="DD2716" s="61">
        <v>0.86834716587778871</v>
      </c>
      <c r="DE2716" s="61">
        <v>0.29190775036101313</v>
      </c>
      <c r="DF2716" s="61">
        <v>0.21782894892391735</v>
      </c>
      <c r="DG2716" s="61">
        <v>0.52630466154730937</v>
      </c>
      <c r="DH2716" s="61">
        <v>0.44390515970683186</v>
      </c>
      <c r="DI2716" s="61">
        <v>0.10802540305762331</v>
      </c>
      <c r="DJ2716" s="61">
        <v>0.65587017155560157</v>
      </c>
      <c r="DU2716" s="41">
        <f t="shared" si="2544"/>
        <v>0.86598485661666713</v>
      </c>
      <c r="DV2716" s="41">
        <f t="shared" si="2545"/>
        <v>1.23</v>
      </c>
      <c r="DW2716" s="43">
        <f t="shared" si="2501"/>
        <v>1594.5940434999497</v>
      </c>
    </row>
    <row r="2717" spans="40:127" x14ac:dyDescent="0.25">
      <c r="AN2717" s="41">
        <f t="shared" si="2502"/>
        <v>1.5</v>
      </c>
      <c r="AO2717" s="41">
        <f t="shared" si="2503"/>
        <v>1.395</v>
      </c>
      <c r="AP2717" s="41">
        <f t="shared" si="2504"/>
        <v>1.4550000000000001</v>
      </c>
      <c r="AQ2717" s="41">
        <f t="shared" si="2505"/>
        <v>1.5449999999999999</v>
      </c>
      <c r="AR2717" s="41">
        <f t="shared" si="2506"/>
        <v>1.3049999999999999</v>
      </c>
      <c r="AS2717" s="41">
        <f t="shared" si="2507"/>
        <v>1.26</v>
      </c>
      <c r="AT2717" s="41">
        <f t="shared" si="2508"/>
        <v>1.2749999999999999</v>
      </c>
      <c r="AU2717" s="41">
        <f t="shared" si="2509"/>
        <v>1.635</v>
      </c>
      <c r="AV2717" s="41">
        <f t="shared" si="2510"/>
        <v>1.35</v>
      </c>
      <c r="AW2717" s="41">
        <f t="shared" si="2511"/>
        <v>1.7549999999999999</v>
      </c>
      <c r="AX2717" s="41">
        <f t="shared" ref="AX2717:AX2780" si="2546">MIN(AN2717:AW2717)</f>
        <v>1.26</v>
      </c>
      <c r="AY2717" s="41">
        <f t="shared" si="2512"/>
        <v>6.0082637855031216</v>
      </c>
      <c r="AZ2717" s="41">
        <f t="shared" si="2513"/>
        <v>6.0138762627621816</v>
      </c>
      <c r="BA2717" s="41">
        <f t="shared" si="2514"/>
        <v>6.0370791640519599</v>
      </c>
      <c r="BB2717" s="41">
        <f t="shared" si="2515"/>
        <v>6.0335780659677409</v>
      </c>
      <c r="BC2717" s="41">
        <f t="shared" si="2516"/>
        <v>5.9957371218450382</v>
      </c>
      <c r="BD2717" s="41">
        <f t="shared" si="2517"/>
        <v>6.0056362294078562</v>
      </c>
      <c r="BE2717" s="41">
        <f t="shared" si="2518"/>
        <v>5.9647976415394686</v>
      </c>
      <c r="BF2717" s="41">
        <f t="shared" si="2519"/>
        <v>6.0058442329062425</v>
      </c>
      <c r="BG2717" s="41">
        <f t="shared" si="2520"/>
        <v>6.0283054342130837</v>
      </c>
      <c r="BH2717" s="41">
        <f t="shared" si="2521"/>
        <v>5.9642293470614938</v>
      </c>
      <c r="BI2717" s="41">
        <f t="shared" si="2522"/>
        <v>5.9642293470614938</v>
      </c>
      <c r="BJ2717" s="41">
        <f t="shared" si="2523"/>
        <v>1.9236277305237757</v>
      </c>
      <c r="BK2717" s="41">
        <f t="shared" si="2524"/>
        <v>2.5519794227135946</v>
      </c>
      <c r="BL2717" s="41">
        <f t="shared" si="2525"/>
        <v>8.1876313791793613</v>
      </c>
      <c r="BM2717" s="41">
        <f t="shared" si="2526"/>
        <v>6.868944973003499</v>
      </c>
      <c r="BN2717" s="41">
        <f t="shared" si="2527"/>
        <v>1.0226420976540975</v>
      </c>
      <c r="BO2717" s="41">
        <f t="shared" si="2528"/>
        <v>1.6850457285771003</v>
      </c>
      <c r="BP2717" s="41">
        <f t="shared" si="2529"/>
        <v>0.2135640523893429</v>
      </c>
      <c r="BQ2717" s="41">
        <f t="shared" si="2530"/>
        <v>1.7028060406430534</v>
      </c>
      <c r="BR2717" s="41">
        <f t="shared" si="2531"/>
        <v>5.2716550841382173</v>
      </c>
      <c r="BS2717" s="41">
        <f t="shared" si="2532"/>
        <v>0.20749201679043491</v>
      </c>
      <c r="BT2717" s="41">
        <f t="shared" si="2533"/>
        <v>5326.0390973464991</v>
      </c>
      <c r="BU2717" s="41">
        <f t="shared" si="2534"/>
        <v>4955.529285369681</v>
      </c>
      <c r="BV2717" s="41">
        <f t="shared" si="2535"/>
        <v>5178.6316832232524</v>
      </c>
      <c r="BW2717" s="41">
        <f t="shared" si="2536"/>
        <v>5497.3646724702958</v>
      </c>
      <c r="BX2717" s="41">
        <f t="shared" si="2537"/>
        <v>4628.8211284211757</v>
      </c>
      <c r="BY2717" s="41">
        <f t="shared" si="2538"/>
        <v>4472.894469500874</v>
      </c>
      <c r="BZ2717" s="41">
        <f t="shared" si="2539"/>
        <v>4510.7279769456272</v>
      </c>
      <c r="CA2717" s="41">
        <f t="shared" si="2540"/>
        <v>5804.2135726444094</v>
      </c>
      <c r="CB2717" s="41">
        <f t="shared" si="2541"/>
        <v>4801.4232160658448</v>
      </c>
      <c r="CC2717" s="41">
        <f t="shared" si="2542"/>
        <v>6208.5886098619812</v>
      </c>
      <c r="CD2717" s="43">
        <f t="shared" si="2543"/>
        <v>4472.894469500874</v>
      </c>
      <c r="CE2717" s="43">
        <f t="shared" ref="CE2717:CE2780" si="2547">AN2717*$K$7*SQRT(BJ2717)/1000</f>
        <v>2898.2887484956686</v>
      </c>
      <c r="CF2717" s="43">
        <f t="shared" ref="CF2717:CF2780" si="2548">AO2717*$K$7*SQRT(BK2717)/1000</f>
        <v>3104.5786672575337</v>
      </c>
      <c r="CG2717" s="43">
        <f t="shared" ref="CG2717:CG2780" si="2549">AP2717*$K$7*SQRT(BL2717)/1000</f>
        <v>5800.0536589365292</v>
      </c>
      <c r="CH2717" s="43">
        <f t="shared" ref="CH2717:CH2780" si="2550">AQ2717*$K$7*SQRT(BM2717)/1000</f>
        <v>5641.0945585471418</v>
      </c>
      <c r="CI2717" s="43">
        <f t="shared" ref="CI2717:CI2780" si="2551">AR2717*$K$7*SQRT(BN2717)/1000</f>
        <v>1838.4940228901762</v>
      </c>
      <c r="CJ2717" s="43">
        <f t="shared" ref="CJ2717:CJ2780" si="2552">AS2717*$K$7*SQRT(BO2717)/1000</f>
        <v>2278.5904243514046</v>
      </c>
      <c r="CK2717" s="43">
        <f t="shared" ref="CK2717:CK2780" si="2553">AT2717*$K$7*SQRT(BP2717)/1000</f>
        <v>820.85063504948471</v>
      </c>
      <c r="CL2717" s="43">
        <f t="shared" ref="CL2717:CL2780" si="2554">AU2717*$K$7*SQRT(BQ2717)/1000</f>
        <v>2972.283463765385</v>
      </c>
      <c r="CM2717" s="43">
        <f t="shared" ref="CM2717:CM2780" si="2555">AV2717*$K$7*SQRT(BR2717)/1000</f>
        <v>4318.1441834138241</v>
      </c>
      <c r="CN2717" s="43">
        <f t="shared" ref="CN2717:CN2780" si="2556">AW2717*$K$7*SQRT(BS2717)/1000</f>
        <v>1113.6986520676589</v>
      </c>
      <c r="CO2717" s="43">
        <f t="shared" ref="CO2717:CO2780" si="2557">MIN(CE2717:CN2717)</f>
        <v>820.85063504948471</v>
      </c>
      <c r="CQ2717" s="61">
        <v>0.38757235571009641</v>
      </c>
      <c r="CR2717" s="61">
        <v>0.22967968273308803</v>
      </c>
      <c r="CS2717" s="61">
        <v>0.30671132931484035</v>
      </c>
      <c r="CT2717" s="61">
        <v>0.44281413757371813</v>
      </c>
      <c r="CU2717" s="61">
        <v>0.12383829899718757</v>
      </c>
      <c r="CV2717" s="61">
        <v>7.3297950335436846E-2</v>
      </c>
      <c r="CW2717" s="61">
        <v>8.3596408677366507E-2</v>
      </c>
      <c r="CX2717" s="61">
        <v>0.58360034853595788</v>
      </c>
      <c r="CY2717" s="61">
        <v>0.17510678307426963</v>
      </c>
      <c r="CZ2717" s="61">
        <v>0.70857358539367177</v>
      </c>
      <c r="DA2717" s="61">
        <v>0.68778467615995009</v>
      </c>
      <c r="DB2717" s="61">
        <v>0.77901387059469285</v>
      </c>
      <c r="DC2717" s="61">
        <v>0.97261668236011589</v>
      </c>
      <c r="DD2717" s="61">
        <v>0.95969891295212073</v>
      </c>
      <c r="DE2717" s="61">
        <v>0.44642084293270246</v>
      </c>
      <c r="DF2717" s="61">
        <v>0.64010497070502426</v>
      </c>
      <c r="DG2717" s="61">
        <v>4.6260821442900335E-2</v>
      </c>
      <c r="DH2717" s="61">
        <v>0.64397309963288774</v>
      </c>
      <c r="DI2717" s="61">
        <v>0.93131972584559486</v>
      </c>
      <c r="DJ2717" s="61">
        <v>4.3564239560367035E-2</v>
      </c>
      <c r="DU2717" s="41">
        <f t="shared" si="2544"/>
        <v>0.48761315847235848</v>
      </c>
      <c r="DV2717" s="41">
        <f t="shared" si="2545"/>
        <v>1.26</v>
      </c>
      <c r="DW2717" s="43">
        <f t="shared" si="2501"/>
        <v>1225.7393562466727</v>
      </c>
    </row>
    <row r="2718" spans="40:127" x14ac:dyDescent="0.25">
      <c r="AN2718" s="41">
        <f t="shared" si="2502"/>
        <v>1.425</v>
      </c>
      <c r="AO2718" s="41">
        <f t="shared" si="2503"/>
        <v>1.2150000000000001</v>
      </c>
      <c r="AP2718" s="41">
        <f t="shared" si="2504"/>
        <v>1.3049999999999999</v>
      </c>
      <c r="AQ2718" s="41">
        <f t="shared" si="2505"/>
        <v>1.9350000000000001</v>
      </c>
      <c r="AR2718" s="41">
        <f t="shared" si="2506"/>
        <v>1.32</v>
      </c>
      <c r="AS2718" s="41">
        <f t="shared" si="2507"/>
        <v>2.1749999999999998</v>
      </c>
      <c r="AT2718" s="41">
        <f t="shared" si="2508"/>
        <v>2.1150000000000002</v>
      </c>
      <c r="AU2718" s="41">
        <f t="shared" si="2509"/>
        <v>1.44</v>
      </c>
      <c r="AV2718" s="41">
        <f t="shared" si="2510"/>
        <v>1.8149999999999999</v>
      </c>
      <c r="AW2718" s="41">
        <f t="shared" si="2511"/>
        <v>1.65</v>
      </c>
      <c r="AX2718" s="41">
        <f t="shared" si="2546"/>
        <v>1.2150000000000001</v>
      </c>
      <c r="AY2718" s="41">
        <f t="shared" si="2512"/>
        <v>5.9711695371347417</v>
      </c>
      <c r="AZ2718" s="41">
        <f t="shared" si="2513"/>
        <v>5.9891152196829376</v>
      </c>
      <c r="BA2718" s="41">
        <f t="shared" si="2514"/>
        <v>5.9673566934326816</v>
      </c>
      <c r="BB2718" s="41">
        <f t="shared" si="2515"/>
        <v>5.9333300641502831</v>
      </c>
      <c r="BC2718" s="41">
        <f t="shared" si="2516"/>
        <v>5.9910125678509427</v>
      </c>
      <c r="BD2718" s="41">
        <f t="shared" si="2517"/>
        <v>5.9556426738868042</v>
      </c>
      <c r="BE2718" s="41">
        <f t="shared" si="2518"/>
        <v>5.9717405978536249</v>
      </c>
      <c r="BF2718" s="41">
        <f t="shared" si="2519"/>
        <v>5.9769344372704269</v>
      </c>
      <c r="BG2718" s="41">
        <f t="shared" si="2520"/>
        <v>5.9819032178162299</v>
      </c>
      <c r="BH2718" s="41">
        <f t="shared" si="2521"/>
        <v>5.9788466279441419</v>
      </c>
      <c r="BI2718" s="41">
        <f t="shared" si="2522"/>
        <v>5.9333300641502831</v>
      </c>
      <c r="BJ2718" s="41">
        <f t="shared" si="2523"/>
        <v>0.29505329257096286</v>
      </c>
      <c r="BK2718" s="41">
        <f t="shared" si="2524"/>
        <v>0.73187811639680056</v>
      </c>
      <c r="BL2718" s="41">
        <f t="shared" si="2525"/>
        <v>0.24317664159186342</v>
      </c>
      <c r="BM2718" s="41">
        <f t="shared" si="2526"/>
        <v>4.3061971306751295E-2</v>
      </c>
      <c r="BN2718" s="41">
        <f t="shared" si="2527"/>
        <v>0.80553256040487065</v>
      </c>
      <c r="BO2718" s="41">
        <f t="shared" si="2528"/>
        <v>0.13414740665634087</v>
      </c>
      <c r="BP2718" s="41">
        <f t="shared" si="2529"/>
        <v>0.30372012448308894</v>
      </c>
      <c r="BQ2718" s="41">
        <f t="shared" si="2530"/>
        <v>0.39515884906049537</v>
      </c>
      <c r="BR2718" s="41">
        <f t="shared" si="2531"/>
        <v>0.50818773329212052</v>
      </c>
      <c r="BS2718" s="41">
        <f t="shared" si="2532"/>
        <v>0.43533871549516256</v>
      </c>
      <c r="BT2718" s="41">
        <f t="shared" si="2533"/>
        <v>5044.0938768246342</v>
      </c>
      <c r="BU2718" s="41">
        <f t="shared" si="2534"/>
        <v>4307.211595374828</v>
      </c>
      <c r="BV2718" s="41">
        <f t="shared" si="2535"/>
        <v>4617.8530232180083</v>
      </c>
      <c r="BW2718" s="41">
        <f t="shared" si="2536"/>
        <v>6827.6117769006232</v>
      </c>
      <c r="BX2718" s="41">
        <f t="shared" si="2537"/>
        <v>4680.1809211199361</v>
      </c>
      <c r="BY2718" s="41">
        <f t="shared" si="2538"/>
        <v>7688.8638931821024</v>
      </c>
      <c r="BZ2718" s="41">
        <f t="shared" si="2539"/>
        <v>7486.8552096955818</v>
      </c>
      <c r="CA2718" s="41">
        <f t="shared" si="2540"/>
        <v>5099.6495638192655</v>
      </c>
      <c r="CB2718" s="41">
        <f t="shared" si="2541"/>
        <v>6430.3544992363577</v>
      </c>
      <c r="CC2718" s="41">
        <f t="shared" si="2542"/>
        <v>5844.2831101605871</v>
      </c>
      <c r="CD2718" s="43">
        <f t="shared" si="2543"/>
        <v>4307.211595374828</v>
      </c>
      <c r="CE2718" s="43">
        <f t="shared" si="2547"/>
        <v>1078.3381601829151</v>
      </c>
      <c r="CF2718" s="43">
        <f t="shared" si="2548"/>
        <v>1448.0565953372891</v>
      </c>
      <c r="CG2718" s="43">
        <f t="shared" si="2549"/>
        <v>896.52275504714225</v>
      </c>
      <c r="CH2718" s="43">
        <f t="shared" si="2550"/>
        <v>559.39399528460081</v>
      </c>
      <c r="CI2718" s="43">
        <f t="shared" si="2551"/>
        <v>1650.4613487977799</v>
      </c>
      <c r="CJ2718" s="43">
        <f t="shared" si="2552"/>
        <v>1109.7886506899076</v>
      </c>
      <c r="CK2718" s="43">
        <f t="shared" si="2553"/>
        <v>1623.8168121307133</v>
      </c>
      <c r="CL2718" s="43">
        <f t="shared" si="2554"/>
        <v>1261.0671863050286</v>
      </c>
      <c r="CM2718" s="43">
        <f t="shared" si="2555"/>
        <v>1802.5137881338364</v>
      </c>
      <c r="CN2718" s="43">
        <f t="shared" si="2556"/>
        <v>1516.657325823277</v>
      </c>
      <c r="CO2718" s="43">
        <f t="shared" si="2557"/>
        <v>559.39399528460081</v>
      </c>
      <c r="CQ2718" s="61">
        <v>0.27276342788735941</v>
      </c>
      <c r="CR2718" s="61">
        <v>4.5108149064256753E-2</v>
      </c>
      <c r="CS2718" s="61">
        <v>0.12656080779609657</v>
      </c>
      <c r="CT2718" s="61">
        <v>0.85571300193020938</v>
      </c>
      <c r="CU2718" s="61">
        <v>0.13075355757709928</v>
      </c>
      <c r="CV2718" s="61">
        <v>0.94779098279976959</v>
      </c>
      <c r="CW2718" s="61">
        <v>0.93139337447841031</v>
      </c>
      <c r="CX2718" s="61">
        <v>0.29926548272222941</v>
      </c>
      <c r="CY2718" s="61">
        <v>0.76806317773986965</v>
      </c>
      <c r="CZ2718" s="61">
        <v>0.59693570330827284</v>
      </c>
      <c r="DA2718" s="61">
        <v>8.6460481114715715E-2</v>
      </c>
      <c r="DB2718" s="61">
        <v>0.32087565338227175</v>
      </c>
      <c r="DC2718" s="61">
        <v>6.0099321066192535E-2</v>
      </c>
      <c r="DD2718" s="61">
        <v>5.483886205797095E-4</v>
      </c>
      <c r="DE2718" s="61">
        <v>0.35550303621427015</v>
      </c>
      <c r="DF2718" s="61">
        <v>1.610894348905223E-2</v>
      </c>
      <c r="DG2718" s="61">
        <v>9.1057276575208235E-2</v>
      </c>
      <c r="DH2718" s="61">
        <v>0.14135997066200989</v>
      </c>
      <c r="DI2718" s="61">
        <v>0.20449691832788219</v>
      </c>
      <c r="DJ2718" s="61">
        <v>0.16390185608291286</v>
      </c>
      <c r="DU2718" s="41">
        <f t="shared" si="2544"/>
        <v>0.1688118074382508</v>
      </c>
      <c r="DV2718" s="41">
        <f t="shared" si="2545"/>
        <v>1.2150000000000001</v>
      </c>
      <c r="DW2718" s="43">
        <f t="shared" si="2501"/>
        <v>695.45264798805908</v>
      </c>
    </row>
    <row r="2719" spans="40:127" x14ac:dyDescent="0.25">
      <c r="AN2719" s="41">
        <f t="shared" si="2502"/>
        <v>1.5</v>
      </c>
      <c r="AO2719" s="41">
        <f t="shared" si="2503"/>
        <v>1.47</v>
      </c>
      <c r="AP2719" s="41">
        <f t="shared" si="2504"/>
        <v>1.5449999999999999</v>
      </c>
      <c r="AQ2719" s="41">
        <f t="shared" si="2505"/>
        <v>1.26</v>
      </c>
      <c r="AR2719" s="41">
        <f t="shared" si="2506"/>
        <v>1.635</v>
      </c>
      <c r="AS2719" s="41">
        <f t="shared" si="2507"/>
        <v>1.08</v>
      </c>
      <c r="AT2719" s="41">
        <f t="shared" si="2508"/>
        <v>1.8149999999999999</v>
      </c>
      <c r="AU2719" s="41">
        <f t="shared" si="2509"/>
        <v>1.575</v>
      </c>
      <c r="AV2719" s="41">
        <f t="shared" si="2510"/>
        <v>1.71</v>
      </c>
      <c r="AW2719" s="41">
        <f t="shared" si="2511"/>
        <v>1.71</v>
      </c>
      <c r="AX2719" s="41">
        <f t="shared" si="2546"/>
        <v>1.08</v>
      </c>
      <c r="AY2719" s="41">
        <f t="shared" si="2512"/>
        <v>5.9830293835088684</v>
      </c>
      <c r="AZ2719" s="41">
        <f t="shared" si="2513"/>
        <v>5.9904818313411337</v>
      </c>
      <c r="BA2719" s="41">
        <f t="shared" si="2514"/>
        <v>5.9950715187480785</v>
      </c>
      <c r="BB2719" s="41">
        <f t="shared" si="2515"/>
        <v>6.0259322627201826</v>
      </c>
      <c r="BC2719" s="41">
        <f t="shared" si="2516"/>
        <v>6.0106276700546948</v>
      </c>
      <c r="BD2719" s="41">
        <f t="shared" si="2517"/>
        <v>5.9756028354884689</v>
      </c>
      <c r="BE2719" s="41">
        <f t="shared" si="2518"/>
        <v>6.0453473786393266</v>
      </c>
      <c r="BF2719" s="41">
        <f t="shared" si="2519"/>
        <v>6.00466469947545</v>
      </c>
      <c r="BG2719" s="41">
        <f t="shared" si="2520"/>
        <v>6.011661043052813</v>
      </c>
      <c r="BH2719" s="41">
        <f t="shared" si="2521"/>
        <v>6.0410870308355813</v>
      </c>
      <c r="BI2719" s="41">
        <f t="shared" si="2522"/>
        <v>5.9756028354884689</v>
      </c>
      <c r="BJ2719" s="41">
        <f t="shared" si="2523"/>
        <v>0.53798906573605476</v>
      </c>
      <c r="BK2719" s="41">
        <f t="shared" si="2524"/>
        <v>0.78421554829681606</v>
      </c>
      <c r="BL2719" s="41">
        <f t="shared" si="2525"/>
        <v>0.98884347689217666</v>
      </c>
      <c r="BM2719" s="41">
        <f t="shared" si="2526"/>
        <v>4.6792815993408787</v>
      </c>
      <c r="BN2719" s="41">
        <f t="shared" si="2527"/>
        <v>2.1668951579371543</v>
      </c>
      <c r="BO2719" s="41">
        <f t="shared" si="2528"/>
        <v>0.36938334484173196</v>
      </c>
      <c r="BP2719" s="41">
        <f t="shared" si="2529"/>
        <v>12.390773214784465</v>
      </c>
      <c r="BQ2719" s="41">
        <f t="shared" si="2530"/>
        <v>1.6045063391211618</v>
      </c>
      <c r="BR2719" s="41">
        <f t="shared" si="2531"/>
        <v>2.2826512246553397</v>
      </c>
      <c r="BS2719" s="41">
        <f t="shared" si="2532"/>
        <v>10.009485257427224</v>
      </c>
      <c r="BT2719" s="41">
        <f t="shared" si="2533"/>
        <v>5314.8427824693654</v>
      </c>
      <c r="BU2719" s="41">
        <f t="shared" si="2534"/>
        <v>5211.7887938047652</v>
      </c>
      <c r="BV2719" s="41">
        <f t="shared" si="2535"/>
        <v>5479.794388554441</v>
      </c>
      <c r="BW2719" s="41">
        <f t="shared" si="2536"/>
        <v>4480.4461627453011</v>
      </c>
      <c r="BX2719" s="41">
        <f t="shared" si="2537"/>
        <v>5806.5245354060144</v>
      </c>
      <c r="BY2719" s="41">
        <f t="shared" si="2538"/>
        <v>3824.3110923553736</v>
      </c>
      <c r="BZ2719" s="41">
        <f t="shared" si="2539"/>
        <v>6464.3647798196171</v>
      </c>
      <c r="CA2719" s="41">
        <f t="shared" si="2540"/>
        <v>5590.6658318553045</v>
      </c>
      <c r="CB2719" s="41">
        <f t="shared" si="2541"/>
        <v>6073.4008872031445</v>
      </c>
      <c r="CC2719" s="41">
        <f t="shared" si="2542"/>
        <v>6088.2468388687375</v>
      </c>
      <c r="CD2719" s="43">
        <f t="shared" si="2543"/>
        <v>3824.3110923553736</v>
      </c>
      <c r="CE2719" s="43">
        <f t="shared" si="2547"/>
        <v>1532.7377745792753</v>
      </c>
      <c r="CF2719" s="43">
        <f t="shared" si="2548"/>
        <v>1813.5308020528753</v>
      </c>
      <c r="CG2719" s="43">
        <f t="shared" si="2549"/>
        <v>2140.3368929509415</v>
      </c>
      <c r="CH2719" s="43">
        <f t="shared" si="2550"/>
        <v>3797.082325298958</v>
      </c>
      <c r="CI2719" s="43">
        <f t="shared" si="2551"/>
        <v>3352.9461908542721</v>
      </c>
      <c r="CJ2719" s="43">
        <f t="shared" si="2552"/>
        <v>914.43383603006896</v>
      </c>
      <c r="CK2719" s="43">
        <f t="shared" si="2553"/>
        <v>8900.5267697389609</v>
      </c>
      <c r="CL2719" s="43">
        <f t="shared" si="2554"/>
        <v>2779.3366478047597</v>
      </c>
      <c r="CM2719" s="43">
        <f t="shared" si="2555"/>
        <v>3599.198234408027</v>
      </c>
      <c r="CN2719" s="43">
        <f t="shared" si="2556"/>
        <v>7536.8844970615528</v>
      </c>
      <c r="CO2719" s="43">
        <f t="shared" si="2557"/>
        <v>914.43383603006896</v>
      </c>
      <c r="CQ2719" s="61">
        <v>0.3841405612555463</v>
      </c>
      <c r="CR2719" s="61">
        <v>0.34257710711479106</v>
      </c>
      <c r="CS2719" s="61">
        <v>0.45877053949519508</v>
      </c>
      <c r="CT2719" s="61">
        <v>7.8572444661114127E-2</v>
      </c>
      <c r="CU2719" s="61">
        <v>0.57092476431692785</v>
      </c>
      <c r="CV2719" s="61">
        <v>3.2736388508094461E-3</v>
      </c>
      <c r="CW2719" s="61">
        <v>0.76973826033211878</v>
      </c>
      <c r="CX2719" s="61">
        <v>0.49906155608025504</v>
      </c>
      <c r="CY2719" s="61">
        <v>0.67193682032023538</v>
      </c>
      <c r="CZ2719" s="61">
        <v>0.66493180815639741</v>
      </c>
      <c r="DA2719" s="61">
        <v>0.22084049217960733</v>
      </c>
      <c r="DB2719" s="61">
        <v>0.34568182175448392</v>
      </c>
      <c r="DC2719" s="61">
        <v>0.4333241234443026</v>
      </c>
      <c r="DD2719" s="61">
        <v>0.91433044981224454</v>
      </c>
      <c r="DE2719" s="61">
        <v>0.72815528750280067</v>
      </c>
      <c r="DF2719" s="61">
        <v>0.12696037464431098</v>
      </c>
      <c r="DG2719" s="61">
        <v>0.99009984255464323</v>
      </c>
      <c r="DH2719" s="61">
        <v>0.62185136543259711</v>
      </c>
      <c r="DI2719" s="61">
        <v>0.74494457474246711</v>
      </c>
      <c r="DJ2719" s="61">
        <v>0.9829647409040092</v>
      </c>
      <c r="DU2719" s="41">
        <f t="shared" si="2544"/>
        <v>0.23713762243329412</v>
      </c>
      <c r="DV2719" s="41">
        <f t="shared" si="2545"/>
        <v>1.08</v>
      </c>
      <c r="DW2719" s="43">
        <f t="shared" si="2501"/>
        <v>732.67920136264911</v>
      </c>
    </row>
    <row r="2720" spans="40:127" x14ac:dyDescent="0.25">
      <c r="AN2720" s="41">
        <f t="shared" si="2502"/>
        <v>1.575</v>
      </c>
      <c r="AO2720" s="41">
        <f t="shared" si="2503"/>
        <v>1.8149999999999999</v>
      </c>
      <c r="AP2720" s="41">
        <f t="shared" si="2504"/>
        <v>1.77</v>
      </c>
      <c r="AQ2720" s="41">
        <f t="shared" si="2505"/>
        <v>1.365</v>
      </c>
      <c r="AR2720" s="41">
        <f t="shared" si="2506"/>
        <v>1.2</v>
      </c>
      <c r="AS2720" s="41">
        <f t="shared" si="2507"/>
        <v>1.59</v>
      </c>
      <c r="AT2720" s="41">
        <f t="shared" si="2508"/>
        <v>1.62</v>
      </c>
      <c r="AU2720" s="41">
        <f t="shared" si="2509"/>
        <v>1.2150000000000001</v>
      </c>
      <c r="AV2720" s="41">
        <f t="shared" si="2510"/>
        <v>1.8</v>
      </c>
      <c r="AW2720" s="41">
        <f t="shared" si="2511"/>
        <v>1.74</v>
      </c>
      <c r="AX2720" s="41">
        <f t="shared" si="2546"/>
        <v>1.2</v>
      </c>
      <c r="AY2720" s="41">
        <f t="shared" si="2512"/>
        <v>5.9717231371849167</v>
      </c>
      <c r="AZ2720" s="41">
        <f t="shared" si="2513"/>
        <v>6.0132887826646826</v>
      </c>
      <c r="BA2720" s="41">
        <f t="shared" si="2514"/>
        <v>5.9766959306553362</v>
      </c>
      <c r="BB2720" s="41">
        <f t="shared" si="2515"/>
        <v>5.9770433335939321</v>
      </c>
      <c r="BC2720" s="41">
        <f t="shared" si="2516"/>
        <v>5.9830121001730507</v>
      </c>
      <c r="BD2720" s="41">
        <f t="shared" si="2517"/>
        <v>5.9562963194294154</v>
      </c>
      <c r="BE2720" s="41">
        <f t="shared" si="2518"/>
        <v>5.9766624895028206</v>
      </c>
      <c r="BF2720" s="41">
        <f t="shared" si="2519"/>
        <v>5.9811118097328446</v>
      </c>
      <c r="BG2720" s="41">
        <f t="shared" si="2520"/>
        <v>5.9865579879465169</v>
      </c>
      <c r="BH2720" s="41">
        <f t="shared" si="2521"/>
        <v>5.9662855355446247</v>
      </c>
      <c r="BI2720" s="41">
        <f t="shared" si="2522"/>
        <v>5.9562963194294154</v>
      </c>
      <c r="BJ2720" s="41">
        <f t="shared" si="2523"/>
        <v>0.30345140570313334</v>
      </c>
      <c r="BK2720" s="41">
        <f t="shared" si="2524"/>
        <v>2.4776112774997712</v>
      </c>
      <c r="BL2720" s="41">
        <f t="shared" si="2525"/>
        <v>0.39041383211510922</v>
      </c>
      <c r="BM2720" s="41">
        <f t="shared" si="2526"/>
        <v>0.39734437911629011</v>
      </c>
      <c r="BN2720" s="41">
        <f t="shared" si="2527"/>
        <v>0.53751879636176003</v>
      </c>
      <c r="BO2720" s="41">
        <f t="shared" si="2528"/>
        <v>0.13867912140803951</v>
      </c>
      <c r="BP2720" s="41">
        <f t="shared" si="2529"/>
        <v>0.38975308573583606</v>
      </c>
      <c r="BQ2720" s="41">
        <f t="shared" si="2530"/>
        <v>0.48823504153403541</v>
      </c>
      <c r="BR2720" s="41">
        <f t="shared" si="2531"/>
        <v>0.6431169480063933</v>
      </c>
      <c r="BS2720" s="41">
        <f t="shared" si="2532"/>
        <v>0.23031368546146747</v>
      </c>
      <c r="BT2720" s="41">
        <f t="shared" si="2533"/>
        <v>5575.3095585544643</v>
      </c>
      <c r="BU2720" s="41">
        <f t="shared" si="2534"/>
        <v>6447.2016687495952</v>
      </c>
      <c r="BV2720" s="41">
        <f t="shared" si="2535"/>
        <v>6268.1941871890031</v>
      </c>
      <c r="BW2720" s="41">
        <f t="shared" si="2536"/>
        <v>4834.0868522493474</v>
      </c>
      <c r="BX2720" s="41">
        <f t="shared" si="2537"/>
        <v>4251.8680847200794</v>
      </c>
      <c r="BY2720" s="41">
        <f t="shared" si="2538"/>
        <v>5621.1330799359121</v>
      </c>
      <c r="BZ2720" s="41">
        <f t="shared" si="2539"/>
        <v>5736.9752399754789</v>
      </c>
      <c r="CA2720" s="41">
        <f t="shared" si="2540"/>
        <v>4304.3327140075535</v>
      </c>
      <c r="CB2720" s="41">
        <f t="shared" si="2541"/>
        <v>6379.6917790192101</v>
      </c>
      <c r="CC2720" s="41">
        <f t="shared" si="2542"/>
        <v>6156.5847274542712</v>
      </c>
      <c r="CD2720" s="43">
        <f t="shared" si="2543"/>
        <v>4251.8680847200794</v>
      </c>
      <c r="CE2720" s="43">
        <f t="shared" si="2547"/>
        <v>1208.6902314416843</v>
      </c>
      <c r="CF2720" s="43">
        <f t="shared" si="2548"/>
        <v>3980.0001751210357</v>
      </c>
      <c r="CG2720" s="43">
        <f t="shared" si="2549"/>
        <v>1540.7271714249619</v>
      </c>
      <c r="CH2720" s="43">
        <f t="shared" si="2550"/>
        <v>1198.6877456921047</v>
      </c>
      <c r="CI2720" s="43">
        <f t="shared" si="2551"/>
        <v>1225.6541810959864</v>
      </c>
      <c r="CJ2720" s="43">
        <f t="shared" si="2552"/>
        <v>824.88335897694958</v>
      </c>
      <c r="CK2720" s="43">
        <f t="shared" si="2553"/>
        <v>1408.9632738421203</v>
      </c>
      <c r="CL2720" s="43">
        <f t="shared" si="2554"/>
        <v>1182.7164255407311</v>
      </c>
      <c r="CM2720" s="43">
        <f t="shared" si="2555"/>
        <v>2010.9781861512809</v>
      </c>
      <c r="CN2720" s="43">
        <f t="shared" si="2556"/>
        <v>1163.3194732559125</v>
      </c>
      <c r="CO2720" s="43">
        <f t="shared" si="2557"/>
        <v>824.88335897694958</v>
      </c>
      <c r="CQ2720" s="61">
        <v>0.50065031885109412</v>
      </c>
      <c r="CR2720" s="61">
        <v>0.76980245895447197</v>
      </c>
      <c r="CS2720" s="61">
        <v>0.7352873654733777</v>
      </c>
      <c r="CT2720" s="61">
        <v>0.19683341866314752</v>
      </c>
      <c r="CU2720" s="61">
        <v>3.5267941172658746E-2</v>
      </c>
      <c r="CV2720" s="61">
        <v>0.5091116328391323</v>
      </c>
      <c r="CW2720" s="61">
        <v>0.56312226723173919</v>
      </c>
      <c r="CX2720" s="61">
        <v>4.1023759429519857E-2</v>
      </c>
      <c r="CY2720" s="61">
        <v>0.76000713566625633</v>
      </c>
      <c r="CZ2720" s="61">
        <v>0.7020453364087621</v>
      </c>
      <c r="DA2720" s="61">
        <v>9.0914097198801391E-2</v>
      </c>
      <c r="DB2720" s="61">
        <v>0.77024235642815886</v>
      </c>
      <c r="DC2720" s="61">
        <v>0.13870282873585738</v>
      </c>
      <c r="DD2720" s="61">
        <v>0.14258452008120392</v>
      </c>
      <c r="DE2720" s="61">
        <v>0.22058416912730994</v>
      </c>
      <c r="DF2720" s="61">
        <v>1.7477927963636675E-2</v>
      </c>
      <c r="DG2720" s="61">
        <v>0.13833299839788105</v>
      </c>
      <c r="DH2720" s="61">
        <v>0.19345299126854421</v>
      </c>
      <c r="DI2720" s="61">
        <v>0.27659141746153626</v>
      </c>
      <c r="DJ2720" s="61">
        <v>5.3957213006751603E-2</v>
      </c>
      <c r="DU2720" s="41">
        <f t="shared" si="2544"/>
        <v>0.17151376443387667</v>
      </c>
      <c r="DV2720" s="41">
        <f t="shared" si="2545"/>
        <v>1.2</v>
      </c>
      <c r="DW2720" s="43">
        <f t="shared" si="2501"/>
        <v>692.34189558972059</v>
      </c>
    </row>
    <row r="2721" spans="40:127" x14ac:dyDescent="0.25">
      <c r="AN2721" s="41">
        <f t="shared" si="2502"/>
        <v>1.575</v>
      </c>
      <c r="AO2721" s="41">
        <f t="shared" si="2503"/>
        <v>1.23</v>
      </c>
      <c r="AP2721" s="41">
        <f t="shared" si="2504"/>
        <v>1.8149999999999999</v>
      </c>
      <c r="AQ2721" s="41">
        <f t="shared" si="2505"/>
        <v>1.86</v>
      </c>
      <c r="AR2721" s="41">
        <f t="shared" si="2506"/>
        <v>1.83</v>
      </c>
      <c r="AS2721" s="41">
        <f t="shared" si="2507"/>
        <v>1.875</v>
      </c>
      <c r="AT2721" s="41">
        <f t="shared" si="2508"/>
        <v>1.575</v>
      </c>
      <c r="AU2721" s="41">
        <f t="shared" si="2509"/>
        <v>1.8</v>
      </c>
      <c r="AV2721" s="41">
        <f t="shared" si="2510"/>
        <v>1.41</v>
      </c>
      <c r="AW2721" s="41">
        <f t="shared" si="2511"/>
        <v>2.34</v>
      </c>
      <c r="AX2721" s="41">
        <f t="shared" si="2546"/>
        <v>1.23</v>
      </c>
      <c r="AY2721" s="41">
        <f t="shared" si="2512"/>
        <v>6.0074377842304543</v>
      </c>
      <c r="AZ2721" s="41">
        <f t="shared" si="2513"/>
        <v>5.9982230002467292</v>
      </c>
      <c r="BA2721" s="41">
        <f t="shared" si="2514"/>
        <v>5.9740563173583041</v>
      </c>
      <c r="BB2721" s="41">
        <f t="shared" si="2515"/>
        <v>5.9773426020781022</v>
      </c>
      <c r="BC2721" s="41">
        <f t="shared" si="2516"/>
        <v>6.0125984878686554</v>
      </c>
      <c r="BD2721" s="41">
        <f t="shared" si="2517"/>
        <v>5.9788476417156255</v>
      </c>
      <c r="BE2721" s="41">
        <f t="shared" si="2518"/>
        <v>5.9958816012302689</v>
      </c>
      <c r="BF2721" s="41">
        <f t="shared" si="2519"/>
        <v>6.0187819125488167</v>
      </c>
      <c r="BG2721" s="41">
        <f t="shared" si="2520"/>
        <v>5.9823871408511291</v>
      </c>
      <c r="BH2721" s="41">
        <f t="shared" si="2521"/>
        <v>5.9699316503697606</v>
      </c>
      <c r="BI2721" s="41">
        <f t="shared" si="2522"/>
        <v>5.9699316503697606</v>
      </c>
      <c r="BJ2721" s="41">
        <f t="shared" si="2523"/>
        <v>1.845206792200875</v>
      </c>
      <c r="BK2721" s="41">
        <f t="shared" si="2524"/>
        <v>1.1593713330417723</v>
      </c>
      <c r="BL2721" s="41">
        <f t="shared" si="2525"/>
        <v>0.34154402198399642</v>
      </c>
      <c r="BM2721" s="41">
        <f t="shared" si="2526"/>
        <v>0.40341289312949868</v>
      </c>
      <c r="BN2721" s="41">
        <f t="shared" si="2527"/>
        <v>2.3929837115813655</v>
      </c>
      <c r="BO2721" s="41">
        <f t="shared" si="2528"/>
        <v>0.43536106238714706</v>
      </c>
      <c r="BP2721" s="41">
        <f t="shared" si="2529"/>
        <v>1.0301293559887934</v>
      </c>
      <c r="BQ2721" s="41">
        <f t="shared" si="2530"/>
        <v>3.2664783137198232</v>
      </c>
      <c r="BR2721" s="41">
        <f t="shared" si="2531"/>
        <v>0.52078650538502935</v>
      </c>
      <c r="BS2721" s="41">
        <f t="shared" si="2532"/>
        <v>0.27710327183911521</v>
      </c>
      <c r="BT2721" s="41">
        <f t="shared" si="2533"/>
        <v>5591.9566283799213</v>
      </c>
      <c r="BU2721" s="41">
        <f t="shared" si="2534"/>
        <v>4363.7012563750377</v>
      </c>
      <c r="BV2721" s="41">
        <f t="shared" si="2535"/>
        <v>6426.1355317800508</v>
      </c>
      <c r="BW2721" s="41">
        <f t="shared" si="2536"/>
        <v>6587.2722641338814</v>
      </c>
      <c r="BX2721" s="41">
        <f t="shared" si="2537"/>
        <v>6500.1112052842491</v>
      </c>
      <c r="BY2721" s="41">
        <f t="shared" si="2538"/>
        <v>6641.2313700432187</v>
      </c>
      <c r="BZ2721" s="41">
        <f t="shared" si="2539"/>
        <v>5586.5755671288443</v>
      </c>
      <c r="CA2721" s="41">
        <f t="shared" si="2540"/>
        <v>6396.8387611858852</v>
      </c>
      <c r="CB2721" s="41">
        <f t="shared" si="2541"/>
        <v>4995.6840654308244</v>
      </c>
      <c r="CC2721" s="41">
        <f t="shared" si="2542"/>
        <v>8282.0744885605836</v>
      </c>
      <c r="CD2721" s="43">
        <f t="shared" si="2543"/>
        <v>4363.7012563750377</v>
      </c>
      <c r="CE2721" s="43">
        <f t="shared" si="2547"/>
        <v>2980.5262950021765</v>
      </c>
      <c r="CF2721" s="43">
        <f t="shared" si="2548"/>
        <v>1845.0420456550323</v>
      </c>
      <c r="CG2721" s="43">
        <f t="shared" si="2549"/>
        <v>1477.7121723983087</v>
      </c>
      <c r="CH2721" s="43">
        <f t="shared" si="2550"/>
        <v>1645.8024653786713</v>
      </c>
      <c r="CI2721" s="43">
        <f t="shared" si="2551"/>
        <v>3943.7632727330656</v>
      </c>
      <c r="CJ2721" s="43">
        <f t="shared" si="2552"/>
        <v>1723.5184681804562</v>
      </c>
      <c r="CK2721" s="43">
        <f t="shared" si="2553"/>
        <v>2226.9800020847088</v>
      </c>
      <c r="CL2721" s="43">
        <f t="shared" si="2554"/>
        <v>4532.1290946409044</v>
      </c>
      <c r="CM2721" s="43">
        <f t="shared" si="2555"/>
        <v>1417.5515167893943</v>
      </c>
      <c r="CN2721" s="43">
        <f t="shared" si="2556"/>
        <v>1716.0366597842763</v>
      </c>
      <c r="CO2721" s="43">
        <f t="shared" si="2557"/>
        <v>1417.5515167893943</v>
      </c>
      <c r="CQ2721" s="61">
        <v>0.493795248526681</v>
      </c>
      <c r="CR2721" s="61">
        <v>5.3188968056704145E-2</v>
      </c>
      <c r="CS2721" s="61">
        <v>0.77461647308848247</v>
      </c>
      <c r="CT2721" s="61">
        <v>0.80715564845418364</v>
      </c>
      <c r="CU2721" s="61">
        <v>0.78737794971119168</v>
      </c>
      <c r="CV2721" s="61">
        <v>0.82201228590734998</v>
      </c>
      <c r="CW2721" s="61">
        <v>0.49247324870167308</v>
      </c>
      <c r="CX2721" s="61">
        <v>0.75534797947823884</v>
      </c>
      <c r="CY2721" s="61">
        <v>0.26059028133976381</v>
      </c>
      <c r="CZ2721" s="61">
        <v>0.99565050841998826</v>
      </c>
      <c r="DA2721" s="61">
        <v>0.6730877329467041</v>
      </c>
      <c r="DB2721" s="61">
        <v>0.49572453340970912</v>
      </c>
      <c r="DC2721" s="61">
        <v>0.11155461463746785</v>
      </c>
      <c r="DD2721" s="61">
        <v>0.1459865623399873</v>
      </c>
      <c r="DE2721" s="61">
        <v>0.75968999497149836</v>
      </c>
      <c r="DF2721" s="61">
        <v>0.16391439211012926</v>
      </c>
      <c r="DG2721" s="61">
        <v>0.44927174037023143</v>
      </c>
      <c r="DH2721" s="61">
        <v>0.84441427467056196</v>
      </c>
      <c r="DI2721" s="61">
        <v>0.21143029574676697</v>
      </c>
      <c r="DJ2721" s="61">
        <v>7.7093722798777131E-2</v>
      </c>
      <c r="DU2721" s="41">
        <f t="shared" si="2544"/>
        <v>0.47626462176388695</v>
      </c>
      <c r="DV2721" s="41">
        <f t="shared" si="2545"/>
        <v>1.23</v>
      </c>
      <c r="DW2721" s="43">
        <f t="shared" si="2501"/>
        <v>1182.549012426588</v>
      </c>
    </row>
    <row r="2722" spans="40:127" x14ac:dyDescent="0.25">
      <c r="AN2722" s="41">
        <f t="shared" si="2502"/>
        <v>1.41</v>
      </c>
      <c r="AO2722" s="41">
        <f t="shared" si="2503"/>
        <v>1.98</v>
      </c>
      <c r="AP2722" s="41">
        <f t="shared" si="2504"/>
        <v>1.4550000000000001</v>
      </c>
      <c r="AQ2722" s="41">
        <f t="shared" si="2505"/>
        <v>1.5449999999999999</v>
      </c>
      <c r="AR2722" s="41">
        <f t="shared" si="2506"/>
        <v>1.32</v>
      </c>
      <c r="AS2722" s="41">
        <f t="shared" si="2507"/>
        <v>2.04</v>
      </c>
      <c r="AT2722" s="41">
        <f t="shared" si="2508"/>
        <v>1.62</v>
      </c>
      <c r="AU2722" s="41">
        <f t="shared" si="2509"/>
        <v>1.605</v>
      </c>
      <c r="AV2722" s="41">
        <f t="shared" si="2510"/>
        <v>1.4850000000000001</v>
      </c>
      <c r="AW2722" s="41">
        <f t="shared" si="2511"/>
        <v>1.17</v>
      </c>
      <c r="AX2722" s="41">
        <f t="shared" si="2546"/>
        <v>1.17</v>
      </c>
      <c r="AY2722" s="41">
        <f t="shared" si="2512"/>
        <v>5.9935214585326904</v>
      </c>
      <c r="AZ2722" s="41">
        <f t="shared" si="2513"/>
        <v>6.0035083515818757</v>
      </c>
      <c r="BA2722" s="41">
        <f t="shared" si="2514"/>
        <v>6.0022904764836271</v>
      </c>
      <c r="BB2722" s="41">
        <f t="shared" si="2515"/>
        <v>5.9840313747279676</v>
      </c>
      <c r="BC2722" s="41">
        <f t="shared" si="2516"/>
        <v>6.0341097362314278</v>
      </c>
      <c r="BD2722" s="41">
        <f t="shared" si="2517"/>
        <v>5.9891073530741057</v>
      </c>
      <c r="BE2722" s="41">
        <f t="shared" si="2518"/>
        <v>5.9934165767303922</v>
      </c>
      <c r="BF2722" s="41">
        <f t="shared" si="2519"/>
        <v>5.9690994165930507</v>
      </c>
      <c r="BG2722" s="41">
        <f t="shared" si="2520"/>
        <v>5.9890693732126987</v>
      </c>
      <c r="BH2722" s="41">
        <f t="shared" si="2521"/>
        <v>5.9799753744235948</v>
      </c>
      <c r="BI2722" s="41">
        <f t="shared" si="2522"/>
        <v>5.9690994165930507</v>
      </c>
      <c r="BJ2722" s="41">
        <f t="shared" si="2523"/>
        <v>0.91438640270472982</v>
      </c>
      <c r="BK2722" s="41">
        <f t="shared" si="2524"/>
        <v>1.5136322522541545</v>
      </c>
      <c r="BL2722" s="41">
        <f t="shared" si="2525"/>
        <v>1.4234648465335527</v>
      </c>
      <c r="BM2722" s="41">
        <f t="shared" si="2526"/>
        <v>0.56596538994790702</v>
      </c>
      <c r="BN2722" s="41">
        <f t="shared" si="2527"/>
        <v>7.0546397490749655</v>
      </c>
      <c r="BO2722" s="41">
        <f t="shared" si="2528"/>
        <v>0.73158715614565117</v>
      </c>
      <c r="BP2722" s="41">
        <f t="shared" si="2529"/>
        <v>0.90955517108642514</v>
      </c>
      <c r="BQ2722" s="41">
        <f t="shared" si="2530"/>
        <v>0.26565153016614046</v>
      </c>
      <c r="BR2722" s="41">
        <f t="shared" si="2531"/>
        <v>0.73018402588072628</v>
      </c>
      <c r="BS2722" s="41">
        <f t="shared" si="2532"/>
        <v>0.46094165278716265</v>
      </c>
      <c r="BT2722" s="41">
        <f t="shared" si="2533"/>
        <v>5000.3308456186105</v>
      </c>
      <c r="BU2722" s="41">
        <f t="shared" si="2534"/>
        <v>7027.5888507207646</v>
      </c>
      <c r="BV2722" s="41">
        <f t="shared" si="2535"/>
        <v>5163.6891849362846</v>
      </c>
      <c r="BW2722" s="41">
        <f t="shared" si="2536"/>
        <v>5474.7464423432921</v>
      </c>
      <c r="BX2722" s="41">
        <f t="shared" si="2537"/>
        <v>4696.9845163471846</v>
      </c>
      <c r="BY2722" s="41">
        <f t="shared" si="2538"/>
        <v>7231.8566946163246</v>
      </c>
      <c r="BZ2722" s="41">
        <f t="shared" si="2539"/>
        <v>5745.0107043700364</v>
      </c>
      <c r="CA2722" s="41">
        <f t="shared" si="2540"/>
        <v>5680.2576882158646</v>
      </c>
      <c r="CB2722" s="41">
        <f t="shared" si="2541"/>
        <v>5264.3495783575245</v>
      </c>
      <c r="CC2722" s="41">
        <f t="shared" si="2542"/>
        <v>4144.519190080503</v>
      </c>
      <c r="CD2722" s="43">
        <f t="shared" si="2543"/>
        <v>4144.519190080503</v>
      </c>
      <c r="CE2722" s="43">
        <f t="shared" si="2547"/>
        <v>1878.3385401247479</v>
      </c>
      <c r="CF2722" s="43">
        <f t="shared" si="2548"/>
        <v>3393.6359670250658</v>
      </c>
      <c r="CG2722" s="43">
        <f t="shared" si="2549"/>
        <v>2418.3894731228929</v>
      </c>
      <c r="CH2722" s="43">
        <f t="shared" si="2550"/>
        <v>1619.2477339391789</v>
      </c>
      <c r="CI2722" s="43">
        <f t="shared" si="2551"/>
        <v>4884.2876057453022</v>
      </c>
      <c r="CJ2722" s="43">
        <f t="shared" si="2552"/>
        <v>2430.8215666410351</v>
      </c>
      <c r="CK2722" s="43">
        <f t="shared" si="2553"/>
        <v>2152.3823169932343</v>
      </c>
      <c r="CL2722" s="43">
        <f t="shared" si="2554"/>
        <v>1152.4473003057667</v>
      </c>
      <c r="CM2722" s="43">
        <f t="shared" si="2555"/>
        <v>1767.7974159799564</v>
      </c>
      <c r="CN2722" s="43">
        <f t="shared" si="2556"/>
        <v>1106.6205130942574</v>
      </c>
      <c r="CO2722" s="43">
        <f t="shared" si="2557"/>
        <v>1106.6205130942574</v>
      </c>
      <c r="CQ2722" s="61">
        <v>0.24793708163749839</v>
      </c>
      <c r="CR2722" s="61">
        <v>0.87700757199559687</v>
      </c>
      <c r="CS2722" s="61">
        <v>0.32305892004467407</v>
      </c>
      <c r="CT2722" s="61">
        <v>0.44423139462581773</v>
      </c>
      <c r="CU2722" s="61">
        <v>0.13870350600332149</v>
      </c>
      <c r="CV2722" s="61">
        <v>0.90563766639030074</v>
      </c>
      <c r="CW2722" s="61">
        <v>0.54890994747064326</v>
      </c>
      <c r="CX2722" s="61">
        <v>0.53580369429675812</v>
      </c>
      <c r="CY2722" s="61">
        <v>0.37118569884331098</v>
      </c>
      <c r="CZ2722" s="61">
        <v>1.9224986190385596E-2</v>
      </c>
      <c r="DA2722" s="61">
        <v>0.40312490398865974</v>
      </c>
      <c r="DB2722" s="61">
        <v>0.59976466840689691</v>
      </c>
      <c r="DC2722" s="61">
        <v>0.57614927135469529</v>
      </c>
      <c r="DD2722" s="61">
        <v>0.23598807171596359</v>
      </c>
      <c r="DE2722" s="61">
        <v>0.96193199600747203</v>
      </c>
      <c r="DF2722" s="61">
        <v>0.32073500365315244</v>
      </c>
      <c r="DG2722" s="61">
        <v>0.40109985570205531</v>
      </c>
      <c r="DH2722" s="61">
        <v>7.1242856185095182E-2</v>
      </c>
      <c r="DI2722" s="61">
        <v>0.32005630869882518</v>
      </c>
      <c r="DJ2722" s="61">
        <v>0.17824301293092093</v>
      </c>
      <c r="DU2722" s="41">
        <f t="shared" si="2544"/>
        <v>0.32013434648588196</v>
      </c>
      <c r="DV2722" s="41">
        <f t="shared" si="2545"/>
        <v>1.17</v>
      </c>
      <c r="DW2722" s="43">
        <f t="shared" si="2501"/>
        <v>922.23558249273424</v>
      </c>
    </row>
    <row r="2723" spans="40:127" x14ac:dyDescent="0.25">
      <c r="AN2723" s="41">
        <f t="shared" si="2502"/>
        <v>1.47</v>
      </c>
      <c r="AO2723" s="41">
        <f t="shared" si="2503"/>
        <v>1.9650000000000001</v>
      </c>
      <c r="AP2723" s="41">
        <f t="shared" si="2504"/>
        <v>1.365</v>
      </c>
      <c r="AQ2723" s="41">
        <f t="shared" si="2505"/>
        <v>1.62</v>
      </c>
      <c r="AR2723" s="41">
        <f t="shared" si="2506"/>
        <v>1.6950000000000001</v>
      </c>
      <c r="AS2723" s="41">
        <f t="shared" si="2507"/>
        <v>1.5149999999999999</v>
      </c>
      <c r="AT2723" s="41">
        <f t="shared" si="2508"/>
        <v>1.38</v>
      </c>
      <c r="AU2723" s="41">
        <f t="shared" si="2509"/>
        <v>1.7549999999999999</v>
      </c>
      <c r="AV2723" s="41">
        <f t="shared" si="2510"/>
        <v>1.38</v>
      </c>
      <c r="AW2723" s="41">
        <f t="shared" si="2511"/>
        <v>1.575</v>
      </c>
      <c r="AX2723" s="41">
        <f t="shared" si="2546"/>
        <v>1.365</v>
      </c>
      <c r="AY2723" s="41">
        <f t="shared" si="2512"/>
        <v>5.9944922021641371</v>
      </c>
      <c r="AZ2723" s="41">
        <f t="shared" si="2513"/>
        <v>5.974109687845627</v>
      </c>
      <c r="BA2723" s="41">
        <f t="shared" si="2514"/>
        <v>6.0118168013693118</v>
      </c>
      <c r="BB2723" s="41">
        <f t="shared" si="2515"/>
        <v>6.0177553318092381</v>
      </c>
      <c r="BC2723" s="41">
        <f t="shared" si="2516"/>
        <v>5.9843076396453858</v>
      </c>
      <c r="BD2723" s="41">
        <f t="shared" si="2517"/>
        <v>6.0010780403688226</v>
      </c>
      <c r="BE2723" s="41">
        <f t="shared" si="2518"/>
        <v>6.016637666672791</v>
      </c>
      <c r="BF2723" s="41">
        <f t="shared" si="2519"/>
        <v>5.995698529679971</v>
      </c>
      <c r="BG2723" s="41">
        <f t="shared" si="2520"/>
        <v>5.9896409430470605</v>
      </c>
      <c r="BH2723" s="41">
        <f t="shared" si="2521"/>
        <v>5.9691471989121574</v>
      </c>
      <c r="BI2723" s="41">
        <f t="shared" si="2522"/>
        <v>5.9691471989121574</v>
      </c>
      <c r="BJ2723" s="41">
        <f t="shared" si="2523"/>
        <v>0.96033401197244983</v>
      </c>
      <c r="BK2723" s="41">
        <f t="shared" si="2524"/>
        <v>0.34246897586877489</v>
      </c>
      <c r="BL2723" s="41">
        <f t="shared" si="2525"/>
        <v>2.3006254863071112</v>
      </c>
      <c r="BM2723" s="41">
        <f t="shared" si="2526"/>
        <v>3.1020818823455256</v>
      </c>
      <c r="BN2723" s="41">
        <f t="shared" si="2527"/>
        <v>0.57393076345527994</v>
      </c>
      <c r="BO2723" s="41">
        <f t="shared" si="2528"/>
        <v>1.3390193922719278</v>
      </c>
      <c r="BP2723" s="41">
        <f t="shared" si="2529"/>
        <v>2.9324631902876259</v>
      </c>
      <c r="BQ2723" s="41">
        <f t="shared" si="2530"/>
        <v>1.0206513572108411</v>
      </c>
      <c r="BR2723" s="41">
        <f t="shared" si="2531"/>
        <v>0.75158660377895881</v>
      </c>
      <c r="BS2723" s="41">
        <f t="shared" si="2532"/>
        <v>0.26629607241832226</v>
      </c>
      <c r="BT2723" s="41">
        <f t="shared" si="2533"/>
        <v>5213.5330365349637</v>
      </c>
      <c r="BU2723" s="41">
        <f t="shared" si="2534"/>
        <v>6957.25218974779</v>
      </c>
      <c r="BV2723" s="41">
        <f t="shared" si="2535"/>
        <v>4848.1284252292689</v>
      </c>
      <c r="BW2723" s="41">
        <f t="shared" si="2536"/>
        <v>5756.6638856888794</v>
      </c>
      <c r="BX2723" s="41">
        <f t="shared" si="2537"/>
        <v>6006.4138674779861</v>
      </c>
      <c r="BY2723" s="41">
        <f t="shared" si="2538"/>
        <v>5376.0817667928632</v>
      </c>
      <c r="BZ2723" s="41">
        <f t="shared" si="2539"/>
        <v>4903.3693817949961</v>
      </c>
      <c r="CA2723" s="41">
        <f t="shared" si="2540"/>
        <v>6224.9463112748863</v>
      </c>
      <c r="CB2723" s="41">
        <f t="shared" si="2541"/>
        <v>4892.3562760208697</v>
      </c>
      <c r="CC2723" s="41">
        <f t="shared" si="2542"/>
        <v>5574.106957393572</v>
      </c>
      <c r="CD2723" s="43">
        <f t="shared" si="2543"/>
        <v>4848.1284252292689</v>
      </c>
      <c r="CE2723" s="43">
        <f t="shared" si="2547"/>
        <v>2006.8659627327024</v>
      </c>
      <c r="CF2723" s="43">
        <f t="shared" si="2548"/>
        <v>1602.0019834948366</v>
      </c>
      <c r="CG2723" s="43">
        <f t="shared" si="2549"/>
        <v>2884.3336183078118</v>
      </c>
      <c r="CH2723" s="43">
        <f t="shared" si="2550"/>
        <v>3974.9486294610124</v>
      </c>
      <c r="CI2723" s="43">
        <f t="shared" si="2551"/>
        <v>1788.9134603138607</v>
      </c>
      <c r="CJ2723" s="43">
        <f t="shared" si="2552"/>
        <v>2442.282757858673</v>
      </c>
      <c r="CK2723" s="43">
        <f t="shared" si="2553"/>
        <v>3292.1927054161006</v>
      </c>
      <c r="CL2723" s="43">
        <f t="shared" si="2554"/>
        <v>2470.0497848993323</v>
      </c>
      <c r="CM2723" s="43">
        <f t="shared" si="2555"/>
        <v>1666.7040048427396</v>
      </c>
      <c r="CN2723" s="43">
        <f t="shared" si="2556"/>
        <v>1132.2773398504373</v>
      </c>
      <c r="CO2723" s="43">
        <f t="shared" si="2557"/>
        <v>1132.2773398504373</v>
      </c>
      <c r="CQ2723" s="61">
        <v>0.33428284592281232</v>
      </c>
      <c r="CR2723" s="61">
        <v>0.87199479289892012</v>
      </c>
      <c r="CS2723" s="61">
        <v>0.20026538563259277</v>
      </c>
      <c r="CT2723" s="61">
        <v>0.56169351792372302</v>
      </c>
      <c r="CU2723" s="61">
        <v>0.65005927168907063</v>
      </c>
      <c r="CV2723" s="61">
        <v>0.40112463578299373</v>
      </c>
      <c r="CW2723" s="61">
        <v>0.21610446113281723</v>
      </c>
      <c r="CX2723" s="61">
        <v>0.7103386503033251</v>
      </c>
      <c r="CY2723" s="61">
        <v>0.2159598963552094</v>
      </c>
      <c r="CZ2723" s="61">
        <v>0.50242589256067927</v>
      </c>
      <c r="DA2723" s="61">
        <v>0.42198282509547969</v>
      </c>
      <c r="DB2723" s="61">
        <v>0.11206299707000511</v>
      </c>
      <c r="DC2723" s="61">
        <v>0.74742707113864204</v>
      </c>
      <c r="DD2723" s="61">
        <v>0.83191083040005742</v>
      </c>
      <c r="DE2723" s="61">
        <v>0.24026255225105031</v>
      </c>
      <c r="DF2723" s="61">
        <v>0.55235946843955175</v>
      </c>
      <c r="DG2723" s="61">
        <v>0.81758062727923841</v>
      </c>
      <c r="DH2723" s="61">
        <v>0.44565978485711766</v>
      </c>
      <c r="DI2723" s="61">
        <v>0.33033223531391032</v>
      </c>
      <c r="DJ2723" s="61">
        <v>7.1569303023004904E-2</v>
      </c>
      <c r="DU2723" s="41">
        <f t="shared" si="2544"/>
        <v>0.32913892487288093</v>
      </c>
      <c r="DV2723" s="41">
        <f t="shared" si="2545"/>
        <v>1.365</v>
      </c>
      <c r="DW2723" s="43">
        <f t="shared" si="2501"/>
        <v>1090.9683505421733</v>
      </c>
    </row>
    <row r="2724" spans="40:127" x14ac:dyDescent="0.25">
      <c r="AN2724" s="41">
        <f t="shared" si="2502"/>
        <v>1.5</v>
      </c>
      <c r="AO2724" s="41">
        <f t="shared" si="2503"/>
        <v>1.44</v>
      </c>
      <c r="AP2724" s="41">
        <f t="shared" si="2504"/>
        <v>1.56</v>
      </c>
      <c r="AQ2724" s="41">
        <f t="shared" si="2505"/>
        <v>1.635</v>
      </c>
      <c r="AR2724" s="41">
        <f t="shared" si="2506"/>
        <v>1.47</v>
      </c>
      <c r="AS2724" s="41">
        <f t="shared" si="2507"/>
        <v>1.8149999999999999</v>
      </c>
      <c r="AT2724" s="41">
        <f t="shared" si="2508"/>
        <v>1.365</v>
      </c>
      <c r="AU2724" s="41">
        <f t="shared" si="2509"/>
        <v>1.7849999999999999</v>
      </c>
      <c r="AV2724" s="41">
        <f t="shared" si="2510"/>
        <v>1.47</v>
      </c>
      <c r="AW2724" s="41">
        <f t="shared" si="2511"/>
        <v>1.575</v>
      </c>
      <c r="AX2724" s="41">
        <f t="shared" si="2546"/>
        <v>1.365</v>
      </c>
      <c r="AY2724" s="41">
        <f t="shared" si="2512"/>
        <v>5.9981121167671265</v>
      </c>
      <c r="AZ2724" s="41">
        <f t="shared" si="2513"/>
        <v>5.9723630253247526</v>
      </c>
      <c r="BA2724" s="41">
        <f t="shared" si="2514"/>
        <v>5.987576841985093</v>
      </c>
      <c r="BB2724" s="41">
        <f t="shared" si="2515"/>
        <v>5.9356814285489499</v>
      </c>
      <c r="BC2724" s="41">
        <f t="shared" si="2516"/>
        <v>5.9943476662071484</v>
      </c>
      <c r="BD2724" s="41">
        <f t="shared" si="2517"/>
        <v>5.9993056158499076</v>
      </c>
      <c r="BE2724" s="41">
        <f t="shared" si="2518"/>
        <v>5.9705010412984718</v>
      </c>
      <c r="BF2724" s="41">
        <f t="shared" si="2519"/>
        <v>6.0281441324608886</v>
      </c>
      <c r="BG2724" s="41">
        <f t="shared" si="2520"/>
        <v>6.0149360276453017</v>
      </c>
      <c r="BH2724" s="41">
        <f t="shared" si="2521"/>
        <v>5.9927786172106643</v>
      </c>
      <c r="BI2724" s="41">
        <f t="shared" si="2522"/>
        <v>5.9356814285489499</v>
      </c>
      <c r="BJ2724" s="41">
        <f t="shared" si="2523"/>
        <v>1.1529012148069966</v>
      </c>
      <c r="BK2724" s="41">
        <f t="shared" si="2524"/>
        <v>0.31345575717771751</v>
      </c>
      <c r="BL2724" s="41">
        <f t="shared" si="2525"/>
        <v>0.67711693374610171</v>
      </c>
      <c r="BM2724" s="41">
        <f t="shared" si="2526"/>
        <v>4.8549691623891847E-2</v>
      </c>
      <c r="BN2724" s="41">
        <f t="shared" si="2527"/>
        <v>0.95334970936300278</v>
      </c>
      <c r="BO2724" s="41">
        <f t="shared" si="2528"/>
        <v>1.224475517062982</v>
      </c>
      <c r="BP2724" s="41">
        <f t="shared" si="2529"/>
        <v>0.28522040656017977</v>
      </c>
      <c r="BQ2724" s="41">
        <f t="shared" si="2530"/>
        <v>5.2291251298554959</v>
      </c>
      <c r="BR2724" s="41">
        <f t="shared" si="2531"/>
        <v>2.6918043697247791</v>
      </c>
      <c r="BS2724" s="41">
        <f t="shared" si="2532"/>
        <v>0.88071166612514484</v>
      </c>
      <c r="BT2724" s="41">
        <f t="shared" si="2533"/>
        <v>5321.537710217277</v>
      </c>
      <c r="BU2724" s="41">
        <f t="shared" si="2534"/>
        <v>5097.6989770678019</v>
      </c>
      <c r="BV2724" s="41">
        <f t="shared" si="2535"/>
        <v>5529.5366851565632</v>
      </c>
      <c r="BW2724" s="41">
        <f t="shared" si="2536"/>
        <v>5770.2103358664799</v>
      </c>
      <c r="BX2724" s="41">
        <f t="shared" si="2537"/>
        <v>5213.4701832103101</v>
      </c>
      <c r="BY2724" s="41">
        <f t="shared" si="2538"/>
        <v>6439.7012168139445</v>
      </c>
      <c r="BZ2724" s="41">
        <f t="shared" si="2539"/>
        <v>4831.4405046855782</v>
      </c>
      <c r="CA2724" s="41">
        <f t="shared" si="2540"/>
        <v>6348.4635386968521</v>
      </c>
      <c r="CB2724" s="41">
        <f t="shared" si="2541"/>
        <v>5222.4156771035059</v>
      </c>
      <c r="CC2724" s="41">
        <f t="shared" si="2542"/>
        <v>5585.1297999132175</v>
      </c>
      <c r="CD2724" s="43">
        <f t="shared" si="2543"/>
        <v>4831.4405046855782</v>
      </c>
      <c r="CE2724" s="43">
        <f t="shared" si="2547"/>
        <v>2243.7640463336079</v>
      </c>
      <c r="CF2724" s="43">
        <f t="shared" si="2548"/>
        <v>1123.1570687513633</v>
      </c>
      <c r="CG2724" s="43">
        <f t="shared" si="2549"/>
        <v>1788.3244451818309</v>
      </c>
      <c r="CH2724" s="43">
        <f t="shared" si="2550"/>
        <v>501.88113570599484</v>
      </c>
      <c r="CI2724" s="43">
        <f t="shared" si="2551"/>
        <v>1999.5548933775367</v>
      </c>
      <c r="CJ2724" s="43">
        <f t="shared" si="2552"/>
        <v>2797.9603744932515</v>
      </c>
      <c r="CK2724" s="43">
        <f t="shared" si="2553"/>
        <v>1015.5769278807526</v>
      </c>
      <c r="CL2724" s="43">
        <f t="shared" si="2554"/>
        <v>5686.4682005709019</v>
      </c>
      <c r="CM2724" s="43">
        <f t="shared" si="2555"/>
        <v>3359.9201698736783</v>
      </c>
      <c r="CN2724" s="43">
        <f t="shared" si="2556"/>
        <v>2059.1468030157112</v>
      </c>
      <c r="CO2724" s="43">
        <f t="shared" si="2557"/>
        <v>501.88113570599484</v>
      </c>
      <c r="CQ2724" s="61">
        <v>0.38291862105596297</v>
      </c>
      <c r="CR2724" s="61">
        <v>0.2968142656881011</v>
      </c>
      <c r="CS2724" s="61">
        <v>0.47755772196407276</v>
      </c>
      <c r="CT2724" s="61">
        <v>0.57397968530144672</v>
      </c>
      <c r="CU2724" s="61">
        <v>0.34819635403158999</v>
      </c>
      <c r="CV2724" s="61">
        <v>0.76591712456919214</v>
      </c>
      <c r="CW2724" s="61">
        <v>0.18901413663135957</v>
      </c>
      <c r="CX2724" s="61">
        <v>0.74181616779515125</v>
      </c>
      <c r="CY2724" s="61">
        <v>0.34264681792425045</v>
      </c>
      <c r="CZ2724" s="61">
        <v>0.50219076700547027</v>
      </c>
      <c r="DA2724" s="61">
        <v>0.49351873844005179</v>
      </c>
      <c r="DB2724" s="61">
        <v>9.627079969573471E-2</v>
      </c>
      <c r="DC2724" s="61">
        <v>0.29387676080242797</v>
      </c>
      <c r="DD2724" s="61">
        <v>8.2779747768690903E-4</v>
      </c>
      <c r="DE2724" s="61">
        <v>0.41916274465446679</v>
      </c>
      <c r="DF2724" s="61">
        <v>0.51725528381145258</v>
      </c>
      <c r="DG2724" s="61">
        <v>8.1301906977008898E-2</v>
      </c>
      <c r="DH2724" s="61">
        <v>0.93025440225533607</v>
      </c>
      <c r="DI2724" s="61">
        <v>0.79434014758660065</v>
      </c>
      <c r="DJ2724" s="61">
        <v>0.3888404787546007</v>
      </c>
      <c r="DU2724" s="41">
        <f t="shared" si="2544"/>
        <v>0.36499369740773913</v>
      </c>
      <c r="DV2724" s="41">
        <f t="shared" si="2545"/>
        <v>1.365</v>
      </c>
      <c r="DW2724" s="43">
        <f t="shared" si="2501"/>
        <v>1148.854980261244</v>
      </c>
    </row>
    <row r="2725" spans="40:127" x14ac:dyDescent="0.25">
      <c r="AN2725" s="41">
        <f t="shared" si="2502"/>
        <v>2.1749999999999998</v>
      </c>
      <c r="AO2725" s="41">
        <f t="shared" si="2503"/>
        <v>2.1150000000000002</v>
      </c>
      <c r="AP2725" s="41">
        <f t="shared" si="2504"/>
        <v>2.13</v>
      </c>
      <c r="AQ2725" s="41">
        <f t="shared" si="2505"/>
        <v>1.4850000000000001</v>
      </c>
      <c r="AR2725" s="41">
        <f t="shared" si="2506"/>
        <v>1.635</v>
      </c>
      <c r="AS2725" s="41">
        <f t="shared" si="2507"/>
        <v>1.7849999999999999</v>
      </c>
      <c r="AT2725" s="41">
        <f t="shared" si="2508"/>
        <v>1.23</v>
      </c>
      <c r="AU2725" s="41">
        <f t="shared" si="2509"/>
        <v>1.7849999999999999</v>
      </c>
      <c r="AV2725" s="41">
        <f t="shared" si="2510"/>
        <v>1.4850000000000001</v>
      </c>
      <c r="AW2725" s="41">
        <f t="shared" si="2511"/>
        <v>1.47</v>
      </c>
      <c r="AX2725" s="41">
        <f t="shared" si="2546"/>
        <v>1.23</v>
      </c>
      <c r="AY2725" s="41">
        <f t="shared" si="2512"/>
        <v>5.9927415173565501</v>
      </c>
      <c r="AZ2725" s="41">
        <f t="shared" si="2513"/>
        <v>5.9745465780341886</v>
      </c>
      <c r="BA2725" s="41">
        <f t="shared" si="2514"/>
        <v>6.0001890500318229</v>
      </c>
      <c r="BB2725" s="41">
        <f t="shared" si="2515"/>
        <v>6.0179344535392234</v>
      </c>
      <c r="BC2725" s="41">
        <f t="shared" si="2516"/>
        <v>6.0008997074029082</v>
      </c>
      <c r="BD2725" s="41">
        <f t="shared" si="2517"/>
        <v>5.9982301340280628</v>
      </c>
      <c r="BE2725" s="41">
        <f t="shared" si="2518"/>
        <v>6.0036493572618035</v>
      </c>
      <c r="BF2725" s="41">
        <f t="shared" si="2519"/>
        <v>5.9883597342872878</v>
      </c>
      <c r="BG2725" s="41">
        <f t="shared" si="2520"/>
        <v>5.9846532624533424</v>
      </c>
      <c r="BH2725" s="41">
        <f t="shared" si="2521"/>
        <v>6.0260129305555203</v>
      </c>
      <c r="BI2725" s="41">
        <f t="shared" si="2522"/>
        <v>5.9745465780341886</v>
      </c>
      <c r="BJ2725" s="41">
        <f t="shared" si="2523"/>
        <v>0.87906263736018053</v>
      </c>
      <c r="BK2725" s="41">
        <f t="shared" si="2524"/>
        <v>0.35013511346059462</v>
      </c>
      <c r="BL2725" s="41">
        <f t="shared" si="2525"/>
        <v>1.2802920480217268</v>
      </c>
      <c r="BM2725" s="41">
        <f t="shared" si="2526"/>
        <v>3.130160437269498</v>
      </c>
      <c r="BN2725" s="41">
        <f t="shared" si="2527"/>
        <v>1.3270271695170497</v>
      </c>
      <c r="BO2725" s="41">
        <f t="shared" si="2528"/>
        <v>1.1597888304077131</v>
      </c>
      <c r="BP2725" s="41">
        <f t="shared" si="2529"/>
        <v>1.5244328479429849</v>
      </c>
      <c r="BQ2725" s="41">
        <f t="shared" si="2530"/>
        <v>0.70445484750368592</v>
      </c>
      <c r="BR2725" s="41">
        <f t="shared" si="2531"/>
        <v>0.58405339836343695</v>
      </c>
      <c r="BS2725" s="41">
        <f t="shared" si="2532"/>
        <v>4.6982831394361941</v>
      </c>
      <c r="BT2725" s="41">
        <f t="shared" si="2533"/>
        <v>7712.7744210397395</v>
      </c>
      <c r="BU2725" s="41">
        <f t="shared" si="2534"/>
        <v>7488.6139515382138</v>
      </c>
      <c r="BV2725" s="41">
        <f t="shared" si="2535"/>
        <v>7557.8917235688905</v>
      </c>
      <c r="BW2725" s="41">
        <f t="shared" si="2536"/>
        <v>5277.0204301398389</v>
      </c>
      <c r="BX2725" s="41">
        <f t="shared" si="2537"/>
        <v>5801.8238177455059</v>
      </c>
      <c r="BY2725" s="41">
        <f t="shared" si="2538"/>
        <v>6332.6921744238653</v>
      </c>
      <c r="BZ2725" s="41">
        <f t="shared" si="2539"/>
        <v>4365.6746448251251</v>
      </c>
      <c r="CA2725" s="41">
        <f t="shared" si="2540"/>
        <v>6327.4796419533886</v>
      </c>
      <c r="CB2725" s="41">
        <f t="shared" si="2541"/>
        <v>5262.4083553992268</v>
      </c>
      <c r="CC2725" s="41">
        <f t="shared" si="2542"/>
        <v>5227.2221773574238</v>
      </c>
      <c r="CD2725" s="43">
        <f t="shared" si="2543"/>
        <v>4365.6746448251251</v>
      </c>
      <c r="CE2725" s="43">
        <f t="shared" si="2547"/>
        <v>2840.9202954510974</v>
      </c>
      <c r="CF2725" s="43">
        <f t="shared" si="2548"/>
        <v>1743.4844654014157</v>
      </c>
      <c r="CG2725" s="43">
        <f t="shared" si="2549"/>
        <v>3357.5617193825083</v>
      </c>
      <c r="CH2725" s="43">
        <f t="shared" si="2550"/>
        <v>3660.1562863321724</v>
      </c>
      <c r="CI2725" s="43">
        <f t="shared" si="2551"/>
        <v>2623.9015831832126</v>
      </c>
      <c r="CJ2725" s="43">
        <f t="shared" si="2552"/>
        <v>2678.0430778898271</v>
      </c>
      <c r="CK2725" s="43">
        <f t="shared" si="2553"/>
        <v>2115.6758942341298</v>
      </c>
      <c r="CL2725" s="43">
        <f t="shared" si="2554"/>
        <v>2087.154884871904</v>
      </c>
      <c r="CM2725" s="43">
        <f t="shared" si="2555"/>
        <v>1581.0390930670055</v>
      </c>
      <c r="CN2725" s="43">
        <f t="shared" si="2556"/>
        <v>4438.9147544547041</v>
      </c>
      <c r="CO2725" s="43">
        <f t="shared" si="2557"/>
        <v>1581.0390930670055</v>
      </c>
      <c r="CQ2725" s="61">
        <v>0.94883655053180127</v>
      </c>
      <c r="CR2725" s="61">
        <v>0.93406344668759578</v>
      </c>
      <c r="CS2725" s="61">
        <v>0.93592324611391153</v>
      </c>
      <c r="CT2725" s="61">
        <v>0.36635211770713305</v>
      </c>
      <c r="CU2725" s="61">
        <v>0.57274445118467932</v>
      </c>
      <c r="CV2725" s="61">
        <v>0.73951928588105842</v>
      </c>
      <c r="CW2725" s="61">
        <v>4.9977557410522788E-2</v>
      </c>
      <c r="CX2725" s="61">
        <v>0.7361944667766952</v>
      </c>
      <c r="CY2725" s="61">
        <v>0.35332323799020771</v>
      </c>
      <c r="CZ2725" s="61">
        <v>0.34545219095607671</v>
      </c>
      <c r="DA2725" s="61">
        <v>0.38813077342270819</v>
      </c>
      <c r="DB2725" s="61">
        <v>0.11628678018804384</v>
      </c>
      <c r="DC2725" s="61">
        <v>0.53478753156316627</v>
      </c>
      <c r="DD2725" s="61">
        <v>0.83413798237703851</v>
      </c>
      <c r="DE2725" s="61">
        <v>0.54884182351936084</v>
      </c>
      <c r="DF2725" s="61">
        <v>0.49586644887225784</v>
      </c>
      <c r="DG2725" s="61">
        <v>0.60247688028352508</v>
      </c>
      <c r="DH2725" s="61">
        <v>0.30748705950736432</v>
      </c>
      <c r="DI2725" s="61">
        <v>0.24566875430208879</v>
      </c>
      <c r="DJ2725" s="61">
        <v>0.91495550284002247</v>
      </c>
      <c r="DU2725" s="41">
        <f t="shared" si="2544"/>
        <v>0.31307742268505717</v>
      </c>
      <c r="DV2725" s="41">
        <f t="shared" si="2545"/>
        <v>1.23</v>
      </c>
      <c r="DW2725" s="43">
        <f t="shared" si="2501"/>
        <v>958.78418909327706</v>
      </c>
    </row>
    <row r="2726" spans="40:127" x14ac:dyDescent="0.25">
      <c r="AN2726" s="41">
        <f t="shared" si="2502"/>
        <v>1.98</v>
      </c>
      <c r="AO2726" s="41">
        <f t="shared" si="2503"/>
        <v>1.905</v>
      </c>
      <c r="AP2726" s="41">
        <f t="shared" si="2504"/>
        <v>2.34</v>
      </c>
      <c r="AQ2726" s="41">
        <f t="shared" si="2505"/>
        <v>1.9650000000000001</v>
      </c>
      <c r="AR2726" s="41">
        <f t="shared" si="2506"/>
        <v>1.56</v>
      </c>
      <c r="AS2726" s="41">
        <f t="shared" si="2507"/>
        <v>1.56</v>
      </c>
      <c r="AT2726" s="41">
        <f t="shared" si="2508"/>
        <v>2.04</v>
      </c>
      <c r="AU2726" s="41">
        <f t="shared" si="2509"/>
        <v>1.44</v>
      </c>
      <c r="AV2726" s="41">
        <f t="shared" si="2510"/>
        <v>1.77</v>
      </c>
      <c r="AW2726" s="41">
        <f t="shared" si="2511"/>
        <v>1.38</v>
      </c>
      <c r="AX2726" s="41">
        <f t="shared" si="2546"/>
        <v>1.38</v>
      </c>
      <c r="AY2726" s="41">
        <f t="shared" si="2512"/>
        <v>6.0135107271362278</v>
      </c>
      <c r="AZ2726" s="41">
        <f t="shared" si="2513"/>
        <v>6.0013003685713198</v>
      </c>
      <c r="BA2726" s="41">
        <f t="shared" si="2514"/>
        <v>6.0030673206959682</v>
      </c>
      <c r="BB2726" s="41">
        <f t="shared" si="2515"/>
        <v>6.0275583935314101</v>
      </c>
      <c r="BC2726" s="41">
        <f t="shared" si="2516"/>
        <v>5.9834891479600465</v>
      </c>
      <c r="BD2726" s="41">
        <f t="shared" si="2517"/>
        <v>6.0308047529931308</v>
      </c>
      <c r="BE2726" s="41">
        <f t="shared" si="2518"/>
        <v>5.9779517190871836</v>
      </c>
      <c r="BF2726" s="41">
        <f t="shared" si="2519"/>
        <v>5.9903726834313256</v>
      </c>
      <c r="BG2726" s="41">
        <f t="shared" si="2520"/>
        <v>6.002648532027151</v>
      </c>
      <c r="BH2726" s="41">
        <f t="shared" si="2521"/>
        <v>5.9972237095974279</v>
      </c>
      <c r="BI2726" s="41">
        <f t="shared" si="2522"/>
        <v>5.9779517190871836</v>
      </c>
      <c r="BJ2726" s="41">
        <f t="shared" si="2523"/>
        <v>2.5054495319389374</v>
      </c>
      <c r="BK2726" s="41">
        <f t="shared" si="2524"/>
        <v>1.3541215094610692</v>
      </c>
      <c r="BL2726" s="41">
        <f t="shared" si="2525"/>
        <v>1.4803405604806021</v>
      </c>
      <c r="BM2726" s="41">
        <f t="shared" si="2526"/>
        <v>5.0775407272252142</v>
      </c>
      <c r="BN2726" s="41">
        <f t="shared" si="2527"/>
        <v>0.55065065539011171</v>
      </c>
      <c r="BO2726" s="41">
        <f t="shared" si="2528"/>
        <v>5.9764668033812365</v>
      </c>
      <c r="BP2726" s="41">
        <f t="shared" si="2529"/>
        <v>0.41605129223519283</v>
      </c>
      <c r="BQ2726" s="41">
        <f t="shared" si="2530"/>
        <v>0.77990182842264166</v>
      </c>
      <c r="BR2726" s="41">
        <f t="shared" si="2531"/>
        <v>1.4494036814243672</v>
      </c>
      <c r="BS2726" s="41">
        <f t="shared" si="2532"/>
        <v>1.1023447310629291</v>
      </c>
      <c r="BT2726" s="41">
        <f t="shared" si="2533"/>
        <v>7033.4407063993503</v>
      </c>
      <c r="BU2726" s="41">
        <f t="shared" si="2534"/>
        <v>6760.148829415235</v>
      </c>
      <c r="BV2726" s="41">
        <f t="shared" si="2535"/>
        <v>8305.0272085625747</v>
      </c>
      <c r="BW2726" s="41">
        <f t="shared" si="2536"/>
        <v>6988.3051935031144</v>
      </c>
      <c r="BX2726" s="41">
        <f t="shared" si="2537"/>
        <v>5527.6488669509554</v>
      </c>
      <c r="BY2726" s="41">
        <f t="shared" si="2538"/>
        <v>5549.4613099731687</v>
      </c>
      <c r="BZ2726" s="41">
        <f t="shared" si="2539"/>
        <v>7225.1183324162203</v>
      </c>
      <c r="CA2726" s="41">
        <f t="shared" si="2540"/>
        <v>5105.3792459888846</v>
      </c>
      <c r="CB2726" s="41">
        <f t="shared" si="2541"/>
        <v>6281.7886323828843</v>
      </c>
      <c r="CC2726" s="41">
        <f t="shared" si="2542"/>
        <v>4895.4521094853635</v>
      </c>
      <c r="CD2726" s="43">
        <f t="shared" si="2543"/>
        <v>4895.4521094853635</v>
      </c>
      <c r="CE2726" s="43">
        <f t="shared" si="2547"/>
        <v>4366.1424107015382</v>
      </c>
      <c r="CF2726" s="43">
        <f t="shared" si="2548"/>
        <v>3088.2587143885244</v>
      </c>
      <c r="CG2726" s="43">
        <f t="shared" si="2549"/>
        <v>3966.3090784394476</v>
      </c>
      <c r="CH2726" s="43">
        <f t="shared" si="2550"/>
        <v>6168.4939019806889</v>
      </c>
      <c r="CI2726" s="43">
        <f t="shared" si="2551"/>
        <v>1612.6961747311773</v>
      </c>
      <c r="CJ2726" s="43">
        <f t="shared" si="2552"/>
        <v>5312.9622647904025</v>
      </c>
      <c r="CK2726" s="43">
        <f t="shared" si="2553"/>
        <v>1833.130917559823</v>
      </c>
      <c r="CL2726" s="43">
        <f t="shared" si="2554"/>
        <v>1771.6271965141891</v>
      </c>
      <c r="CM2726" s="43">
        <f t="shared" si="2555"/>
        <v>2968.6419735069962</v>
      </c>
      <c r="CN2726" s="43">
        <f t="shared" si="2556"/>
        <v>2018.4950045654464</v>
      </c>
      <c r="CO2726" s="43">
        <f t="shared" si="2557"/>
        <v>1612.6961747311773</v>
      </c>
      <c r="CQ2726" s="61">
        <v>0.88314078241298188</v>
      </c>
      <c r="CR2726" s="61">
        <v>0.84121283517081025</v>
      </c>
      <c r="CS2726" s="61">
        <v>0.97500492366223379</v>
      </c>
      <c r="CT2726" s="61">
        <v>0.87278588322978434</v>
      </c>
      <c r="CU2726" s="61">
        <v>0.47836301775187895</v>
      </c>
      <c r="CV2726" s="61">
        <v>0.46614434794114568</v>
      </c>
      <c r="CW2726" s="61">
        <v>0.90580259191018109</v>
      </c>
      <c r="CX2726" s="61">
        <v>0.30036075485561564</v>
      </c>
      <c r="CY2726" s="61">
        <v>0.7223892295283213</v>
      </c>
      <c r="CZ2726" s="61">
        <v>0.20334397439187901</v>
      </c>
      <c r="DA2726" s="61">
        <v>0.77357895964964518</v>
      </c>
      <c r="DB2726" s="61">
        <v>0.55673898802166866</v>
      </c>
      <c r="DC2726" s="61">
        <v>0.59125058868094971</v>
      </c>
      <c r="DD2726" s="61">
        <v>0.92627844228393619</v>
      </c>
      <c r="DE2726" s="61">
        <v>0.22772114728285631</v>
      </c>
      <c r="DF2726" s="61">
        <v>0.94626626953532067</v>
      </c>
      <c r="DG2726" s="61">
        <v>0.15307761754566696</v>
      </c>
      <c r="DH2726" s="61">
        <v>0.34367449822396645</v>
      </c>
      <c r="DI2726" s="61">
        <v>0.58312518620181086</v>
      </c>
      <c r="DJ2726" s="61">
        <v>0.47585710462397246</v>
      </c>
      <c r="DU2726" s="41">
        <f t="shared" si="2544"/>
        <v>0.56624887984015082</v>
      </c>
      <c r="DV2726" s="41">
        <f t="shared" si="2545"/>
        <v>1.38</v>
      </c>
      <c r="DW2726" s="43">
        <f t="shared" si="2501"/>
        <v>1446.6805466065466</v>
      </c>
    </row>
    <row r="2727" spans="40:127" x14ac:dyDescent="0.25">
      <c r="AN2727" s="41">
        <f t="shared" si="2502"/>
        <v>1.38</v>
      </c>
      <c r="AO2727" s="41">
        <f t="shared" si="2503"/>
        <v>1.5449999999999999</v>
      </c>
      <c r="AP2727" s="41">
        <f t="shared" si="2504"/>
        <v>1.7250000000000001</v>
      </c>
      <c r="AQ2727" s="41">
        <f t="shared" si="2505"/>
        <v>1.9350000000000001</v>
      </c>
      <c r="AR2727" s="41">
        <f t="shared" si="2506"/>
        <v>1.41</v>
      </c>
      <c r="AS2727" s="41">
        <f t="shared" si="2507"/>
        <v>1.7250000000000001</v>
      </c>
      <c r="AT2727" s="41">
        <f t="shared" si="2508"/>
        <v>1.575</v>
      </c>
      <c r="AU2727" s="41">
        <f t="shared" si="2509"/>
        <v>1.41</v>
      </c>
      <c r="AV2727" s="41">
        <f t="shared" si="2510"/>
        <v>1.4850000000000001</v>
      </c>
      <c r="AW2727" s="41">
        <f t="shared" si="2511"/>
        <v>1.53</v>
      </c>
      <c r="AX2727" s="41">
        <f t="shared" si="2546"/>
        <v>1.38</v>
      </c>
      <c r="AY2727" s="41">
        <f t="shared" si="2512"/>
        <v>5.9956024185362153</v>
      </c>
      <c r="AZ2727" s="41">
        <f t="shared" si="2513"/>
        <v>6.0212926219721563</v>
      </c>
      <c r="BA2727" s="41">
        <f t="shared" si="2514"/>
        <v>6.0052340061856313</v>
      </c>
      <c r="BB2727" s="41">
        <f t="shared" si="2515"/>
        <v>5.9817118501856505</v>
      </c>
      <c r="BC2727" s="41">
        <f t="shared" si="2516"/>
        <v>6.002973330203722</v>
      </c>
      <c r="BD2727" s="41">
        <f t="shared" si="2517"/>
        <v>6.0339872647479602</v>
      </c>
      <c r="BE2727" s="41">
        <f t="shared" si="2518"/>
        <v>5.983764278830253</v>
      </c>
      <c r="BF2727" s="41">
        <f t="shared" si="2519"/>
        <v>6.0374675279438046</v>
      </c>
      <c r="BG2727" s="41">
        <f t="shared" si="2520"/>
        <v>6.0158799917963179</v>
      </c>
      <c r="BH2727" s="41">
        <f t="shared" si="2521"/>
        <v>6.0087995022221685</v>
      </c>
      <c r="BI2727" s="41">
        <f t="shared" si="2522"/>
        <v>5.9817118501856505</v>
      </c>
      <c r="BJ2727" s="41">
        <f t="shared" si="2523"/>
        <v>1.0157103262194509</v>
      </c>
      <c r="BK2727" s="41">
        <f t="shared" si="2524"/>
        <v>3.706058159648022</v>
      </c>
      <c r="BL2727" s="41">
        <f t="shared" si="2525"/>
        <v>1.6512240606320947</v>
      </c>
      <c r="BM2727" s="41">
        <f t="shared" si="2526"/>
        <v>0.5032897764348373</v>
      </c>
      <c r="BN2727" s="41">
        <f t="shared" si="2527"/>
        <v>1.4733404810561546</v>
      </c>
      <c r="BO2727" s="41">
        <f t="shared" si="2528"/>
        <v>7.0114258425031473</v>
      </c>
      <c r="BP2727" s="41">
        <f t="shared" si="2529"/>
        <v>0.5583691605421699</v>
      </c>
      <c r="BQ2727" s="41">
        <f t="shared" si="2530"/>
        <v>8.3486395569217233</v>
      </c>
      <c r="BR2727" s="41">
        <f t="shared" si="2531"/>
        <v>2.8227667512811347</v>
      </c>
      <c r="BS2727" s="41">
        <f t="shared" si="2532"/>
        <v>1.9762558928060272</v>
      </c>
      <c r="BT2727" s="41">
        <f t="shared" si="2533"/>
        <v>4894.7903458408791</v>
      </c>
      <c r="BU2727" s="41">
        <f t="shared" si="2534"/>
        <v>5491.765011725467</v>
      </c>
      <c r="BV2727" s="41">
        <f t="shared" si="2535"/>
        <v>6123.4004582218731</v>
      </c>
      <c r="BW2727" s="41">
        <f t="shared" si="2536"/>
        <v>6855.3922457632043</v>
      </c>
      <c r="BX2727" s="41">
        <f t="shared" si="2537"/>
        <v>5004.2720900991235</v>
      </c>
      <c r="BY2727" s="41">
        <f t="shared" si="2538"/>
        <v>6138.0424742541027</v>
      </c>
      <c r="BZ2727" s="41">
        <f t="shared" si="2539"/>
        <v>5580.9276426090973</v>
      </c>
      <c r="CA2727" s="41">
        <f t="shared" si="2540"/>
        <v>5018.6292325668446</v>
      </c>
      <c r="CB2727" s="41">
        <f t="shared" si="2541"/>
        <v>5276.1195926414384</v>
      </c>
      <c r="CC2727" s="41">
        <f t="shared" si="2542"/>
        <v>5432.802066420033</v>
      </c>
      <c r="CD2727" s="43">
        <f t="shared" si="2543"/>
        <v>4894.7903458408791</v>
      </c>
      <c r="CE2727" s="43">
        <f t="shared" si="2547"/>
        <v>1937.5543670826157</v>
      </c>
      <c r="CF2727" s="43">
        <f t="shared" si="2548"/>
        <v>4143.5680552877484</v>
      </c>
      <c r="CG2727" s="43">
        <f t="shared" si="2549"/>
        <v>3088.0333415529412</v>
      </c>
      <c r="CH2727" s="43">
        <f t="shared" si="2550"/>
        <v>1912.4051335222823</v>
      </c>
      <c r="CI2727" s="43">
        <f t="shared" si="2551"/>
        <v>2384.2980888295847</v>
      </c>
      <c r="CJ2727" s="43">
        <f t="shared" si="2552"/>
        <v>6363.2963437437893</v>
      </c>
      <c r="CK2727" s="43">
        <f t="shared" si="2553"/>
        <v>1639.5744697033206</v>
      </c>
      <c r="CL2727" s="43">
        <f t="shared" si="2554"/>
        <v>5675.666199055483</v>
      </c>
      <c r="CM2727" s="43">
        <f t="shared" si="2555"/>
        <v>3475.7923862092684</v>
      </c>
      <c r="CN2727" s="43">
        <f t="shared" si="2556"/>
        <v>2996.4214478342765</v>
      </c>
      <c r="CO2727" s="43">
        <f t="shared" si="2557"/>
        <v>1639.5744697033206</v>
      </c>
      <c r="CQ2727" s="61">
        <v>0.20731785048724183</v>
      </c>
      <c r="CR2727" s="61">
        <v>0.44758228521255528</v>
      </c>
      <c r="CS2727" s="61">
        <v>0.68128976687864895</v>
      </c>
      <c r="CT2727" s="61">
        <v>0.85344520798531753</v>
      </c>
      <c r="CU2727" s="61">
        <v>0.26030219812837985</v>
      </c>
      <c r="CV2727" s="61">
        <v>0.67921676193595915</v>
      </c>
      <c r="CW2727" s="61">
        <v>0.4975859738459657</v>
      </c>
      <c r="CX2727" s="61">
        <v>0.25495120567626761</v>
      </c>
      <c r="CY2727" s="61">
        <v>0.35272835402066993</v>
      </c>
      <c r="CZ2727" s="61">
        <v>0.43500235784401375</v>
      </c>
      <c r="DA2727" s="61">
        <v>0.44376527660933029</v>
      </c>
      <c r="DB2727" s="61">
        <v>0.87233911029853073</v>
      </c>
      <c r="DC2727" s="61">
        <v>0.63258412792052932</v>
      </c>
      <c r="DD2727" s="61">
        <v>0.2017927272817327</v>
      </c>
      <c r="DE2727" s="61">
        <v>0.58943029820992243</v>
      </c>
      <c r="DF2727" s="61">
        <v>0.96142677548966293</v>
      </c>
      <c r="DG2727" s="61">
        <v>0.23189543455831674</v>
      </c>
      <c r="DH2727" s="61">
        <v>0.9738080152749341</v>
      </c>
      <c r="DI2727" s="61">
        <v>0.80744317157627343</v>
      </c>
      <c r="DJ2727" s="61">
        <v>0.69716013256431675</v>
      </c>
      <c r="DU2727" s="41">
        <f t="shared" si="2544"/>
        <v>0.33974626690531284</v>
      </c>
      <c r="DV2727" s="41">
        <f t="shared" si="2545"/>
        <v>1.38</v>
      </c>
      <c r="DW2727" s="43">
        <f t="shared" si="2501"/>
        <v>1120.5888848061204</v>
      </c>
    </row>
    <row r="2728" spans="40:127" x14ac:dyDescent="0.25">
      <c r="AN2728" s="41">
        <f t="shared" si="2502"/>
        <v>1.41</v>
      </c>
      <c r="AO2728" s="41">
        <f t="shared" si="2503"/>
        <v>1.29</v>
      </c>
      <c r="AP2728" s="41">
        <f t="shared" si="2504"/>
        <v>1.4550000000000001</v>
      </c>
      <c r="AQ2728" s="41">
        <f t="shared" si="2505"/>
        <v>1.44</v>
      </c>
      <c r="AR2728" s="41">
        <f t="shared" si="2506"/>
        <v>2.1</v>
      </c>
      <c r="AS2728" s="41">
        <f t="shared" si="2507"/>
        <v>1.335</v>
      </c>
      <c r="AT2728" s="41">
        <f t="shared" si="2508"/>
        <v>1.53</v>
      </c>
      <c r="AU2728" s="41">
        <f t="shared" si="2509"/>
        <v>1.35</v>
      </c>
      <c r="AV2728" s="41">
        <f t="shared" si="2510"/>
        <v>2.34</v>
      </c>
      <c r="AW2728" s="41">
        <f t="shared" si="2511"/>
        <v>1.38</v>
      </c>
      <c r="AX2728" s="41">
        <f t="shared" si="2546"/>
        <v>1.29</v>
      </c>
      <c r="AY2728" s="41">
        <f t="shared" si="2512"/>
        <v>6.0103494967390638</v>
      </c>
      <c r="AZ2728" s="41">
        <f t="shared" si="2513"/>
        <v>6.0041949917186876</v>
      </c>
      <c r="BA2728" s="41">
        <f t="shared" si="2514"/>
        <v>5.9751775177619688</v>
      </c>
      <c r="BB2728" s="41">
        <f t="shared" si="2515"/>
        <v>5.9868041164640964</v>
      </c>
      <c r="BC2728" s="41">
        <f t="shared" si="2516"/>
        <v>5.9996435265671337</v>
      </c>
      <c r="BD2728" s="41">
        <f t="shared" si="2517"/>
        <v>5.9557508402475481</v>
      </c>
      <c r="BE2728" s="41">
        <f t="shared" si="2518"/>
        <v>5.9733061193139241</v>
      </c>
      <c r="BF2728" s="41">
        <f t="shared" si="2519"/>
        <v>5.9838925530314508</v>
      </c>
      <c r="BG2728" s="41">
        <f t="shared" si="2520"/>
        <v>6.0080022209730624</v>
      </c>
      <c r="BH2728" s="41">
        <f t="shared" si="2521"/>
        <v>5.9822409954156992</v>
      </c>
      <c r="BI2728" s="41">
        <f t="shared" si="2522"/>
        <v>5.9557508402475481</v>
      </c>
      <c r="BJ2728" s="41">
        <f t="shared" si="2523"/>
        <v>2.1367469977488946</v>
      </c>
      <c r="BK2728" s="41">
        <f t="shared" si="2524"/>
        <v>1.5669553649780941</v>
      </c>
      <c r="BL2728" s="41">
        <f t="shared" si="2525"/>
        <v>0.36150908125956049</v>
      </c>
      <c r="BM2728" s="41">
        <f t="shared" si="2526"/>
        <v>0.65117123815858236</v>
      </c>
      <c r="BN2728" s="41">
        <f t="shared" si="2527"/>
        <v>1.2455328188622712</v>
      </c>
      <c r="BO2728" s="41">
        <f t="shared" si="2528"/>
        <v>0.1348869990668691</v>
      </c>
      <c r="BP2728" s="41">
        <f t="shared" si="2529"/>
        <v>0.32880291149443869</v>
      </c>
      <c r="BQ2728" s="41">
        <f t="shared" si="2530"/>
        <v>0.56200452232023823</v>
      </c>
      <c r="BR2728" s="41">
        <f t="shared" si="2531"/>
        <v>1.8984418182382228</v>
      </c>
      <c r="BS2728" s="41">
        <f t="shared" si="2532"/>
        <v>0.51694919526149263</v>
      </c>
      <c r="BT2728" s="41">
        <f t="shared" si="2533"/>
        <v>5007.3456513349629</v>
      </c>
      <c r="BU2728" s="41">
        <f t="shared" si="2534"/>
        <v>4578.8424407116991</v>
      </c>
      <c r="BV2728" s="41">
        <f t="shared" si="2535"/>
        <v>5152.0135294342663</v>
      </c>
      <c r="BW2728" s="41">
        <f t="shared" si="2536"/>
        <v>5103.8583387908511</v>
      </c>
      <c r="BX2728" s="41">
        <f t="shared" si="2537"/>
        <v>7451.1038026075848</v>
      </c>
      <c r="BY2728" s="41">
        <f t="shared" si="2538"/>
        <v>4719.4144873983105</v>
      </c>
      <c r="BZ2728" s="41">
        <f t="shared" si="2539"/>
        <v>5416.7327897860941</v>
      </c>
      <c r="CA2728" s="41">
        <f t="shared" si="2540"/>
        <v>4783.7035384940018</v>
      </c>
      <c r="CB2728" s="41">
        <f t="shared" si="2541"/>
        <v>8308.4401356035742</v>
      </c>
      <c r="CC2728" s="41">
        <f t="shared" si="2542"/>
        <v>4889.3331925533103</v>
      </c>
      <c r="CD2728" s="43">
        <f t="shared" si="2543"/>
        <v>4578.8424407116991</v>
      </c>
      <c r="CE2728" s="43">
        <f t="shared" si="2547"/>
        <v>2871.3460828996972</v>
      </c>
      <c r="CF2728" s="43">
        <f t="shared" si="2548"/>
        <v>2249.6134523975338</v>
      </c>
      <c r="CG2728" s="43">
        <f t="shared" si="2549"/>
        <v>1218.7439596750905</v>
      </c>
      <c r="CH2728" s="43">
        <f t="shared" si="2550"/>
        <v>1618.8252665326036</v>
      </c>
      <c r="CI2728" s="43">
        <f t="shared" si="2551"/>
        <v>3265.0268694831416</v>
      </c>
      <c r="CJ2728" s="43">
        <f t="shared" si="2552"/>
        <v>683.05580926289815</v>
      </c>
      <c r="CK2728" s="43">
        <f t="shared" si="2553"/>
        <v>1222.2192941872809</v>
      </c>
      <c r="CL2728" s="43">
        <f t="shared" si="2554"/>
        <v>1409.917012339429</v>
      </c>
      <c r="CM2728" s="43">
        <f t="shared" si="2555"/>
        <v>4491.6342060488541</v>
      </c>
      <c r="CN2728" s="43">
        <f t="shared" si="2556"/>
        <v>1382.2700413329139</v>
      </c>
      <c r="CO2728" s="43">
        <f t="shared" si="2557"/>
        <v>683.05580926289815</v>
      </c>
      <c r="CQ2728" s="61">
        <v>0.24145421322503013</v>
      </c>
      <c r="CR2728" s="61">
        <v>0.10375710347621325</v>
      </c>
      <c r="CS2728" s="61">
        <v>0.30872407876494334</v>
      </c>
      <c r="CT2728" s="61">
        <v>0.29804580152556259</v>
      </c>
      <c r="CU2728" s="61">
        <v>0.93018532078036986</v>
      </c>
      <c r="CV2728" s="61">
        <v>0.14667432299441241</v>
      </c>
      <c r="CW2728" s="61">
        <v>0.43292145579464669</v>
      </c>
      <c r="CX2728" s="61">
        <v>0.18077886919251551</v>
      </c>
      <c r="CY2728" s="61">
        <v>0.99018736385767758</v>
      </c>
      <c r="CZ2728" s="61">
        <v>0.20770453837562264</v>
      </c>
      <c r="DA2728" s="61">
        <v>0.72354313582970364</v>
      </c>
      <c r="DB2728" s="61">
        <v>0.61292372971264286</v>
      </c>
      <c r="DC2728" s="61">
        <v>0.12258345810315063</v>
      </c>
      <c r="DD2728" s="61">
        <v>0.28072139132796314</v>
      </c>
      <c r="DE2728" s="61">
        <v>0.52396741377669387</v>
      </c>
      <c r="DF2728" s="61">
        <v>1.6328941230598359E-2</v>
      </c>
      <c r="DG2728" s="61">
        <v>0.10458213867141419</v>
      </c>
      <c r="DH2728" s="61">
        <v>0.23385601677220458</v>
      </c>
      <c r="DI2728" s="61">
        <v>0.68316170464058357</v>
      </c>
      <c r="DJ2728" s="61">
        <v>0.20932208936221686</v>
      </c>
      <c r="DU2728" s="41">
        <f t="shared" si="2544"/>
        <v>0.51747967049768251</v>
      </c>
      <c r="DV2728" s="41">
        <f t="shared" si="2545"/>
        <v>1.29</v>
      </c>
      <c r="DW2728" s="43">
        <f t="shared" si="2501"/>
        <v>1292.7847904333862</v>
      </c>
    </row>
    <row r="2729" spans="40:127" x14ac:dyDescent="0.25">
      <c r="AN2729" s="41">
        <f t="shared" si="2502"/>
        <v>2.0099999999999998</v>
      </c>
      <c r="AO2729" s="41">
        <f t="shared" si="2503"/>
        <v>1.2</v>
      </c>
      <c r="AP2729" s="41">
        <f t="shared" si="2504"/>
        <v>1.77</v>
      </c>
      <c r="AQ2729" s="41">
        <f t="shared" si="2505"/>
        <v>1.68</v>
      </c>
      <c r="AR2729" s="41">
        <f t="shared" si="2506"/>
        <v>1.5449999999999999</v>
      </c>
      <c r="AS2729" s="41">
        <f t="shared" si="2507"/>
        <v>1.5149999999999999</v>
      </c>
      <c r="AT2729" s="41">
        <f t="shared" si="2508"/>
        <v>1.425</v>
      </c>
      <c r="AU2729" s="41">
        <f t="shared" si="2509"/>
        <v>1.59</v>
      </c>
      <c r="AV2729" s="41">
        <f t="shared" si="2510"/>
        <v>1.2</v>
      </c>
      <c r="AW2729" s="41">
        <f t="shared" si="2511"/>
        <v>1.9650000000000001</v>
      </c>
      <c r="AX2729" s="41">
        <f t="shared" si="2546"/>
        <v>1.2</v>
      </c>
      <c r="AY2729" s="41">
        <f t="shared" si="2512"/>
        <v>6.0234814031435784</v>
      </c>
      <c r="AZ2729" s="41">
        <f t="shared" si="2513"/>
        <v>6.0035944885233343</v>
      </c>
      <c r="BA2729" s="41">
        <f t="shared" si="2514"/>
        <v>6.0026970833944944</v>
      </c>
      <c r="BB2729" s="41">
        <f t="shared" si="2515"/>
        <v>5.998954158415402</v>
      </c>
      <c r="BC2729" s="41">
        <f t="shared" si="2516"/>
        <v>5.9906558201854612</v>
      </c>
      <c r="BD2729" s="41">
        <f t="shared" si="2517"/>
        <v>5.9848581083919914</v>
      </c>
      <c r="BE2729" s="41">
        <f t="shared" si="2518"/>
        <v>6.0166893565859985</v>
      </c>
      <c r="BF2729" s="41">
        <f t="shared" si="2519"/>
        <v>6.0178744041659664</v>
      </c>
      <c r="BG2729" s="41">
        <f t="shared" si="2520"/>
        <v>6.0294588143679144</v>
      </c>
      <c r="BH2729" s="41">
        <f t="shared" si="2521"/>
        <v>6.0019256699277479</v>
      </c>
      <c r="BI2729" s="41">
        <f t="shared" si="2522"/>
        <v>5.9848581083919914</v>
      </c>
      <c r="BJ2729" s="41">
        <f t="shared" si="2523"/>
        <v>4.1370931811872893</v>
      </c>
      <c r="BK2729" s="41">
        <f t="shared" si="2524"/>
        <v>1.5202209740590651</v>
      </c>
      <c r="BL2729" s="41">
        <f t="shared" si="2525"/>
        <v>1.4529569990788633</v>
      </c>
      <c r="BM2729" s="41">
        <f t="shared" si="2526"/>
        <v>1.2029504184872479</v>
      </c>
      <c r="BN2729" s="41">
        <f t="shared" si="2527"/>
        <v>0.79114111814311217</v>
      </c>
      <c r="BO2729" s="41">
        <f t="shared" si="2528"/>
        <v>0.59013673074822759</v>
      </c>
      <c r="BP2729" s="41">
        <f t="shared" si="2529"/>
        <v>2.9400998527799707</v>
      </c>
      <c r="BQ2729" s="41">
        <f t="shared" si="2530"/>
        <v>3.1207191747821059</v>
      </c>
      <c r="BR2729" s="41">
        <f t="shared" si="2531"/>
        <v>5.5859776330508106</v>
      </c>
      <c r="BS2729" s="41">
        <f t="shared" si="2532"/>
        <v>1.397512759761119</v>
      </c>
      <c r="BT2729" s="41">
        <f t="shared" si="2533"/>
        <v>7145.9247682858331</v>
      </c>
      <c r="BU2729" s="41">
        <f t="shared" si="2534"/>
        <v>4259.1753125121604</v>
      </c>
      <c r="BV2729" s="41">
        <f t="shared" si="2535"/>
        <v>6281.8140369029998</v>
      </c>
      <c r="BW2729" s="41">
        <f t="shared" si="2536"/>
        <v>5960.5405749916836</v>
      </c>
      <c r="BX2729" s="41">
        <f t="shared" si="2537"/>
        <v>5477.7759324445278</v>
      </c>
      <c r="BY2729" s="41">
        <f t="shared" si="2538"/>
        <v>5368.8115162352324</v>
      </c>
      <c r="BZ2729" s="41">
        <f t="shared" si="2539"/>
        <v>5063.2836112426921</v>
      </c>
      <c r="CA2729" s="41">
        <f t="shared" si="2540"/>
        <v>5650.1148970446211</v>
      </c>
      <c r="CB2729" s="41">
        <f t="shared" si="2541"/>
        <v>4268.3400142821811</v>
      </c>
      <c r="CC2729" s="41">
        <f t="shared" si="2542"/>
        <v>6973.4301702706989</v>
      </c>
      <c r="CD2729" s="43">
        <f t="shared" si="2543"/>
        <v>4259.1753125121604</v>
      </c>
      <c r="CE2729" s="43">
        <f t="shared" si="2547"/>
        <v>5695.5226858365522</v>
      </c>
      <c r="CF2729" s="43">
        <f t="shared" si="2548"/>
        <v>2061.2206433465813</v>
      </c>
      <c r="CG2729" s="43">
        <f t="shared" si="2549"/>
        <v>2972.2786659146864</v>
      </c>
      <c r="CH2729" s="43">
        <f t="shared" si="2550"/>
        <v>2566.9831785229053</v>
      </c>
      <c r="CI2729" s="43">
        <f t="shared" si="2551"/>
        <v>1914.4557795271628</v>
      </c>
      <c r="CJ2729" s="43">
        <f t="shared" si="2552"/>
        <v>1621.3576808677738</v>
      </c>
      <c r="CK2729" s="43">
        <f t="shared" si="2553"/>
        <v>3403.9704534637362</v>
      </c>
      <c r="CL2729" s="43">
        <f t="shared" si="2554"/>
        <v>3913.040530504411</v>
      </c>
      <c r="CM2729" s="43">
        <f t="shared" si="2555"/>
        <v>3951.1245450791798</v>
      </c>
      <c r="CN2729" s="43">
        <f t="shared" si="2556"/>
        <v>3236.1625133859125</v>
      </c>
      <c r="CO2729" s="43">
        <f t="shared" si="2557"/>
        <v>1621.3576808677738</v>
      </c>
      <c r="CQ2729" s="61">
        <v>0.89201704750409283</v>
      </c>
      <c r="CR2729" s="61">
        <v>3.3459923436143568E-2</v>
      </c>
      <c r="CS2729" s="61">
        <v>0.72549743293141256</v>
      </c>
      <c r="CT2729" s="61">
        <v>0.62638290150253528</v>
      </c>
      <c r="CU2729" s="61">
        <v>0.45949345862156621</v>
      </c>
      <c r="CV2729" s="61">
        <v>0.41638993195834517</v>
      </c>
      <c r="CW2729" s="61">
        <v>0.26533567845222505</v>
      </c>
      <c r="CX2729" s="61">
        <v>0.51989755847898067</v>
      </c>
      <c r="CY2729" s="61">
        <v>3.1824468731448285E-2</v>
      </c>
      <c r="CZ2729" s="61">
        <v>0.87326661896813085</v>
      </c>
      <c r="DA2729" s="61">
        <v>0.89366016684493144</v>
      </c>
      <c r="DB2729" s="61">
        <v>0.60142208114353968</v>
      </c>
      <c r="DC2729" s="61">
        <v>0.58406910883033603</v>
      </c>
      <c r="DD2729" s="61">
        <v>0.51026849991209866</v>
      </c>
      <c r="DE2729" s="61">
        <v>0.34889051866202325</v>
      </c>
      <c r="DF2729" s="61">
        <v>0.24890335796731278</v>
      </c>
      <c r="DG2729" s="61">
        <v>0.81825980974893187</v>
      </c>
      <c r="DH2729" s="61">
        <v>0.8333934866953977</v>
      </c>
      <c r="DI2729" s="61">
        <v>0.93857451714231055</v>
      </c>
      <c r="DJ2729" s="61">
        <v>0.56901678500914954</v>
      </c>
      <c r="DU2729" s="41">
        <f t="shared" si="2544"/>
        <v>0.75203918181933405</v>
      </c>
      <c r="DV2729" s="41">
        <f t="shared" si="2545"/>
        <v>1.2</v>
      </c>
      <c r="DW2729" s="43">
        <f t="shared" si="2501"/>
        <v>1449.7441247853531</v>
      </c>
    </row>
    <row r="2730" spans="40:127" x14ac:dyDescent="0.25">
      <c r="AN2730" s="41">
        <f t="shared" si="2502"/>
        <v>1.26</v>
      </c>
      <c r="AO2730" s="41">
        <f t="shared" si="2503"/>
        <v>1.56</v>
      </c>
      <c r="AP2730" s="41">
        <f t="shared" si="2504"/>
        <v>1.56</v>
      </c>
      <c r="AQ2730" s="41">
        <f t="shared" si="2505"/>
        <v>2.2799999999999998</v>
      </c>
      <c r="AR2730" s="41">
        <f t="shared" si="2506"/>
        <v>1.53</v>
      </c>
      <c r="AS2730" s="41">
        <f t="shared" si="2507"/>
        <v>1.9950000000000001</v>
      </c>
      <c r="AT2730" s="41">
        <f t="shared" si="2508"/>
        <v>1.3049999999999999</v>
      </c>
      <c r="AU2730" s="41">
        <f t="shared" si="2509"/>
        <v>1.4550000000000001</v>
      </c>
      <c r="AV2730" s="41">
        <f t="shared" si="2510"/>
        <v>1.875</v>
      </c>
      <c r="AW2730" s="41">
        <f t="shared" si="2511"/>
        <v>1.4550000000000001</v>
      </c>
      <c r="AX2730" s="41">
        <f t="shared" si="2546"/>
        <v>1.26</v>
      </c>
      <c r="AY2730" s="41">
        <f t="shared" si="2512"/>
        <v>5.9921211485660031</v>
      </c>
      <c r="AZ2730" s="41">
        <f t="shared" si="2513"/>
        <v>6.0454053862935266</v>
      </c>
      <c r="BA2730" s="41">
        <f t="shared" si="2514"/>
        <v>6.0014132887334419</v>
      </c>
      <c r="BB2730" s="41">
        <f t="shared" si="2515"/>
        <v>5.9832002995452065</v>
      </c>
      <c r="BC2730" s="41">
        <f t="shared" si="2516"/>
        <v>5.9856381541775061</v>
      </c>
      <c r="BD2730" s="41">
        <f t="shared" si="2517"/>
        <v>5.9780657220152174</v>
      </c>
      <c r="BE2730" s="41">
        <f t="shared" si="2518"/>
        <v>6.0227163520012663</v>
      </c>
      <c r="BF2730" s="41">
        <f t="shared" si="2519"/>
        <v>5.9888920695243693</v>
      </c>
      <c r="BG2730" s="41">
        <f t="shared" si="2520"/>
        <v>6.0041512492501301</v>
      </c>
      <c r="BH2730" s="41">
        <f t="shared" si="2521"/>
        <v>5.9936219321319379</v>
      </c>
      <c r="BI2730" s="41">
        <f t="shared" si="2522"/>
        <v>5.9780657220152174</v>
      </c>
      <c r="BJ2730" s="41">
        <f t="shared" si="2523"/>
        <v>0.85193980217380028</v>
      </c>
      <c r="BK2730" s="41">
        <f t="shared" si="2524"/>
        <v>12.426818408318924</v>
      </c>
      <c r="BL2730" s="41">
        <f t="shared" si="2525"/>
        <v>1.3618567394599004</v>
      </c>
      <c r="BM2730" s="41">
        <f t="shared" si="2526"/>
        <v>0.54266172613368469</v>
      </c>
      <c r="BN2730" s="41">
        <f t="shared" si="2527"/>
        <v>0.6138855600791483</v>
      </c>
      <c r="BO2730" s="41">
        <f t="shared" si="2528"/>
        <v>0.41846018042288724</v>
      </c>
      <c r="BP2730" s="41">
        <f t="shared" si="2529"/>
        <v>3.9810306260647064</v>
      </c>
      <c r="BQ2730" s="41">
        <f t="shared" si="2530"/>
        <v>0.72366911376369492</v>
      </c>
      <c r="BR2730" s="41">
        <f t="shared" si="2531"/>
        <v>1.5635032603540457</v>
      </c>
      <c r="BS2730" s="41">
        <f t="shared" si="2532"/>
        <v>0.91903856159129715</v>
      </c>
      <c r="BT2730" s="41">
        <f t="shared" si="2533"/>
        <v>4467.8587350351581</v>
      </c>
      <c r="BU2730" s="41">
        <f t="shared" si="2534"/>
        <v>5556.1748972333899</v>
      </c>
      <c r="BV2730" s="41">
        <f t="shared" si="2535"/>
        <v>5535.921988630781</v>
      </c>
      <c r="BW2730" s="41">
        <f t="shared" si="2536"/>
        <v>8078.6764178699495</v>
      </c>
      <c r="BX2730" s="41">
        <f t="shared" si="2537"/>
        <v>5422.3213947067734</v>
      </c>
      <c r="BY2730" s="41">
        <f t="shared" si="2538"/>
        <v>7065.8080956616031</v>
      </c>
      <c r="BZ2730" s="41">
        <f t="shared" si="2539"/>
        <v>4639.2236743637168</v>
      </c>
      <c r="CA2730" s="41">
        <f t="shared" si="2540"/>
        <v>5157.9227311457289</v>
      </c>
      <c r="CB2730" s="41">
        <f t="shared" si="2541"/>
        <v>6655.2700022095732</v>
      </c>
      <c r="CC2730" s="41">
        <f t="shared" si="2542"/>
        <v>5159.9591220675793</v>
      </c>
      <c r="CD2730" s="43">
        <f t="shared" si="2543"/>
        <v>4467.8587350351581</v>
      </c>
      <c r="CE2730" s="43">
        <f t="shared" si="2547"/>
        <v>1620.1860059336191</v>
      </c>
      <c r="CF2730" s="43">
        <f t="shared" si="2548"/>
        <v>7661.1585736437446</v>
      </c>
      <c r="CG2730" s="43">
        <f t="shared" si="2549"/>
        <v>2536.1806676859251</v>
      </c>
      <c r="CH2730" s="43">
        <f t="shared" si="2550"/>
        <v>2339.8570205371047</v>
      </c>
      <c r="CI2730" s="43">
        <f t="shared" si="2551"/>
        <v>1670.0328619303052</v>
      </c>
      <c r="CJ2730" s="43">
        <f t="shared" si="2552"/>
        <v>1797.8764604118585</v>
      </c>
      <c r="CK2730" s="43">
        <f t="shared" si="2553"/>
        <v>3627.4225478124181</v>
      </c>
      <c r="CL2730" s="43">
        <f t="shared" si="2554"/>
        <v>1724.3399461617946</v>
      </c>
      <c r="CM2730" s="43">
        <f t="shared" si="2555"/>
        <v>3266.1832320883855</v>
      </c>
      <c r="CN2730" s="43">
        <f t="shared" si="2556"/>
        <v>1943.2100040273774</v>
      </c>
      <c r="CO2730" s="43">
        <f t="shared" si="2557"/>
        <v>1620.1860059336191</v>
      </c>
      <c r="CQ2730" s="61">
        <v>7.4469179639400918E-2</v>
      </c>
      <c r="CR2730" s="61">
        <v>0.46280266480514876</v>
      </c>
      <c r="CS2730" s="61">
        <v>0.46850006175453551</v>
      </c>
      <c r="CT2730" s="61">
        <v>0.96808076100187657</v>
      </c>
      <c r="CU2730" s="61">
        <v>0.42186922153655992</v>
      </c>
      <c r="CV2730" s="61">
        <v>0.88728792965900338</v>
      </c>
      <c r="CW2730" s="61">
        <v>0.1241776597768417</v>
      </c>
      <c r="CX2730" s="61">
        <v>0.32481274628082757</v>
      </c>
      <c r="CY2730" s="61">
        <v>0.81714423465709374</v>
      </c>
      <c r="CZ2730" s="61">
        <v>0.31231208819098166</v>
      </c>
      <c r="DA2730" s="61">
        <v>0.37631977164958863</v>
      </c>
      <c r="DB2730" s="61">
        <v>0.99017541864623171</v>
      </c>
      <c r="DC2730" s="61">
        <v>0.5589606604995615</v>
      </c>
      <c r="DD2730" s="61">
        <v>0.22338441247405405</v>
      </c>
      <c r="DE2730" s="61">
        <v>0.2614241811620307</v>
      </c>
      <c r="DF2730" s="61">
        <v>0.15442965235320649</v>
      </c>
      <c r="DG2730" s="61">
        <v>0.88652187038197416</v>
      </c>
      <c r="DH2730" s="61">
        <v>0.31689585035111723</v>
      </c>
      <c r="DI2730" s="61">
        <v>0.61208915967406496</v>
      </c>
      <c r="DJ2730" s="61">
        <v>0.40506724625134205</v>
      </c>
      <c r="DU2730" s="41">
        <f t="shared" si="2544"/>
        <v>0.30757491975083789</v>
      </c>
      <c r="DV2730" s="41">
        <f t="shared" si="2545"/>
        <v>1.26</v>
      </c>
      <c r="DW2730" s="43">
        <f t="shared" si="2501"/>
        <v>973.49983451988237</v>
      </c>
    </row>
    <row r="2731" spans="40:127" x14ac:dyDescent="0.25">
      <c r="AN2731" s="41">
        <f t="shared" si="2502"/>
        <v>1.2450000000000001</v>
      </c>
      <c r="AO2731" s="41">
        <f t="shared" si="2503"/>
        <v>1.44</v>
      </c>
      <c r="AP2731" s="41">
        <f t="shared" si="2504"/>
        <v>2.16</v>
      </c>
      <c r="AQ2731" s="41">
        <f t="shared" si="2505"/>
        <v>1.575</v>
      </c>
      <c r="AR2731" s="41">
        <f t="shared" si="2506"/>
        <v>1.8</v>
      </c>
      <c r="AS2731" s="41">
        <f t="shared" si="2507"/>
        <v>1.92</v>
      </c>
      <c r="AT2731" s="41">
        <f t="shared" si="2508"/>
        <v>2.04</v>
      </c>
      <c r="AU2731" s="41">
        <f t="shared" si="2509"/>
        <v>1.395</v>
      </c>
      <c r="AV2731" s="41">
        <f t="shared" si="2510"/>
        <v>1.3049999999999999</v>
      </c>
      <c r="AW2731" s="41">
        <f t="shared" si="2511"/>
        <v>1.335</v>
      </c>
      <c r="AX2731" s="41">
        <f t="shared" si="2546"/>
        <v>1.2450000000000001</v>
      </c>
      <c r="AY2731" s="41">
        <f t="shared" si="2512"/>
        <v>5.9841865377346846</v>
      </c>
      <c r="AZ2731" s="41">
        <f t="shared" si="2513"/>
        <v>5.9816655069768911</v>
      </c>
      <c r="BA2731" s="41">
        <f t="shared" si="2514"/>
        <v>5.9856266799550504</v>
      </c>
      <c r="BB2731" s="41">
        <f t="shared" si="2515"/>
        <v>5.9788456187136605</v>
      </c>
      <c r="BC2731" s="41">
        <f t="shared" si="2516"/>
        <v>6.0144518831227263</v>
      </c>
      <c r="BD2731" s="41">
        <f t="shared" si="2517"/>
        <v>6.0021197287439128</v>
      </c>
      <c r="BE2731" s="41">
        <f t="shared" si="2518"/>
        <v>5.9755891151358576</v>
      </c>
      <c r="BF2731" s="41">
        <f t="shared" si="2519"/>
        <v>5.9947202590206778</v>
      </c>
      <c r="BG2731" s="41">
        <f t="shared" si="2520"/>
        <v>6.018055959339943</v>
      </c>
      <c r="BH2731" s="41">
        <f t="shared" si="2521"/>
        <v>5.9965018630291107</v>
      </c>
      <c r="BI2731" s="41">
        <f t="shared" si="2522"/>
        <v>5.9755891151358576</v>
      </c>
      <c r="BJ2731" s="41">
        <f t="shared" si="2523"/>
        <v>0.57042544543767892</v>
      </c>
      <c r="BK2731" s="41">
        <f t="shared" si="2524"/>
        <v>0.50211073986859345</v>
      </c>
      <c r="BL2731" s="41">
        <f t="shared" si="2525"/>
        <v>0.61352941192164234</v>
      </c>
      <c r="BM2731" s="41">
        <f t="shared" si="2526"/>
        <v>0.435316469837562</v>
      </c>
      <c r="BN2731" s="41">
        <f t="shared" si="2527"/>
        <v>2.6270035674500058</v>
      </c>
      <c r="BO2731" s="41">
        <f t="shared" si="2528"/>
        <v>1.4112587096699156</v>
      </c>
      <c r="BP2731" s="41">
        <f t="shared" si="2529"/>
        <v>0.36912667993106957</v>
      </c>
      <c r="BQ2731" s="41">
        <f t="shared" si="2530"/>
        <v>0.97145809276829709</v>
      </c>
      <c r="BR2731" s="41">
        <f t="shared" si="2531"/>
        <v>3.1493513565024207</v>
      </c>
      <c r="BS2731" s="41">
        <f t="shared" si="2532"/>
        <v>1.0628985016274433</v>
      </c>
      <c r="BT2731" s="41">
        <f t="shared" si="2533"/>
        <v>4411.7460768199162</v>
      </c>
      <c r="BU2731" s="41">
        <f t="shared" si="2534"/>
        <v>5101.6674900059807</v>
      </c>
      <c r="BV2731" s="41">
        <f t="shared" si="2535"/>
        <v>7655.0346317937856</v>
      </c>
      <c r="BW2731" s="41">
        <f t="shared" si="2536"/>
        <v>5578.6334070432949</v>
      </c>
      <c r="BX2731" s="41">
        <f t="shared" si="2537"/>
        <v>6394.537341731263</v>
      </c>
      <c r="BY2731" s="41">
        <f t="shared" si="2538"/>
        <v>6813.843448650231</v>
      </c>
      <c r="BZ2731" s="41">
        <f t="shared" si="2539"/>
        <v>7223.6904369709582</v>
      </c>
      <c r="CA2731" s="41">
        <f t="shared" si="2540"/>
        <v>4947.6305651700277</v>
      </c>
      <c r="CB2731" s="41">
        <f t="shared" si="2541"/>
        <v>4637.4284056809129</v>
      </c>
      <c r="CC2731" s="41">
        <f t="shared" si="2542"/>
        <v>4735.532783293359</v>
      </c>
      <c r="CD2731" s="43">
        <f t="shared" si="2543"/>
        <v>4411.7460768199162</v>
      </c>
      <c r="CE2731" s="43">
        <f t="shared" si="2547"/>
        <v>1309.9619280579461</v>
      </c>
      <c r="CF2731" s="43">
        <f t="shared" si="2548"/>
        <v>1421.5172190156354</v>
      </c>
      <c r="CG2731" s="43">
        <f t="shared" si="2549"/>
        <v>2357.0094402819182</v>
      </c>
      <c r="CH2731" s="43">
        <f t="shared" si="2550"/>
        <v>1447.6813670418014</v>
      </c>
      <c r="CI2731" s="43">
        <f t="shared" si="2551"/>
        <v>4064.3651010789335</v>
      </c>
      <c r="CJ2731" s="43">
        <f t="shared" si="2552"/>
        <v>3177.5648561185435</v>
      </c>
      <c r="CK2731" s="43">
        <f t="shared" si="2553"/>
        <v>1726.6637161442029</v>
      </c>
      <c r="CL2731" s="43">
        <f t="shared" si="2554"/>
        <v>1915.4733768594353</v>
      </c>
      <c r="CM2731" s="43">
        <f t="shared" si="2555"/>
        <v>3226.3460472468491</v>
      </c>
      <c r="CN2731" s="43">
        <f t="shared" si="2556"/>
        <v>1917.4190609165867</v>
      </c>
      <c r="CO2731" s="43">
        <f t="shared" si="2557"/>
        <v>1309.9619280579461</v>
      </c>
      <c r="CQ2731" s="61">
        <v>6.2030046076769874E-2</v>
      </c>
      <c r="CR2731" s="61">
        <v>0.30503749896365495</v>
      </c>
      <c r="CS2731" s="61">
        <v>0.94474991393622787</v>
      </c>
      <c r="CT2731" s="61">
        <v>0.48354006168061248</v>
      </c>
      <c r="CU2731" s="61">
        <v>0.7626806191547868</v>
      </c>
      <c r="CV2731" s="61">
        <v>0.8423311902376498</v>
      </c>
      <c r="CW2731" s="61">
        <v>0.9046241183161372</v>
      </c>
      <c r="CX2731" s="61">
        <v>0.22540415109601664</v>
      </c>
      <c r="CY2731" s="61">
        <v>0.1168234708532695</v>
      </c>
      <c r="CZ2731" s="61">
        <v>0.14706361003771118</v>
      </c>
      <c r="DA2731" s="61">
        <v>0.23838366454130233</v>
      </c>
      <c r="DB2731" s="61">
        <v>0.20114107954947313</v>
      </c>
      <c r="DC2731" s="61">
        <v>0.26123769971770361</v>
      </c>
      <c r="DD2731" s="61">
        <v>0.16388937682439453</v>
      </c>
      <c r="DE2731" s="61">
        <v>0.78741852226292652</v>
      </c>
      <c r="DF2731" s="61">
        <v>0.57281392099309592</v>
      </c>
      <c r="DG2731" s="61">
        <v>0.12681750780485845</v>
      </c>
      <c r="DH2731" s="61">
        <v>0.42644045785675377</v>
      </c>
      <c r="DI2731" s="61">
        <v>0.83563780740220461</v>
      </c>
      <c r="DJ2731" s="61">
        <v>0.46153805066009823</v>
      </c>
      <c r="DU2731" s="41">
        <f t="shared" si="2544"/>
        <v>0.24512395630015357</v>
      </c>
      <c r="DV2731" s="41">
        <f t="shared" si="2545"/>
        <v>1.2450000000000001</v>
      </c>
      <c r="DW2731" s="43">
        <f t="shared" si="2501"/>
        <v>858.72104692976518</v>
      </c>
    </row>
    <row r="2732" spans="40:127" x14ac:dyDescent="0.25">
      <c r="AN2732" s="41">
        <f t="shared" si="2502"/>
        <v>1.635</v>
      </c>
      <c r="AO2732" s="41">
        <f t="shared" si="2503"/>
        <v>1.56</v>
      </c>
      <c r="AP2732" s="41">
        <f t="shared" si="2504"/>
        <v>1.2749999999999999</v>
      </c>
      <c r="AQ2732" s="41">
        <f t="shared" si="2505"/>
        <v>1.2749999999999999</v>
      </c>
      <c r="AR2732" s="41">
        <f t="shared" si="2506"/>
        <v>1.5449999999999999</v>
      </c>
      <c r="AS2732" s="41">
        <f t="shared" si="2507"/>
        <v>1.5449999999999999</v>
      </c>
      <c r="AT2732" s="41">
        <f t="shared" si="2508"/>
        <v>1.53</v>
      </c>
      <c r="AU2732" s="41">
        <f t="shared" si="2509"/>
        <v>1.89</v>
      </c>
      <c r="AV2732" s="41">
        <f t="shared" si="2510"/>
        <v>1.845</v>
      </c>
      <c r="AW2732" s="41">
        <f t="shared" si="2511"/>
        <v>2.04</v>
      </c>
      <c r="AX2732" s="41">
        <f t="shared" si="2546"/>
        <v>1.2749999999999999</v>
      </c>
      <c r="AY2732" s="41">
        <f t="shared" si="2512"/>
        <v>5.9767591167112801</v>
      </c>
      <c r="AZ2732" s="41">
        <f t="shared" si="2513"/>
        <v>6.0001172626014707</v>
      </c>
      <c r="BA2732" s="41">
        <f t="shared" si="2514"/>
        <v>5.9948425666237215</v>
      </c>
      <c r="BB2732" s="41">
        <f t="shared" si="2515"/>
        <v>6.022287798530674</v>
      </c>
      <c r="BC2732" s="41">
        <f t="shared" si="2516"/>
        <v>6.0312458794061783</v>
      </c>
      <c r="BD2732" s="41">
        <f t="shared" si="2517"/>
        <v>6.0051060857067382</v>
      </c>
      <c r="BE2732" s="41">
        <f t="shared" si="2518"/>
        <v>6.0106451933488811</v>
      </c>
      <c r="BF2732" s="41">
        <f t="shared" si="2519"/>
        <v>6.0015366204360223</v>
      </c>
      <c r="BG2732" s="41">
        <f t="shared" si="2520"/>
        <v>5.995307401644399</v>
      </c>
      <c r="BH2732" s="41">
        <f t="shared" si="2521"/>
        <v>6.0266354928748047</v>
      </c>
      <c r="BI2732" s="41">
        <f t="shared" si="2522"/>
        <v>5.9767591167112801</v>
      </c>
      <c r="BJ2732" s="41">
        <f t="shared" si="2523"/>
        <v>0.39166534180395551</v>
      </c>
      <c r="BK2732" s="41">
        <f t="shared" si="2524"/>
        <v>1.2756632851567602</v>
      </c>
      <c r="BL2732" s="41">
        <f t="shared" si="2525"/>
        <v>0.97747678484758349</v>
      </c>
      <c r="BM2732" s="41">
        <f t="shared" si="2526"/>
        <v>3.8961887468285026</v>
      </c>
      <c r="BN2732" s="41">
        <f t="shared" si="2527"/>
        <v>6.1102771091322419</v>
      </c>
      <c r="BO2732" s="41">
        <f t="shared" si="2528"/>
        <v>1.6406101045739299</v>
      </c>
      <c r="BP2732" s="41">
        <f t="shared" si="2529"/>
        <v>2.1688084484814651</v>
      </c>
      <c r="BQ2732" s="41">
        <f t="shared" si="2530"/>
        <v>1.3703555047686755</v>
      </c>
      <c r="BR2732" s="41">
        <f t="shared" si="2531"/>
        <v>1.0006920534617811</v>
      </c>
      <c r="BS2732" s="41">
        <f t="shared" si="2532"/>
        <v>4.8475400347439521</v>
      </c>
      <c r="BT2732" s="41">
        <f t="shared" si="2533"/>
        <v>5790.1421863470778</v>
      </c>
      <c r="BU2732" s="41">
        <f t="shared" si="2534"/>
        <v>5535.3242055246355</v>
      </c>
      <c r="BV2732" s="41">
        <f t="shared" si="2535"/>
        <v>4522.074066132087</v>
      </c>
      <c r="BW2732" s="41">
        <f t="shared" si="2536"/>
        <v>4532.4135910453979</v>
      </c>
      <c r="BX2732" s="41">
        <f t="shared" si="2537"/>
        <v>5496.3021090095417</v>
      </c>
      <c r="BY2732" s="41">
        <f t="shared" si="2538"/>
        <v>5484.3785184748849</v>
      </c>
      <c r="BZ2732" s="41">
        <f t="shared" si="2539"/>
        <v>5433.6363848787787</v>
      </c>
      <c r="CA2732" s="41">
        <f t="shared" si="2540"/>
        <v>6707.051324678956</v>
      </c>
      <c r="CB2732" s="41">
        <f t="shared" si="2541"/>
        <v>6543.9608698914353</v>
      </c>
      <c r="CC2732" s="41">
        <f t="shared" si="2542"/>
        <v>7254.478956188098</v>
      </c>
      <c r="CD2732" s="43">
        <f t="shared" si="2543"/>
        <v>4522.074066132087</v>
      </c>
      <c r="CE2732" s="43">
        <f t="shared" si="2547"/>
        <v>1425.4933828162345</v>
      </c>
      <c r="CF2732" s="43">
        <f t="shared" si="2548"/>
        <v>2454.6100256658897</v>
      </c>
      <c r="CG2732" s="43">
        <f t="shared" si="2549"/>
        <v>1756.1163560486461</v>
      </c>
      <c r="CH2732" s="43">
        <f t="shared" si="2550"/>
        <v>3506.0657466183425</v>
      </c>
      <c r="CI2732" s="43">
        <f t="shared" si="2551"/>
        <v>5320.4554892587694</v>
      </c>
      <c r="CJ2732" s="43">
        <f t="shared" si="2552"/>
        <v>2756.9002452255959</v>
      </c>
      <c r="CK2732" s="43">
        <f t="shared" si="2553"/>
        <v>3139.0042681900122</v>
      </c>
      <c r="CL2732" s="43">
        <f t="shared" si="2554"/>
        <v>3082.2531547288677</v>
      </c>
      <c r="CM2732" s="43">
        <f t="shared" si="2555"/>
        <v>2571.2036341304301</v>
      </c>
      <c r="CN2732" s="43">
        <f t="shared" si="2556"/>
        <v>6257.2102335168402</v>
      </c>
      <c r="CO2732" s="43">
        <f t="shared" si="2557"/>
        <v>1425.4933828162345</v>
      </c>
      <c r="CQ2732" s="61">
        <v>0.57824874865256093</v>
      </c>
      <c r="CR2732" s="61">
        <v>0.46726444634801301</v>
      </c>
      <c r="CS2732" s="61">
        <v>9.5954536965872861E-2</v>
      </c>
      <c r="CT2732" s="61">
        <v>9.6141553077200959E-2</v>
      </c>
      <c r="CU2732" s="61">
        <v>0.43934142980831581</v>
      </c>
      <c r="CV2732" s="61">
        <v>0.45315010027638469</v>
      </c>
      <c r="CW2732" s="61">
        <v>0.42251077897645228</v>
      </c>
      <c r="CX2732" s="61">
        <v>0.82613497595389596</v>
      </c>
      <c r="CY2732" s="61">
        <v>0.79917683193764799</v>
      </c>
      <c r="CZ2732" s="61">
        <v>0.90920615757775247</v>
      </c>
      <c r="DA2732" s="61">
        <v>0.13940344347513756</v>
      </c>
      <c r="DB2732" s="61">
        <v>0.53336502401304453</v>
      </c>
      <c r="DC2732" s="61">
        <v>0.42883494508016784</v>
      </c>
      <c r="DD2732" s="61">
        <v>0.88237663597115268</v>
      </c>
      <c r="DE2732" s="61">
        <v>0.94861387456592061</v>
      </c>
      <c r="DF2732" s="61">
        <v>0.63018128128801199</v>
      </c>
      <c r="DG2732" s="61">
        <v>0.72844453214079163</v>
      </c>
      <c r="DH2732" s="61">
        <v>0.56138500870809616</v>
      </c>
      <c r="DI2732" s="61">
        <v>0.43795802585943344</v>
      </c>
      <c r="DJ2732" s="61">
        <v>0.91966462604078902</v>
      </c>
      <c r="DU2732" s="41">
        <f t="shared" si="2544"/>
        <v>0.19815384328478949</v>
      </c>
      <c r="DV2732" s="41">
        <f t="shared" si="2545"/>
        <v>1.2749999999999999</v>
      </c>
      <c r="DW2732" s="43">
        <f t="shared" si="2501"/>
        <v>790.68101672358273</v>
      </c>
    </row>
    <row r="2733" spans="40:127" x14ac:dyDescent="0.25">
      <c r="AN2733" s="41">
        <f t="shared" si="2502"/>
        <v>1.35</v>
      </c>
      <c r="AO2733" s="41">
        <f t="shared" si="2503"/>
        <v>1.86</v>
      </c>
      <c r="AP2733" s="41">
        <f t="shared" si="2504"/>
        <v>1.41</v>
      </c>
      <c r="AQ2733" s="41">
        <f t="shared" si="2505"/>
        <v>1.53</v>
      </c>
      <c r="AR2733" s="41">
        <f t="shared" si="2506"/>
        <v>1.665</v>
      </c>
      <c r="AS2733" s="41">
        <f t="shared" si="2507"/>
        <v>1.5</v>
      </c>
      <c r="AT2733" s="41">
        <f t="shared" si="2508"/>
        <v>1.7250000000000001</v>
      </c>
      <c r="AU2733" s="41">
        <f t="shared" si="2509"/>
        <v>1.5149999999999999</v>
      </c>
      <c r="AV2733" s="41">
        <f t="shared" si="2510"/>
        <v>1.38</v>
      </c>
      <c r="AW2733" s="41">
        <f t="shared" si="2511"/>
        <v>1.5</v>
      </c>
      <c r="AX2733" s="41">
        <f t="shared" si="2546"/>
        <v>1.35</v>
      </c>
      <c r="AY2733" s="41">
        <f t="shared" si="2512"/>
        <v>6.009365718913056</v>
      </c>
      <c r="AZ2733" s="41">
        <f t="shared" si="2513"/>
        <v>6.0154736994490303</v>
      </c>
      <c r="BA2733" s="41">
        <f t="shared" si="2514"/>
        <v>6.0149695095833398</v>
      </c>
      <c r="BB2733" s="41">
        <f t="shared" si="2515"/>
        <v>5.972461188859171</v>
      </c>
      <c r="BC2733" s="41">
        <f t="shared" si="2516"/>
        <v>5.9676813621221436</v>
      </c>
      <c r="BD2733" s="41">
        <f t="shared" si="2517"/>
        <v>6.0139488200305129</v>
      </c>
      <c r="BE2733" s="41">
        <f t="shared" si="2518"/>
        <v>6.0070549765542234</v>
      </c>
      <c r="BF2733" s="41">
        <f t="shared" si="2519"/>
        <v>5.9903154751479617</v>
      </c>
      <c r="BG2733" s="41">
        <f t="shared" si="2520"/>
        <v>5.986602922264459</v>
      </c>
      <c r="BH2733" s="41">
        <f t="shared" si="2521"/>
        <v>6.0108547598279936</v>
      </c>
      <c r="BI2733" s="41">
        <f t="shared" si="2522"/>
        <v>5.9676813621221436</v>
      </c>
      <c r="BJ2733" s="41">
        <f t="shared" si="2523"/>
        <v>2.0334409633157264</v>
      </c>
      <c r="BK2733" s="41">
        <f t="shared" si="2524"/>
        <v>2.7656382328563973</v>
      </c>
      <c r="BL2733" s="41">
        <f t="shared" si="2525"/>
        <v>2.6963442448261312</v>
      </c>
      <c r="BM2733" s="41">
        <f t="shared" si="2526"/>
        <v>0.31501931394854132</v>
      </c>
      <c r="BN2733" s="41">
        <f t="shared" si="2527"/>
        <v>0.24721500986395648</v>
      </c>
      <c r="BO2733" s="41">
        <f t="shared" si="2528"/>
        <v>2.5613173482751903</v>
      </c>
      <c r="BP2733" s="41">
        <f t="shared" si="2529"/>
        <v>1.8099515264390711</v>
      </c>
      <c r="BQ2733" s="41">
        <f t="shared" si="2530"/>
        <v>0.77765030995490814</v>
      </c>
      <c r="BR2733" s="41">
        <f t="shared" si="2531"/>
        <v>0.64457992959700594</v>
      </c>
      <c r="BS2733" s="41">
        <f t="shared" si="2532"/>
        <v>2.1918209790325753</v>
      </c>
      <c r="BT2733" s="41">
        <f t="shared" si="2533"/>
        <v>4793.8747325791337</v>
      </c>
      <c r="BU2733" s="41">
        <f t="shared" si="2534"/>
        <v>6608.2498643125991</v>
      </c>
      <c r="BV2733" s="41">
        <f t="shared" si="2535"/>
        <v>5009.2697954555333</v>
      </c>
      <c r="BW2733" s="41">
        <f t="shared" si="2536"/>
        <v>5416.3496749526712</v>
      </c>
      <c r="BX2733" s="41">
        <f t="shared" si="2537"/>
        <v>5891.9037875859512</v>
      </c>
      <c r="BY2733" s="41">
        <f t="shared" si="2538"/>
        <v>5328.5582574716454</v>
      </c>
      <c r="BZ2733" s="41">
        <f t="shared" si="2539"/>
        <v>6124.3287888756586</v>
      </c>
      <c r="CA2733" s="41">
        <f t="shared" si="2540"/>
        <v>5371.2587670059565</v>
      </c>
      <c r="CB2733" s="41">
        <f t="shared" si="2541"/>
        <v>4891.1153865128908</v>
      </c>
      <c r="CC2733" s="41">
        <f t="shared" si="2542"/>
        <v>5327.1873611084166</v>
      </c>
      <c r="CD2733" s="43">
        <f t="shared" si="2543"/>
        <v>4793.8747325791337</v>
      </c>
      <c r="CE2733" s="43">
        <f t="shared" si="2547"/>
        <v>2681.8805447434852</v>
      </c>
      <c r="CF2733" s="43">
        <f t="shared" si="2548"/>
        <v>4309.2382551961373</v>
      </c>
      <c r="CG2733" s="43">
        <f t="shared" si="2549"/>
        <v>3225.4971239161746</v>
      </c>
      <c r="CH2733" s="43">
        <f t="shared" si="2550"/>
        <v>1196.3269841755236</v>
      </c>
      <c r="CI2733" s="43">
        <f t="shared" si="2551"/>
        <v>1153.2979842334171</v>
      </c>
      <c r="CJ2733" s="43">
        <f t="shared" si="2552"/>
        <v>3344.3585474955512</v>
      </c>
      <c r="CK2733" s="43">
        <f t="shared" si="2553"/>
        <v>3233.0502042492976</v>
      </c>
      <c r="CL2733" s="43">
        <f t="shared" si="2554"/>
        <v>1861.2070323177936</v>
      </c>
      <c r="CM2733" s="43">
        <f t="shared" si="2555"/>
        <v>1543.5025559058222</v>
      </c>
      <c r="CN2733" s="43">
        <f t="shared" si="2556"/>
        <v>3093.739027813886</v>
      </c>
      <c r="CO2733" s="43">
        <f t="shared" si="2557"/>
        <v>1153.2979842334171</v>
      </c>
      <c r="CQ2733" s="61">
        <v>0.17746816100150586</v>
      </c>
      <c r="CR2733" s="61">
        <v>0.80933135408670753</v>
      </c>
      <c r="CS2733" s="61">
        <v>0.2472077260177733</v>
      </c>
      <c r="CT2733" s="61">
        <v>0.43011663022257318</v>
      </c>
      <c r="CU2733" s="61">
        <v>0.62194039322510797</v>
      </c>
      <c r="CV2733" s="61">
        <v>0.3855199500183949</v>
      </c>
      <c r="CW2733" s="61">
        <v>0.68681461859400417</v>
      </c>
      <c r="CX2733" s="61">
        <v>0.41361706122346786</v>
      </c>
      <c r="CY2733" s="61">
        <v>0.21721232497508169</v>
      </c>
      <c r="CZ2733" s="61">
        <v>0.37995135548081771</v>
      </c>
      <c r="DA2733" s="61">
        <v>0.70692902893308895</v>
      </c>
      <c r="DB2733" s="61">
        <v>0.8018674677355313</v>
      </c>
      <c r="DC2733" s="61">
        <v>0.79481380832020454</v>
      </c>
      <c r="DD2733" s="61">
        <v>9.7112617242191224E-2</v>
      </c>
      <c r="DE2733" s="61">
        <v>6.2065101813493673E-2</v>
      </c>
      <c r="DF2733" s="61">
        <v>0.78008368735625233</v>
      </c>
      <c r="DG2733" s="61">
        <v>0.66618180091797441</v>
      </c>
      <c r="DH2733" s="61">
        <v>0.3426241278736416</v>
      </c>
      <c r="DI2733" s="61">
        <v>0.27734318929662405</v>
      </c>
      <c r="DJ2733" s="61">
        <v>0.73189171080829829</v>
      </c>
      <c r="DU2733" s="41">
        <f t="shared" si="2544"/>
        <v>0.50317234412915357</v>
      </c>
      <c r="DV2733" s="41">
        <f t="shared" si="2545"/>
        <v>1.35</v>
      </c>
      <c r="DW2733" s="43">
        <f t="shared" si="2501"/>
        <v>1334.0804723213091</v>
      </c>
    </row>
    <row r="2734" spans="40:127" x14ac:dyDescent="0.25">
      <c r="AN2734" s="41">
        <f t="shared" si="2502"/>
        <v>1.65</v>
      </c>
      <c r="AO2734" s="41">
        <f t="shared" si="2503"/>
        <v>2.04</v>
      </c>
      <c r="AP2734" s="41">
        <f t="shared" si="2504"/>
        <v>1.26</v>
      </c>
      <c r="AQ2734" s="41">
        <f t="shared" si="2505"/>
        <v>1.2</v>
      </c>
      <c r="AR2734" s="41">
        <f t="shared" si="2506"/>
        <v>1.6950000000000001</v>
      </c>
      <c r="AS2734" s="41">
        <f t="shared" si="2507"/>
        <v>1.155</v>
      </c>
      <c r="AT2734" s="41">
        <f t="shared" si="2508"/>
        <v>1.23</v>
      </c>
      <c r="AU2734" s="41">
        <f t="shared" si="2509"/>
        <v>1.875</v>
      </c>
      <c r="AV2734" s="41">
        <f t="shared" si="2510"/>
        <v>1.9350000000000001</v>
      </c>
      <c r="AW2734" s="41">
        <f t="shared" si="2511"/>
        <v>1.575</v>
      </c>
      <c r="AX2734" s="41">
        <f t="shared" si="2546"/>
        <v>1.155</v>
      </c>
      <c r="AY2734" s="41">
        <f t="shared" si="2512"/>
        <v>5.9819850580612473</v>
      </c>
      <c r="AZ2734" s="41">
        <f t="shared" si="2513"/>
        <v>6.0095692921018431</v>
      </c>
      <c r="BA2734" s="41">
        <f t="shared" si="2514"/>
        <v>5.9804523414378696</v>
      </c>
      <c r="BB2734" s="41">
        <f t="shared" si="2515"/>
        <v>5.9927029523749562</v>
      </c>
      <c r="BC2734" s="41">
        <f t="shared" si="2516"/>
        <v>5.9715448017255648</v>
      </c>
      <c r="BD2734" s="41">
        <f t="shared" si="2517"/>
        <v>6.0309441591359398</v>
      </c>
      <c r="BE2734" s="41">
        <f t="shared" si="2518"/>
        <v>6.0104929046123914</v>
      </c>
      <c r="BF2734" s="41">
        <f t="shared" si="2519"/>
        <v>6.0018780845495243</v>
      </c>
      <c r="BG2734" s="41">
        <f t="shared" si="2520"/>
        <v>6.0239193677344067</v>
      </c>
      <c r="BH2734" s="41">
        <f t="shared" si="2521"/>
        <v>5.9815551599221131</v>
      </c>
      <c r="BI2734" s="41">
        <f t="shared" si="2522"/>
        <v>5.9715448017255648</v>
      </c>
      <c r="BJ2734" s="41">
        <f t="shared" si="2523"/>
        <v>0.51029686883088843</v>
      </c>
      <c r="BK2734" s="41">
        <f t="shared" si="2524"/>
        <v>2.0544014325477762</v>
      </c>
      <c r="BL2734" s="41">
        <f t="shared" si="2525"/>
        <v>0.47220654995228617</v>
      </c>
      <c r="BM2734" s="41">
        <f t="shared" si="2526"/>
        <v>0.87735174808831073</v>
      </c>
      <c r="BN2734" s="41">
        <f t="shared" si="2527"/>
        <v>0.30072036563533777</v>
      </c>
      <c r="BO2734" s="41">
        <f t="shared" si="2528"/>
        <v>6.0184352244911086</v>
      </c>
      <c r="BP2734" s="41">
        <f t="shared" si="2529"/>
        <v>2.1522368288792122</v>
      </c>
      <c r="BQ2734" s="41">
        <f t="shared" si="2530"/>
        <v>1.394162523749334</v>
      </c>
      <c r="BR2734" s="41">
        <f t="shared" si="2531"/>
        <v>4.2291625819857668</v>
      </c>
      <c r="BS2734" s="41">
        <f t="shared" si="2532"/>
        <v>0.49931442497980932</v>
      </c>
      <c r="BT2734" s="41">
        <f t="shared" si="2533"/>
        <v>5845.8168062799023</v>
      </c>
      <c r="BU2734" s="41">
        <f t="shared" si="2534"/>
        <v>7244.200072767746</v>
      </c>
      <c r="BV2734" s="41">
        <f t="shared" si="2535"/>
        <v>4463.5063540933206</v>
      </c>
      <c r="BW2734" s="41">
        <f t="shared" si="2536"/>
        <v>4255.3101263782773</v>
      </c>
      <c r="BX2734" s="41">
        <f t="shared" si="2537"/>
        <v>6000.0054566917925</v>
      </c>
      <c r="BY2734" s="41">
        <f t="shared" si="2538"/>
        <v>4108.7832654091726</v>
      </c>
      <c r="BZ2734" s="41">
        <f t="shared" si="2539"/>
        <v>4368.162147852333</v>
      </c>
      <c r="CA2734" s="41">
        <f t="shared" si="2540"/>
        <v>6654.0100441909008</v>
      </c>
      <c r="CB2734" s="41">
        <f t="shared" si="2541"/>
        <v>6879.5358747175715</v>
      </c>
      <c r="CC2734" s="41">
        <f t="shared" si="2542"/>
        <v>5579.8973487730154</v>
      </c>
      <c r="CD2734" s="43">
        <f t="shared" si="2543"/>
        <v>4108.7832654091726</v>
      </c>
      <c r="CE2734" s="43">
        <f t="shared" si="2547"/>
        <v>1642.0458260719697</v>
      </c>
      <c r="CF2734" s="43">
        <f t="shared" si="2548"/>
        <v>4073.4529018638696</v>
      </c>
      <c r="CG2734" s="43">
        <f t="shared" si="2549"/>
        <v>1206.2197241122285</v>
      </c>
      <c r="CH2734" s="43">
        <f t="shared" si="2550"/>
        <v>1565.8782656120034</v>
      </c>
      <c r="CI2734" s="43">
        <f t="shared" si="2551"/>
        <v>1294.9142202348808</v>
      </c>
      <c r="CJ2734" s="43">
        <f t="shared" si="2552"/>
        <v>3947.4229049095188</v>
      </c>
      <c r="CK2734" s="43">
        <f t="shared" si="2553"/>
        <v>2513.8538088413216</v>
      </c>
      <c r="CL2734" s="43">
        <f t="shared" si="2554"/>
        <v>3084.237771301493</v>
      </c>
      <c r="CM2734" s="43">
        <f t="shared" si="2555"/>
        <v>5543.678516074051</v>
      </c>
      <c r="CN2734" s="43">
        <f t="shared" si="2556"/>
        <v>1550.4490232361659</v>
      </c>
      <c r="CO2734" s="43">
        <f t="shared" si="2557"/>
        <v>1206.2197241122285</v>
      </c>
      <c r="CQ2734" s="61">
        <v>0.58544448557646156</v>
      </c>
      <c r="CR2734" s="61">
        <v>0.90563107200565474</v>
      </c>
      <c r="CS2734" s="61">
        <v>8.1356078757751082E-2</v>
      </c>
      <c r="CT2734" s="61">
        <v>3.7962527940079482E-2</v>
      </c>
      <c r="CU2734" s="61">
        <v>0.64443532783481761</v>
      </c>
      <c r="CV2734" s="61">
        <v>1.8262750814398321E-2</v>
      </c>
      <c r="CW2734" s="61">
        <v>5.2667479936688522E-2</v>
      </c>
      <c r="CX2734" s="61">
        <v>0.81324943721143494</v>
      </c>
      <c r="CY2734" s="61">
        <v>0.85331107714003374</v>
      </c>
      <c r="CZ2734" s="61">
        <v>0.49181240592532627</v>
      </c>
      <c r="DA2734" s="61">
        <v>0.20565991853516263</v>
      </c>
      <c r="DB2734" s="61">
        <v>0.71040496774592998</v>
      </c>
      <c r="DC2734" s="61">
        <v>0.18453295537849279</v>
      </c>
      <c r="DD2734" s="61">
        <v>0.38739343197461706</v>
      </c>
      <c r="DE2734" s="61">
        <v>8.9461257000387873E-2</v>
      </c>
      <c r="DF2734" s="61">
        <v>0.94701719357291714</v>
      </c>
      <c r="DG2734" s="61">
        <v>0.72592567164223765</v>
      </c>
      <c r="DH2734" s="61">
        <v>0.5680846774342575</v>
      </c>
      <c r="DI2734" s="61">
        <v>0.89759727156619984</v>
      </c>
      <c r="DJ2734" s="61">
        <v>0.19959451995147137</v>
      </c>
      <c r="DU2734" s="41">
        <f t="shared" si="2544"/>
        <v>0.23015235350270913</v>
      </c>
      <c r="DV2734" s="41">
        <f t="shared" si="2545"/>
        <v>1.155</v>
      </c>
      <c r="DW2734" s="43">
        <f t="shared" si="2501"/>
        <v>771.93293647519874</v>
      </c>
    </row>
    <row r="2735" spans="40:127" x14ac:dyDescent="0.25">
      <c r="AN2735" s="41">
        <f t="shared" si="2502"/>
        <v>1.68</v>
      </c>
      <c r="AO2735" s="41">
        <f t="shared" si="2503"/>
        <v>2.34</v>
      </c>
      <c r="AP2735" s="41">
        <f t="shared" si="2504"/>
        <v>2.1</v>
      </c>
      <c r="AQ2735" s="41">
        <f t="shared" si="2505"/>
        <v>1.59</v>
      </c>
      <c r="AR2735" s="41">
        <f t="shared" si="2506"/>
        <v>1.4850000000000001</v>
      </c>
      <c r="AS2735" s="41">
        <f t="shared" si="2507"/>
        <v>1.35</v>
      </c>
      <c r="AT2735" s="41">
        <f t="shared" si="2508"/>
        <v>1.875</v>
      </c>
      <c r="AU2735" s="41">
        <f t="shared" si="2509"/>
        <v>1.425</v>
      </c>
      <c r="AV2735" s="41">
        <f t="shared" si="2510"/>
        <v>1.59</v>
      </c>
      <c r="AW2735" s="41">
        <f t="shared" si="2511"/>
        <v>1.95</v>
      </c>
      <c r="AX2735" s="41">
        <f t="shared" si="2546"/>
        <v>1.35</v>
      </c>
      <c r="AY2735" s="41">
        <f t="shared" si="2512"/>
        <v>5.9521606201735446</v>
      </c>
      <c r="AZ2735" s="41">
        <f t="shared" si="2513"/>
        <v>5.9850152938995373</v>
      </c>
      <c r="BA2735" s="41">
        <f t="shared" si="2514"/>
        <v>6.0251673663403373</v>
      </c>
      <c r="BB2735" s="41">
        <f t="shared" si="2515"/>
        <v>6.0262091291305184</v>
      </c>
      <c r="BC2735" s="41">
        <f t="shared" si="2516"/>
        <v>6.0240908244213491</v>
      </c>
      <c r="BD2735" s="41">
        <f t="shared" si="2517"/>
        <v>6.0093170932574687</v>
      </c>
      <c r="BE2735" s="41">
        <f t="shared" si="2518"/>
        <v>6.0054326866425436</v>
      </c>
      <c r="BF2735" s="41">
        <f t="shared" si="2519"/>
        <v>5.9881677818417645</v>
      </c>
      <c r="BG2735" s="41">
        <f t="shared" si="2520"/>
        <v>5.9935410945164724</v>
      </c>
      <c r="BH2735" s="41">
        <f t="shared" si="2521"/>
        <v>5.9990252376993096</v>
      </c>
      <c r="BI2735" s="41">
        <f t="shared" si="2522"/>
        <v>5.9521606201735446</v>
      </c>
      <c r="BJ2735" s="41">
        <f t="shared" si="2523"/>
        <v>0.11238064291539819</v>
      </c>
      <c r="BK2735" s="41">
        <f t="shared" si="2524"/>
        <v>0.59484747241267544</v>
      </c>
      <c r="BL2735" s="41">
        <f t="shared" si="2525"/>
        <v>4.5028716425977269</v>
      </c>
      <c r="BM2735" s="41">
        <f t="shared" si="2526"/>
        <v>4.7448198847800942</v>
      </c>
      <c r="BN2735" s="41">
        <f t="shared" si="2527"/>
        <v>4.26576012389532</v>
      </c>
      <c r="BO2735" s="41">
        <f t="shared" si="2528"/>
        <v>2.0284659480732876</v>
      </c>
      <c r="BP2735" s="41">
        <f t="shared" si="2529"/>
        <v>1.6678450461231913</v>
      </c>
      <c r="BQ2735" s="41">
        <f t="shared" si="2530"/>
        <v>0.69765191005048055</v>
      </c>
      <c r="BR2735" s="41">
        <f t="shared" si="2531"/>
        <v>0.91529374489200588</v>
      </c>
      <c r="BS2735" s="41">
        <f t="shared" si="2532"/>
        <v>1.2072730463380212</v>
      </c>
      <c r="BT2735" s="41">
        <f t="shared" si="2533"/>
        <v>5937.2481134062045</v>
      </c>
      <c r="BU2735" s="41">
        <f t="shared" si="2534"/>
        <v>8292.5306426576226</v>
      </c>
      <c r="BV2735" s="41">
        <f t="shared" si="2535"/>
        <v>7466.9363216439015</v>
      </c>
      <c r="BW2735" s="41">
        <f t="shared" si="2536"/>
        <v>5654.0262331915519</v>
      </c>
      <c r="BX2735" s="41">
        <f t="shared" si="2537"/>
        <v>5279.7189466125956</v>
      </c>
      <c r="BY2735" s="41">
        <f t="shared" si="2538"/>
        <v>4793.8553373730383</v>
      </c>
      <c r="BZ2735" s="41">
        <f t="shared" si="2539"/>
        <v>6655.9801656025938</v>
      </c>
      <c r="CA2735" s="41">
        <f t="shared" si="2540"/>
        <v>5051.2683347134416</v>
      </c>
      <c r="CB2735" s="41">
        <f t="shared" si="2541"/>
        <v>5638.680190273375</v>
      </c>
      <c r="CC2735" s="41">
        <f t="shared" si="2542"/>
        <v>6918.5255830730048</v>
      </c>
      <c r="CD2735" s="43">
        <f t="shared" si="2543"/>
        <v>4793.8553373730383</v>
      </c>
      <c r="CE2735" s="43">
        <f t="shared" si="2547"/>
        <v>784.59387800360867</v>
      </c>
      <c r="CF2735" s="43">
        <f t="shared" si="2548"/>
        <v>2514.2504985478531</v>
      </c>
      <c r="CG2735" s="43">
        <f t="shared" si="2549"/>
        <v>6208.0321247925176</v>
      </c>
      <c r="CH2735" s="43">
        <f t="shared" si="2550"/>
        <v>4824.9949940230072</v>
      </c>
      <c r="CI2735" s="43">
        <f t="shared" si="2551"/>
        <v>4272.819490105353</v>
      </c>
      <c r="CJ2735" s="43">
        <f t="shared" si="2552"/>
        <v>2678.5977920837363</v>
      </c>
      <c r="CK2735" s="43">
        <f t="shared" si="2553"/>
        <v>3373.4089976861233</v>
      </c>
      <c r="CL2735" s="43">
        <f t="shared" si="2554"/>
        <v>1658.1512222254344</v>
      </c>
      <c r="CM2735" s="43">
        <f t="shared" si="2555"/>
        <v>2119.1770827394198</v>
      </c>
      <c r="CN2735" s="43">
        <f t="shared" si="2556"/>
        <v>2984.8825077979559</v>
      </c>
      <c r="CO2735" s="43">
        <f t="shared" si="2557"/>
        <v>784.59387800360867</v>
      </c>
      <c r="CQ2735" s="61">
        <v>0.62925343125734967</v>
      </c>
      <c r="CR2735" s="61">
        <v>0.99050343072679581</v>
      </c>
      <c r="CS2735" s="61">
        <v>0.93044431592097165</v>
      </c>
      <c r="CT2735" s="61">
        <v>0.51801971094056853</v>
      </c>
      <c r="CU2735" s="61">
        <v>0.3719806219703371</v>
      </c>
      <c r="CV2735" s="61">
        <v>0.1671945323592896</v>
      </c>
      <c r="CW2735" s="61">
        <v>0.82152021798056918</v>
      </c>
      <c r="CX2735" s="61">
        <v>0.26326247909311562</v>
      </c>
      <c r="CY2735" s="61">
        <v>0.51924120583262401</v>
      </c>
      <c r="CZ2735" s="61">
        <v>0.86582767961803031</v>
      </c>
      <c r="DA2735" s="61">
        <v>1.0261854824607952E-2</v>
      </c>
      <c r="DB2735" s="61">
        <v>0.25140059376373236</v>
      </c>
      <c r="DC2735" s="61">
        <v>0.90823140881513842</v>
      </c>
      <c r="DD2735" s="61">
        <v>0.9164614341796179</v>
      </c>
      <c r="DE2735" s="61">
        <v>0.89910928546046864</v>
      </c>
      <c r="DF2735" s="61">
        <v>0.70609589143682594</v>
      </c>
      <c r="DG2735" s="61">
        <v>0.6363057203098792</v>
      </c>
      <c r="DH2735" s="61">
        <v>0.3041245848468993</v>
      </c>
      <c r="DI2735" s="61">
        <v>0.40350432052243113</v>
      </c>
      <c r="DJ2735" s="61">
        <v>0.51168187432744128</v>
      </c>
      <c r="DU2735" s="41">
        <f t="shared" si="2544"/>
        <v>9.7773529343287272E-2</v>
      </c>
      <c r="DV2735" s="41">
        <f t="shared" si="2545"/>
        <v>1.35</v>
      </c>
      <c r="DW2735" s="43">
        <f t="shared" si="2501"/>
        <v>588.07713216259867</v>
      </c>
    </row>
    <row r="2736" spans="40:127" x14ac:dyDescent="0.25">
      <c r="AN2736" s="41">
        <f t="shared" si="2502"/>
        <v>2.0699999999999998</v>
      </c>
      <c r="AO2736" s="41">
        <f t="shared" si="2503"/>
        <v>1.47</v>
      </c>
      <c r="AP2736" s="41">
        <f t="shared" si="2504"/>
        <v>2.0249999999999999</v>
      </c>
      <c r="AQ2736" s="41">
        <f t="shared" si="2505"/>
        <v>2.19</v>
      </c>
      <c r="AR2736" s="41">
        <f t="shared" si="2506"/>
        <v>1.5149999999999999</v>
      </c>
      <c r="AS2736" s="41">
        <f t="shared" si="2507"/>
        <v>1.89</v>
      </c>
      <c r="AT2736" s="41">
        <f t="shared" si="2508"/>
        <v>1.26</v>
      </c>
      <c r="AU2736" s="41">
        <f t="shared" si="2509"/>
        <v>1.29</v>
      </c>
      <c r="AV2736" s="41">
        <f t="shared" si="2510"/>
        <v>1.635</v>
      </c>
      <c r="AW2736" s="41">
        <f t="shared" si="2511"/>
        <v>1.7250000000000001</v>
      </c>
      <c r="AX2736" s="41">
        <f t="shared" si="2546"/>
        <v>1.26</v>
      </c>
      <c r="AY2736" s="41">
        <f t="shared" si="2512"/>
        <v>5.9983317040669384</v>
      </c>
      <c r="AZ2736" s="41">
        <f t="shared" si="2513"/>
        <v>6.007624150124137</v>
      </c>
      <c r="BA2736" s="41">
        <f t="shared" si="2514"/>
        <v>5.9912942654634609</v>
      </c>
      <c r="BB2736" s="41">
        <f t="shared" si="2515"/>
        <v>6.0032808550538839</v>
      </c>
      <c r="BC2736" s="41">
        <f t="shared" si="2516"/>
        <v>6.0036690939570398</v>
      </c>
      <c r="BD2736" s="41">
        <f t="shared" si="2517"/>
        <v>5.9505513544214068</v>
      </c>
      <c r="BE2736" s="41">
        <f t="shared" si="2518"/>
        <v>5.9917174159140645</v>
      </c>
      <c r="BF2736" s="41">
        <f t="shared" si="2519"/>
        <v>6.0102676717785481</v>
      </c>
      <c r="BG2736" s="41">
        <f t="shared" si="2520"/>
        <v>6.000362251814181</v>
      </c>
      <c r="BH2736" s="41">
        <f t="shared" si="2521"/>
        <v>6.0286791795679262</v>
      </c>
      <c r="BI2736" s="41">
        <f t="shared" si="2522"/>
        <v>5.9505513544214068</v>
      </c>
      <c r="BJ2736" s="41">
        <f t="shared" si="2523"/>
        <v>1.1657493953472227</v>
      </c>
      <c r="BK2736" s="41">
        <f t="shared" si="2524"/>
        <v>1.862617339681069</v>
      </c>
      <c r="BL2736" s="41">
        <f t="shared" si="2525"/>
        <v>0.81708055173299687</v>
      </c>
      <c r="BM2736" s="41">
        <f t="shared" si="2526"/>
        <v>1.4963672903560836</v>
      </c>
      <c r="BN2736" s="41">
        <f t="shared" si="2527"/>
        <v>1.525950733035156</v>
      </c>
      <c r="BO2736" s="41">
        <f t="shared" si="2528"/>
        <v>0.1035477053654051</v>
      </c>
      <c r="BP2736" s="41">
        <f t="shared" si="2529"/>
        <v>0.83473811299571854</v>
      </c>
      <c r="BQ2736" s="41">
        <f t="shared" si="2530"/>
        <v>2.1279587242678688</v>
      </c>
      <c r="BR2736" s="41">
        <f t="shared" si="2531"/>
        <v>1.2915289139170729</v>
      </c>
      <c r="BS2736" s="41">
        <f t="shared" si="2532"/>
        <v>5.371528980390428</v>
      </c>
      <c r="BT2736" s="41">
        <f t="shared" si="2533"/>
        <v>7343.8564635070106</v>
      </c>
      <c r="BU2736" s="41">
        <f t="shared" si="2534"/>
        <v>5219.2404749488487</v>
      </c>
      <c r="BV2736" s="41">
        <f t="shared" si="2535"/>
        <v>7179.9917997662506</v>
      </c>
      <c r="BW2736" s="41">
        <f t="shared" si="2536"/>
        <v>7772.791908369305</v>
      </c>
      <c r="BX2736" s="41">
        <f t="shared" si="2537"/>
        <v>5377.2422426768089</v>
      </c>
      <c r="BY2736" s="41">
        <f t="shared" si="2538"/>
        <v>6678.5011224692234</v>
      </c>
      <c r="BZ2736" s="41">
        <f t="shared" si="2539"/>
        <v>4467.7082164795411</v>
      </c>
      <c r="CA2736" s="41">
        <f t="shared" si="2540"/>
        <v>4581.1573903450344</v>
      </c>
      <c r="CB2736" s="41">
        <f t="shared" si="2541"/>
        <v>5801.5639990008349</v>
      </c>
      <c r="CC2736" s="41">
        <f t="shared" si="2542"/>
        <v>6135.3420690800958</v>
      </c>
      <c r="CD2736" s="43">
        <f t="shared" si="2543"/>
        <v>4467.7082164795411</v>
      </c>
      <c r="CE2736" s="43">
        <f t="shared" si="2547"/>
        <v>3113.6000253283046</v>
      </c>
      <c r="CF2736" s="43">
        <f t="shared" si="2548"/>
        <v>2794.9177562869963</v>
      </c>
      <c r="CG2736" s="43">
        <f t="shared" si="2549"/>
        <v>2550.0420473421837</v>
      </c>
      <c r="CH2736" s="43">
        <f t="shared" si="2550"/>
        <v>3732.0984808640492</v>
      </c>
      <c r="CI2736" s="43">
        <f t="shared" si="2551"/>
        <v>2607.1905070125158</v>
      </c>
      <c r="CJ2736" s="43">
        <f t="shared" si="2552"/>
        <v>847.27017909983408</v>
      </c>
      <c r="CK2736" s="43">
        <f t="shared" si="2553"/>
        <v>1603.7458441149763</v>
      </c>
      <c r="CL2736" s="43">
        <f t="shared" si="2554"/>
        <v>2621.5683633146277</v>
      </c>
      <c r="CM2736" s="43">
        <f t="shared" si="2555"/>
        <v>2588.5687318619616</v>
      </c>
      <c r="CN2736" s="43">
        <f t="shared" si="2556"/>
        <v>5569.650429752056</v>
      </c>
      <c r="CO2736" s="43">
        <f t="shared" si="2557"/>
        <v>847.27017909983408</v>
      </c>
      <c r="CQ2736" s="61">
        <v>0.91971532129489519</v>
      </c>
      <c r="CR2736" s="61">
        <v>0.3419384777175557</v>
      </c>
      <c r="CS2736" s="61">
        <v>0.90360568397835106</v>
      </c>
      <c r="CT2736" s="61">
        <v>0.95180826577979782</v>
      </c>
      <c r="CU2736" s="61">
        <v>0.40979789918934484</v>
      </c>
      <c r="CV2736" s="61">
        <v>0.82924598303388053</v>
      </c>
      <c r="CW2736" s="61">
        <v>7.6174088015723673E-2</v>
      </c>
      <c r="CX2736" s="61">
        <v>9.9483912065147839E-2</v>
      </c>
      <c r="CY2736" s="61">
        <v>0.57391799213527372</v>
      </c>
      <c r="CZ2736" s="61">
        <v>0.68957734428692974</v>
      </c>
      <c r="DA2736" s="61">
        <v>0.4978870563518959</v>
      </c>
      <c r="DB2736" s="61">
        <v>0.67642850473265725</v>
      </c>
      <c r="DC2736" s="61">
        <v>0.36075520445922615</v>
      </c>
      <c r="DD2736" s="61">
        <v>0.59537858269553501</v>
      </c>
      <c r="DE2736" s="61">
        <v>0.60285611433165986</v>
      </c>
      <c r="DF2736" s="61">
        <v>8.2533146965736437E-3</v>
      </c>
      <c r="DG2736" s="61">
        <v>0.36869356697077316</v>
      </c>
      <c r="DH2736" s="61">
        <v>0.72217915892799045</v>
      </c>
      <c r="DI2736" s="61">
        <v>0.53821768583958252</v>
      </c>
      <c r="DJ2736" s="61">
        <v>0.93373978097715837</v>
      </c>
      <c r="DU2736" s="41">
        <f t="shared" si="2544"/>
        <v>0.36728952217311861</v>
      </c>
      <c r="DV2736" s="41">
        <f t="shared" si="2545"/>
        <v>1.26</v>
      </c>
      <c r="DW2736" s="43">
        <f t="shared" si="2501"/>
        <v>1063.8115272940204</v>
      </c>
    </row>
    <row r="2737" spans="40:127" x14ac:dyDescent="0.25">
      <c r="AN2737" s="41">
        <f t="shared" si="2502"/>
        <v>1.77</v>
      </c>
      <c r="AO2737" s="41">
        <f t="shared" si="2503"/>
        <v>1.425</v>
      </c>
      <c r="AP2737" s="41">
        <f t="shared" si="2504"/>
        <v>1.1399999999999999</v>
      </c>
      <c r="AQ2737" s="41">
        <f t="shared" si="2505"/>
        <v>1.5</v>
      </c>
      <c r="AR2737" s="41">
        <f t="shared" si="2506"/>
        <v>2.34</v>
      </c>
      <c r="AS2737" s="41">
        <f t="shared" si="2507"/>
        <v>1.395</v>
      </c>
      <c r="AT2737" s="41">
        <f t="shared" si="2508"/>
        <v>2.0249999999999999</v>
      </c>
      <c r="AU2737" s="41">
        <f t="shared" si="2509"/>
        <v>1.575</v>
      </c>
      <c r="AV2737" s="41">
        <f t="shared" si="2510"/>
        <v>1.5</v>
      </c>
      <c r="AW2737" s="41">
        <f t="shared" si="2511"/>
        <v>1.5449999999999999</v>
      </c>
      <c r="AX2737" s="41">
        <f t="shared" si="2546"/>
        <v>1.1399999999999999</v>
      </c>
      <c r="AY2737" s="41">
        <f t="shared" si="2512"/>
        <v>6.0001494003443714</v>
      </c>
      <c r="AZ2737" s="41">
        <f t="shared" si="2513"/>
        <v>5.9895431564825188</v>
      </c>
      <c r="BA2737" s="41">
        <f t="shared" si="2514"/>
        <v>5.9796016322916765</v>
      </c>
      <c r="BB2737" s="41">
        <f t="shared" si="2515"/>
        <v>6.0146304415283032</v>
      </c>
      <c r="BC2737" s="41">
        <f t="shared" si="2516"/>
        <v>5.9780645081882975</v>
      </c>
      <c r="BD2737" s="41">
        <f t="shared" si="2517"/>
        <v>5.9860065376565048</v>
      </c>
      <c r="BE2737" s="41">
        <f t="shared" si="2518"/>
        <v>5.9793788862835608</v>
      </c>
      <c r="BF2737" s="41">
        <f t="shared" si="2519"/>
        <v>5.9957300901380988</v>
      </c>
      <c r="BG2737" s="41">
        <f t="shared" si="2520"/>
        <v>6.0081958405141238</v>
      </c>
      <c r="BH2737" s="41">
        <f t="shared" si="2521"/>
        <v>5.9925757809013422</v>
      </c>
      <c r="BI2737" s="41">
        <f t="shared" si="2522"/>
        <v>5.9780645081882975</v>
      </c>
      <c r="BJ2737" s="41">
        <f t="shared" si="2523"/>
        <v>1.2777334205212991</v>
      </c>
      <c r="BK2737" s="41">
        <f t="shared" si="2524"/>
        <v>0.74788112560474052</v>
      </c>
      <c r="BL2737" s="41">
        <f t="shared" si="2525"/>
        <v>0.45230220245222669</v>
      </c>
      <c r="BM2737" s="41">
        <f t="shared" si="2526"/>
        <v>2.6507199027050823</v>
      </c>
      <c r="BN2737" s="41">
        <f t="shared" si="2527"/>
        <v>0.41843445911872484</v>
      </c>
      <c r="BO2737" s="41">
        <f t="shared" si="2528"/>
        <v>0.62542996966597164</v>
      </c>
      <c r="BP2737" s="41">
        <f t="shared" si="2529"/>
        <v>0.44723014662042498</v>
      </c>
      <c r="BQ2737" s="41">
        <f t="shared" si="2530"/>
        <v>1.0222790855736581</v>
      </c>
      <c r="BR2737" s="41">
        <f t="shared" si="2531"/>
        <v>1.9170535017813473</v>
      </c>
      <c r="BS2737" s="41">
        <f t="shared" si="2532"/>
        <v>0.87173341996697118</v>
      </c>
      <c r="BT2737" s="41">
        <f t="shared" si="2533"/>
        <v>6280.4808220657251</v>
      </c>
      <c r="BU2737" s="41">
        <f t="shared" si="2534"/>
        <v>5051.8483942364564</v>
      </c>
      <c r="BV2737" s="41">
        <f t="shared" si="2535"/>
        <v>4038.123272127244</v>
      </c>
      <c r="BW2737" s="41">
        <f t="shared" si="2536"/>
        <v>5328.8602185508416</v>
      </c>
      <c r="BX2737" s="41">
        <f t="shared" si="2537"/>
        <v>8287.7139174242402</v>
      </c>
      <c r="BY2737" s="41">
        <f t="shared" si="2538"/>
        <v>4944.0334038076517</v>
      </c>
      <c r="BZ2737" s="41">
        <f t="shared" si="2539"/>
        <v>7172.8485265772724</v>
      </c>
      <c r="CA2737" s="41">
        <f t="shared" si="2540"/>
        <v>5586.5049825535325</v>
      </c>
      <c r="CB2737" s="41">
        <f t="shared" si="2541"/>
        <v>5326.0089822663467</v>
      </c>
      <c r="CC2737" s="41">
        <f t="shared" si="2542"/>
        <v>5478.6536553839751</v>
      </c>
      <c r="CD2737" s="43">
        <f t="shared" si="2543"/>
        <v>4038.123272127244</v>
      </c>
      <c r="CE2737" s="43">
        <f t="shared" si="2547"/>
        <v>2787.2971503634676</v>
      </c>
      <c r="CF2737" s="43">
        <f t="shared" si="2548"/>
        <v>1716.8052317295746</v>
      </c>
      <c r="CG2737" s="43">
        <f t="shared" si="2549"/>
        <v>1068.093027057286</v>
      </c>
      <c r="CH2737" s="43">
        <f t="shared" si="2550"/>
        <v>3402.2251900532133</v>
      </c>
      <c r="CI2737" s="43">
        <f t="shared" si="2551"/>
        <v>2108.7226163087294</v>
      </c>
      <c r="CJ2737" s="43">
        <f t="shared" si="2552"/>
        <v>1536.927668047909</v>
      </c>
      <c r="CK2737" s="43">
        <f t="shared" si="2553"/>
        <v>1886.6026496254897</v>
      </c>
      <c r="CL2737" s="43">
        <f t="shared" si="2554"/>
        <v>2218.4782398984366</v>
      </c>
      <c r="CM2737" s="43">
        <f t="shared" si="2555"/>
        <v>2893.3318848014037</v>
      </c>
      <c r="CN2737" s="43">
        <f t="shared" si="2556"/>
        <v>2009.6027159418406</v>
      </c>
      <c r="CO2737" s="43">
        <f t="shared" si="2557"/>
        <v>1068.093027057286</v>
      </c>
      <c r="CQ2737" s="61">
        <v>0.7238415664891702</v>
      </c>
      <c r="CR2737" s="61">
        <v>0.27126174787611368</v>
      </c>
      <c r="CS2737" s="61">
        <v>1.1417661503547727E-2</v>
      </c>
      <c r="CT2737" s="61">
        <v>0.38009184630366699</v>
      </c>
      <c r="CU2737" s="61">
        <v>0.98421436435598264</v>
      </c>
      <c r="CV2737" s="61">
        <v>0.23429299941891812</v>
      </c>
      <c r="CW2737" s="61">
        <v>0.89780086361713807</v>
      </c>
      <c r="CX2737" s="61">
        <v>0.49341113033199147</v>
      </c>
      <c r="CY2737" s="61">
        <v>0.37798928762950068</v>
      </c>
      <c r="CZ2737" s="61">
        <v>0.44896390298174338</v>
      </c>
      <c r="DA2737" s="61">
        <v>0.5340019070152261</v>
      </c>
      <c r="DB2737" s="61">
        <v>0.32856488098312253</v>
      </c>
      <c r="DC2737" s="61">
        <v>0.17340959937412626</v>
      </c>
      <c r="DD2737" s="61">
        <v>0.78998706286022113</v>
      </c>
      <c r="DE2737" s="61">
        <v>0.15441521547263037</v>
      </c>
      <c r="DF2737" s="61">
        <v>0.26744714684183435</v>
      </c>
      <c r="DG2737" s="61">
        <v>0.17056886393686865</v>
      </c>
      <c r="DH2737" s="61">
        <v>0.44628215949770644</v>
      </c>
      <c r="DI2737" s="61">
        <v>0.68658661556102352</v>
      </c>
      <c r="DJ2737" s="61">
        <v>0.38496483944280913</v>
      </c>
      <c r="DU2737" s="41">
        <f t="shared" si="2544"/>
        <v>0.38685352469038964</v>
      </c>
      <c r="DV2737" s="41">
        <f t="shared" si="2545"/>
        <v>1.1399999999999999</v>
      </c>
      <c r="DW2737" s="43">
        <f t="shared" si="2501"/>
        <v>987.79769324454469</v>
      </c>
    </row>
    <row r="2738" spans="40:127" x14ac:dyDescent="0.25">
      <c r="AN2738" s="41">
        <f t="shared" si="2502"/>
        <v>1.89</v>
      </c>
      <c r="AO2738" s="41">
        <f t="shared" si="2503"/>
        <v>2.34</v>
      </c>
      <c r="AP2738" s="41">
        <f t="shared" si="2504"/>
        <v>1.425</v>
      </c>
      <c r="AQ2738" s="41">
        <f t="shared" si="2505"/>
        <v>1.125</v>
      </c>
      <c r="AR2738" s="41">
        <f t="shared" si="2506"/>
        <v>1.4850000000000001</v>
      </c>
      <c r="AS2738" s="41">
        <f t="shared" si="2507"/>
        <v>2.0099999999999998</v>
      </c>
      <c r="AT2738" s="41">
        <f t="shared" si="2508"/>
        <v>1.4550000000000001</v>
      </c>
      <c r="AU2738" s="41">
        <f t="shared" si="2509"/>
        <v>1.29</v>
      </c>
      <c r="AV2738" s="41">
        <f t="shared" si="2510"/>
        <v>2.19</v>
      </c>
      <c r="AW2738" s="41">
        <f t="shared" si="2511"/>
        <v>1.575</v>
      </c>
      <c r="AX2738" s="41">
        <f t="shared" si="2546"/>
        <v>1.125</v>
      </c>
      <c r="AY2738" s="41">
        <f t="shared" si="2512"/>
        <v>5.9864246483988834</v>
      </c>
      <c r="AZ2738" s="41">
        <f t="shared" si="2513"/>
        <v>5.9831820271299412</v>
      </c>
      <c r="BA2738" s="41">
        <f t="shared" si="2514"/>
        <v>5.9795288208701614</v>
      </c>
      <c r="BB2738" s="41">
        <f t="shared" si="2515"/>
        <v>5.9879016873043076</v>
      </c>
      <c r="BC2738" s="41">
        <f t="shared" si="2516"/>
        <v>6.0005979006909991</v>
      </c>
      <c r="BD2738" s="41">
        <f t="shared" si="2517"/>
        <v>5.9728256287885548</v>
      </c>
      <c r="BE2738" s="41">
        <f t="shared" si="2518"/>
        <v>5.9724331088537328</v>
      </c>
      <c r="BF2738" s="41">
        <f t="shared" si="2519"/>
        <v>6.0037990060656838</v>
      </c>
      <c r="BG2738" s="41">
        <f t="shared" si="2520"/>
        <v>6.0122966345918121</v>
      </c>
      <c r="BH2738" s="41">
        <f t="shared" si="2521"/>
        <v>5.9802561385098603</v>
      </c>
      <c r="BI2738" s="41">
        <f t="shared" si="2522"/>
        <v>5.9724331088537328</v>
      </c>
      <c r="BJ2738" s="41">
        <f t="shared" si="2523"/>
        <v>0.6387951020831647</v>
      </c>
      <c r="BK2738" s="41">
        <f t="shared" si="2524"/>
        <v>0.54216025308446936</v>
      </c>
      <c r="BL2738" s="41">
        <f t="shared" si="2525"/>
        <v>0.45063796818440111</v>
      </c>
      <c r="BM2738" s="41">
        <f t="shared" si="2526"/>
        <v>0.68832949195412396</v>
      </c>
      <c r="BN2738" s="41">
        <f t="shared" si="2527"/>
        <v>1.3069751882046627</v>
      </c>
      <c r="BO2738" s="41">
        <f t="shared" si="2528"/>
        <v>0.32089244852017235</v>
      </c>
      <c r="BP2738" s="41">
        <f t="shared" si="2529"/>
        <v>0.3145712612554239</v>
      </c>
      <c r="BQ2738" s="41">
        <f t="shared" si="2530"/>
        <v>1.5359795106396357</v>
      </c>
      <c r="BR2738" s="41">
        <f t="shared" si="2531"/>
        <v>2.3568889419315866</v>
      </c>
      <c r="BS2738" s="41">
        <f t="shared" si="2532"/>
        <v>0.46753982998820148</v>
      </c>
      <c r="BT2738" s="41">
        <f t="shared" si="2533"/>
        <v>6698.6017672186126</v>
      </c>
      <c r="BU2738" s="41">
        <f t="shared" si="2534"/>
        <v>8291.2605051177743</v>
      </c>
      <c r="BV2738" s="41">
        <f t="shared" si="2535"/>
        <v>5047.6233583468847</v>
      </c>
      <c r="BW2738" s="41">
        <f t="shared" si="2536"/>
        <v>3987.7548178162747</v>
      </c>
      <c r="BX2738" s="41">
        <f t="shared" si="2537"/>
        <v>5269.4138894381995</v>
      </c>
      <c r="BY2738" s="41">
        <f t="shared" si="2538"/>
        <v>7115.8137255491747</v>
      </c>
      <c r="BZ2738" s="41">
        <f t="shared" si="2539"/>
        <v>5150.8302293817078</v>
      </c>
      <c r="CA2738" s="41">
        <f t="shared" si="2540"/>
        <v>4578.6914474634395</v>
      </c>
      <c r="CB2738" s="41">
        <f t="shared" si="2541"/>
        <v>7778.6263419744628</v>
      </c>
      <c r="CC2738" s="41">
        <f t="shared" si="2542"/>
        <v>5579.2914194185751</v>
      </c>
      <c r="CD2738" s="43">
        <f t="shared" si="2543"/>
        <v>3987.7548178162747</v>
      </c>
      <c r="CE2738" s="43">
        <f t="shared" si="2547"/>
        <v>2104.4202402809465</v>
      </c>
      <c r="CF2738" s="43">
        <f t="shared" si="2548"/>
        <v>2400.3223685210919</v>
      </c>
      <c r="CG2738" s="43">
        <f t="shared" si="2549"/>
        <v>1332.657757280736</v>
      </c>
      <c r="CH2738" s="43">
        <f t="shared" si="2550"/>
        <v>1300.2910955142036</v>
      </c>
      <c r="CI2738" s="43">
        <f t="shared" si="2551"/>
        <v>2365.1026917315035</v>
      </c>
      <c r="CJ2738" s="43">
        <f t="shared" si="2552"/>
        <v>1586.2282609296769</v>
      </c>
      <c r="CK2738" s="43">
        <f t="shared" si="2553"/>
        <v>1136.8741517409685</v>
      </c>
      <c r="CL2738" s="43">
        <f t="shared" si="2554"/>
        <v>2227.2670835499962</v>
      </c>
      <c r="CM2738" s="43">
        <f t="shared" si="2555"/>
        <v>4683.8561807822089</v>
      </c>
      <c r="CN2738" s="43">
        <f t="shared" si="2556"/>
        <v>1500.3056426358548</v>
      </c>
      <c r="CO2738" s="43">
        <f t="shared" si="2557"/>
        <v>1136.8741517409685</v>
      </c>
      <c r="CQ2738" s="61">
        <v>0.82567717255593798</v>
      </c>
      <c r="CR2738" s="61">
        <v>0.98536941597195349</v>
      </c>
      <c r="CS2738" s="61">
        <v>0.27100953270037764</v>
      </c>
      <c r="CT2738" s="61">
        <v>8.2980316905425511E-3</v>
      </c>
      <c r="CU2738" s="61">
        <v>0.36930968772942885</v>
      </c>
      <c r="CV2738" s="61">
        <v>0.89684911134268142</v>
      </c>
      <c r="CW2738" s="61">
        <v>0.30718196488639027</v>
      </c>
      <c r="CX2738" s="61">
        <v>0.1072594625189055</v>
      </c>
      <c r="CY2738" s="61">
        <v>0.95222448884213418</v>
      </c>
      <c r="CZ2738" s="61">
        <v>0.48358386051892455</v>
      </c>
      <c r="DA2738" s="61">
        <v>0.27436644963586032</v>
      </c>
      <c r="DB2738" s="61">
        <v>0.22311165521361431</v>
      </c>
      <c r="DC2738" s="61">
        <v>0.17247773352305695</v>
      </c>
      <c r="DD2738" s="61">
        <v>0.29949048331332417</v>
      </c>
      <c r="DE2738" s="61">
        <v>0.54287979750907811</v>
      </c>
      <c r="DF2738" s="61">
        <v>0.10028506787603131</v>
      </c>
      <c r="DG2738" s="61">
        <v>9.687126417343439E-2</v>
      </c>
      <c r="DH2738" s="61">
        <v>0.60534985931782537</v>
      </c>
      <c r="DI2738" s="61">
        <v>0.75499358592093913</v>
      </c>
      <c r="DJ2738" s="61">
        <v>0.18192908179505296</v>
      </c>
      <c r="DU2738" s="41">
        <f t="shared" si="2544"/>
        <v>0.26133717794394717</v>
      </c>
      <c r="DV2738" s="41">
        <f t="shared" si="2545"/>
        <v>1.125</v>
      </c>
      <c r="DW2738" s="43">
        <f t="shared" si="2501"/>
        <v>801.20379590032621</v>
      </c>
    </row>
    <row r="2739" spans="40:127" x14ac:dyDescent="0.25">
      <c r="AN2739" s="41">
        <f t="shared" si="2502"/>
        <v>1.71</v>
      </c>
      <c r="AO2739" s="41">
        <f t="shared" si="2503"/>
        <v>1.395</v>
      </c>
      <c r="AP2739" s="41">
        <f t="shared" si="2504"/>
        <v>2.1749999999999998</v>
      </c>
      <c r="AQ2739" s="41">
        <f t="shared" si="2505"/>
        <v>1.32</v>
      </c>
      <c r="AR2739" s="41">
        <f t="shared" si="2506"/>
        <v>1.395</v>
      </c>
      <c r="AS2739" s="41">
        <f t="shared" si="2507"/>
        <v>1.635</v>
      </c>
      <c r="AT2739" s="41">
        <f t="shared" si="2508"/>
        <v>1.4850000000000001</v>
      </c>
      <c r="AU2739" s="41">
        <f t="shared" si="2509"/>
        <v>1.32</v>
      </c>
      <c r="AV2739" s="41">
        <f t="shared" si="2510"/>
        <v>1.65</v>
      </c>
      <c r="AW2739" s="41">
        <f t="shared" si="2511"/>
        <v>1.32</v>
      </c>
      <c r="AX2739" s="41">
        <f t="shared" si="2546"/>
        <v>1.32</v>
      </c>
      <c r="AY2739" s="41">
        <f t="shared" si="2512"/>
        <v>6.0055741147262989</v>
      </c>
      <c r="AZ2739" s="41">
        <f t="shared" si="2513"/>
        <v>5.9883170533805776</v>
      </c>
      <c r="BA2739" s="41">
        <f t="shared" si="2514"/>
        <v>5.9400450428749005</v>
      </c>
      <c r="BB2739" s="41">
        <f t="shared" si="2515"/>
        <v>5.9789881214896079</v>
      </c>
      <c r="BC2739" s="41">
        <f t="shared" si="2516"/>
        <v>5.9910148752777088</v>
      </c>
      <c r="BD2739" s="41">
        <f t="shared" si="2517"/>
        <v>6.0160238479726837</v>
      </c>
      <c r="BE2739" s="41">
        <f t="shared" si="2518"/>
        <v>5.9920219622284749</v>
      </c>
      <c r="BF2739" s="41">
        <f t="shared" si="2519"/>
        <v>6.0268051359378623</v>
      </c>
      <c r="BG2739" s="41">
        <f t="shared" si="2520"/>
        <v>5.9893536624713519</v>
      </c>
      <c r="BH2739" s="41">
        <f t="shared" si="2521"/>
        <v>5.9958546033405131</v>
      </c>
      <c r="BI2739" s="41">
        <f t="shared" si="2522"/>
        <v>5.9400450428749005</v>
      </c>
      <c r="BJ2739" s="41">
        <f t="shared" si="2523"/>
        <v>1.6797779741465702</v>
      </c>
      <c r="BK2739" s="41">
        <f t="shared" si="2524"/>
        <v>0.70293651080320563</v>
      </c>
      <c r="BL2739" s="41">
        <f t="shared" si="2525"/>
        <v>6.0646277379709054E-2</v>
      </c>
      <c r="BM2739" s="41">
        <f t="shared" si="2526"/>
        <v>0.43846878559020019</v>
      </c>
      <c r="BN2739" s="41">
        <f t="shared" si="2527"/>
        <v>0.80562648776164303</v>
      </c>
      <c r="BO2739" s="41">
        <f t="shared" si="2528"/>
        <v>2.8432749776843691</v>
      </c>
      <c r="BP2739" s="41">
        <f t="shared" si="2529"/>
        <v>0.84768134625666125</v>
      </c>
      <c r="BQ2739" s="41">
        <f t="shared" si="2530"/>
        <v>4.8890243815774719</v>
      </c>
      <c r="BR2739" s="41">
        <f t="shared" si="2531"/>
        <v>0.74075228053613562</v>
      </c>
      <c r="BS2739" s="41">
        <f t="shared" si="2532"/>
        <v>1.0287261235387</v>
      </c>
      <c r="BT2739" s="41">
        <f t="shared" si="2533"/>
        <v>6070.3253879213189</v>
      </c>
      <c r="BU2739" s="41">
        <f t="shared" si="2534"/>
        <v>4944.9874760054445</v>
      </c>
      <c r="BV2739" s="41">
        <f t="shared" si="2535"/>
        <v>7678.7888523027559</v>
      </c>
      <c r="BW2739" s="41">
        <f t="shared" si="2536"/>
        <v>4675.4818114038117</v>
      </c>
      <c r="BX2739" s="41">
        <f t="shared" si="2537"/>
        <v>4946.1012441284465</v>
      </c>
      <c r="BY2739" s="41">
        <f t="shared" si="2538"/>
        <v>5809.1304205036568</v>
      </c>
      <c r="BZ2739" s="41">
        <f t="shared" si="2539"/>
        <v>5265.6470708832176</v>
      </c>
      <c r="CA2739" s="41">
        <f t="shared" si="2540"/>
        <v>4694.1406847258595</v>
      </c>
      <c r="CB2739" s="41">
        <f t="shared" si="2541"/>
        <v>5849.4161344418753</v>
      </c>
      <c r="CC2739" s="41">
        <f t="shared" si="2542"/>
        <v>4682.0718389606218</v>
      </c>
      <c r="CD2739" s="43">
        <f t="shared" si="2543"/>
        <v>4675.4818114038117</v>
      </c>
      <c r="CE2739" s="43">
        <f t="shared" si="2547"/>
        <v>3087.5352799302541</v>
      </c>
      <c r="CF2739" s="43">
        <f t="shared" si="2548"/>
        <v>1629.3790781619107</v>
      </c>
      <c r="CG2739" s="43">
        <f t="shared" si="2549"/>
        <v>746.19307192692008</v>
      </c>
      <c r="CH2739" s="43">
        <f t="shared" si="2550"/>
        <v>1217.6799334590444</v>
      </c>
      <c r="CI2739" s="43">
        <f t="shared" si="2551"/>
        <v>1744.3392503303635</v>
      </c>
      <c r="CJ2739" s="43">
        <f t="shared" si="2552"/>
        <v>3840.7590782000966</v>
      </c>
      <c r="CK2739" s="43">
        <f t="shared" si="2553"/>
        <v>1904.7265876644919</v>
      </c>
      <c r="CL2739" s="43">
        <f t="shared" si="2554"/>
        <v>4066.0705520246015</v>
      </c>
      <c r="CM2739" s="43">
        <f t="shared" si="2555"/>
        <v>1978.3827654770496</v>
      </c>
      <c r="CN2739" s="43">
        <f t="shared" si="2556"/>
        <v>1865.1496911467907</v>
      </c>
      <c r="CO2739" s="43">
        <f t="shared" si="2557"/>
        <v>746.19307192692008</v>
      </c>
      <c r="CQ2739" s="61">
        <v>0.65899311533848415</v>
      </c>
      <c r="CR2739" s="61">
        <v>0.2340399694359645</v>
      </c>
      <c r="CS2739" s="61">
        <v>0.94748233778905089</v>
      </c>
      <c r="CT2739" s="61">
        <v>0.12820085352343413</v>
      </c>
      <c r="CU2739" s="61">
        <v>0.2385058098159879</v>
      </c>
      <c r="CV2739" s="61">
        <v>0.57106607930589981</v>
      </c>
      <c r="CW2739" s="61">
        <v>0.35298884105374961</v>
      </c>
      <c r="CX2739" s="61">
        <v>0.13751738856077944</v>
      </c>
      <c r="CY2739" s="61">
        <v>0.59145425686928532</v>
      </c>
      <c r="CZ2739" s="61">
        <v>0.12780919698119875</v>
      </c>
      <c r="DA2739" s="61">
        <v>0.63894702234404177</v>
      </c>
      <c r="DB2739" s="61">
        <v>0.30673800416399677</v>
      </c>
      <c r="DC2739" s="61">
        <v>1.7161348601518744E-3</v>
      </c>
      <c r="DD2739" s="61">
        <v>0.16565752253591715</v>
      </c>
      <c r="DE2739" s="61">
        <v>0.3555459488403957</v>
      </c>
      <c r="DF2739" s="61">
        <v>0.80939405709544721</v>
      </c>
      <c r="DG2739" s="61">
        <v>0.37444165417867725</v>
      </c>
      <c r="DH2739" s="61">
        <v>0.92091292932041946</v>
      </c>
      <c r="DI2739" s="61">
        <v>0.32515088538020531</v>
      </c>
      <c r="DJ2739" s="61">
        <v>0.44873881406528215</v>
      </c>
      <c r="DU2739" s="41">
        <f t="shared" si="2544"/>
        <v>0.45161485855615502</v>
      </c>
      <c r="DV2739" s="41">
        <f t="shared" si="2545"/>
        <v>1.32</v>
      </c>
      <c r="DW2739" s="43">
        <f t="shared" si="2501"/>
        <v>1235.7992278705881</v>
      </c>
    </row>
    <row r="2740" spans="40:127" x14ac:dyDescent="0.25">
      <c r="AN2740" s="41">
        <f t="shared" si="2502"/>
        <v>1.3049999999999999</v>
      </c>
      <c r="AO2740" s="41">
        <f t="shared" si="2503"/>
        <v>2.04</v>
      </c>
      <c r="AP2740" s="41">
        <f t="shared" si="2504"/>
        <v>1.44</v>
      </c>
      <c r="AQ2740" s="41">
        <f t="shared" si="2505"/>
        <v>1.5</v>
      </c>
      <c r="AR2740" s="41">
        <f t="shared" si="2506"/>
        <v>1.605</v>
      </c>
      <c r="AS2740" s="41">
        <f t="shared" si="2507"/>
        <v>1.56</v>
      </c>
      <c r="AT2740" s="41">
        <f t="shared" si="2508"/>
        <v>1.7250000000000001</v>
      </c>
      <c r="AU2740" s="41">
        <f t="shared" si="2509"/>
        <v>1.62</v>
      </c>
      <c r="AV2740" s="41">
        <f t="shared" si="2510"/>
        <v>1.59</v>
      </c>
      <c r="AW2740" s="41">
        <f t="shared" si="2511"/>
        <v>2.0249999999999999</v>
      </c>
      <c r="AX2740" s="41">
        <f t="shared" si="2546"/>
        <v>1.3049999999999999</v>
      </c>
      <c r="AY2740" s="41">
        <f t="shared" si="2512"/>
        <v>5.9729655816184639</v>
      </c>
      <c r="AZ2740" s="41">
        <f t="shared" si="2513"/>
        <v>5.9980507699687866</v>
      </c>
      <c r="BA2740" s="41">
        <f t="shared" si="2514"/>
        <v>6.0038587393111378</v>
      </c>
      <c r="BB2740" s="41">
        <f t="shared" si="2515"/>
        <v>5.9639614444218996</v>
      </c>
      <c r="BC2740" s="41">
        <f t="shared" si="2516"/>
        <v>5.9722081851405848</v>
      </c>
      <c r="BD2740" s="41">
        <f t="shared" si="2517"/>
        <v>6.0111330501824094</v>
      </c>
      <c r="BE2740" s="41">
        <f t="shared" si="2518"/>
        <v>6.0207353040428417</v>
      </c>
      <c r="BF2740" s="41">
        <f t="shared" si="2519"/>
        <v>6.0050010261315894</v>
      </c>
      <c r="BG2740" s="41">
        <f t="shared" si="2520"/>
        <v>5.9886557738884747</v>
      </c>
      <c r="BH2740" s="41">
        <f t="shared" si="2521"/>
        <v>5.991794085405072</v>
      </c>
      <c r="BI2740" s="41">
        <f t="shared" si="2522"/>
        <v>5.9639614444218996</v>
      </c>
      <c r="BJ2740" s="41">
        <f t="shared" si="2523"/>
        <v>0.32317675065219781</v>
      </c>
      <c r="BK2740" s="41">
        <f t="shared" si="2524"/>
        <v>1.1493370683385147</v>
      </c>
      <c r="BL2740" s="41">
        <f t="shared" si="2525"/>
        <v>1.5406127367451381</v>
      </c>
      <c r="BM2740" s="41">
        <f t="shared" si="2526"/>
        <v>0.20468955073736955</v>
      </c>
      <c r="BN2740" s="41">
        <f t="shared" si="2527"/>
        <v>0.31100515836961234</v>
      </c>
      <c r="BO2740" s="41">
        <f t="shared" si="2528"/>
        <v>2.2227566823177396</v>
      </c>
      <c r="BP2740" s="41">
        <f t="shared" si="2529"/>
        <v>3.6036508101078084</v>
      </c>
      <c r="BQ2740" s="41">
        <f t="shared" si="2530"/>
        <v>1.631943866158249</v>
      </c>
      <c r="BR2740" s="41">
        <f t="shared" si="2531"/>
        <v>0.71507655083031052</v>
      </c>
      <c r="BS2740" s="41">
        <f t="shared" si="2532"/>
        <v>0.83797789825181823</v>
      </c>
      <c r="BT2740" s="41">
        <f t="shared" si="2533"/>
        <v>4620.0227391557382</v>
      </c>
      <c r="BU2740" s="41">
        <f t="shared" si="2534"/>
        <v>7237.2542754348997</v>
      </c>
      <c r="BV2740" s="41">
        <f t="shared" si="2535"/>
        <v>5111.1228554343888</v>
      </c>
      <c r="BW2740" s="41">
        <f t="shared" si="2536"/>
        <v>5306.3668110113103</v>
      </c>
      <c r="BX2740" s="41">
        <f t="shared" si="2537"/>
        <v>5681.736664072454</v>
      </c>
      <c r="BY2740" s="41">
        <f t="shared" si="2538"/>
        <v>5540.4031057991442</v>
      </c>
      <c r="BZ2740" s="41">
        <f t="shared" si="2539"/>
        <v>6131.298525026089</v>
      </c>
      <c r="CA2740" s="41">
        <f t="shared" si="2540"/>
        <v>5750.5601815889868</v>
      </c>
      <c r="CB2740" s="41">
        <f t="shared" si="2541"/>
        <v>5636.3816846131294</v>
      </c>
      <c r="CC2740" s="41">
        <f t="shared" si="2542"/>
        <v>7180.2912866617289</v>
      </c>
      <c r="CD2740" s="43">
        <f t="shared" si="2543"/>
        <v>4620.0227391557382</v>
      </c>
      <c r="CE2740" s="43">
        <f t="shared" si="2547"/>
        <v>1033.5237093785663</v>
      </c>
      <c r="CF2740" s="43">
        <f t="shared" si="2548"/>
        <v>3046.7986292922042</v>
      </c>
      <c r="CG2740" s="43">
        <f t="shared" si="2549"/>
        <v>2489.9986482129793</v>
      </c>
      <c r="CH2740" s="43">
        <f t="shared" si="2550"/>
        <v>945.42911538301632</v>
      </c>
      <c r="CI2740" s="43">
        <f t="shared" si="2551"/>
        <v>1246.949054191293</v>
      </c>
      <c r="CJ2740" s="43">
        <f t="shared" si="2552"/>
        <v>3240.1150981311653</v>
      </c>
      <c r="CK2740" s="43">
        <f t="shared" si="2553"/>
        <v>4561.9479671881645</v>
      </c>
      <c r="CL2740" s="43">
        <f t="shared" si="2554"/>
        <v>2883.085354063041</v>
      </c>
      <c r="CM2740" s="43">
        <f t="shared" si="2555"/>
        <v>1873.1099458252515</v>
      </c>
      <c r="CN2740" s="43">
        <f t="shared" si="2556"/>
        <v>2582.4456306237353</v>
      </c>
      <c r="CO2740" s="43">
        <f t="shared" si="2557"/>
        <v>945.42911538301632</v>
      </c>
      <c r="CQ2740" s="61">
        <v>0.12306836193488779</v>
      </c>
      <c r="CR2740" s="61">
        <v>0.90741633257300658</v>
      </c>
      <c r="CS2740" s="61">
        <v>0.29909477877241719</v>
      </c>
      <c r="CT2740" s="61">
        <v>0.38283235434810448</v>
      </c>
      <c r="CU2740" s="61">
        <v>0.53560729155702236</v>
      </c>
      <c r="CV2740" s="61">
        <v>0.4681933347000361</v>
      </c>
      <c r="CW2740" s="61">
        <v>0.68157052098775117</v>
      </c>
      <c r="CX2740" s="61">
        <v>0.56344062020847974</v>
      </c>
      <c r="CY2740" s="61">
        <v>0.52441948658575466</v>
      </c>
      <c r="CZ2740" s="61">
        <v>0.89788058962267581</v>
      </c>
      <c r="DA2740" s="61">
        <v>0.10152319436491097</v>
      </c>
      <c r="DB2740" s="61">
        <v>0.49229843547221475</v>
      </c>
      <c r="DC2740" s="61">
        <v>0.60649501820807361</v>
      </c>
      <c r="DD2740" s="61">
        <v>4.2337698655260825E-2</v>
      </c>
      <c r="DE2740" s="61">
        <v>9.4953836647503231E-2</v>
      </c>
      <c r="DF2740" s="61">
        <v>0.73643485272553577</v>
      </c>
      <c r="DG2740" s="61">
        <v>0.86646402426435465</v>
      </c>
      <c r="DH2740" s="61">
        <v>0.62820400005674182</v>
      </c>
      <c r="DI2740" s="61">
        <v>0.31270442382485275</v>
      </c>
      <c r="DJ2740" s="61">
        <v>0.37013796798651077</v>
      </c>
      <c r="DU2740" s="41">
        <f t="shared" si="2544"/>
        <v>0.17773530350283506</v>
      </c>
      <c r="DV2740" s="41">
        <f t="shared" si="2545"/>
        <v>1.3049999999999999</v>
      </c>
      <c r="DW2740" s="43">
        <f t="shared" si="2501"/>
        <v>766.45601878920411</v>
      </c>
    </row>
    <row r="2741" spans="40:127" x14ac:dyDescent="0.25">
      <c r="AN2741" s="41">
        <f t="shared" si="2502"/>
        <v>1.56</v>
      </c>
      <c r="AO2741" s="41">
        <f t="shared" si="2503"/>
        <v>1.98</v>
      </c>
      <c r="AP2741" s="41">
        <f t="shared" si="2504"/>
        <v>1.74</v>
      </c>
      <c r="AQ2741" s="41">
        <f t="shared" si="2505"/>
        <v>2.2949999999999999</v>
      </c>
      <c r="AR2741" s="41">
        <f t="shared" si="2506"/>
        <v>1.845</v>
      </c>
      <c r="AS2741" s="41">
        <f t="shared" si="2507"/>
        <v>1.665</v>
      </c>
      <c r="AT2741" s="41">
        <f t="shared" si="2508"/>
        <v>1.35</v>
      </c>
      <c r="AU2741" s="41">
        <f t="shared" si="2509"/>
        <v>1.875</v>
      </c>
      <c r="AV2741" s="41">
        <f t="shared" si="2510"/>
        <v>1.4850000000000001</v>
      </c>
      <c r="AW2741" s="41">
        <f t="shared" si="2511"/>
        <v>1.395</v>
      </c>
      <c r="AX2741" s="41">
        <f t="shared" si="2546"/>
        <v>1.35</v>
      </c>
      <c r="AY2741" s="41">
        <f t="shared" si="2512"/>
        <v>5.9901148764207779</v>
      </c>
      <c r="AZ2741" s="41">
        <f t="shared" si="2513"/>
        <v>5.9655188304824351</v>
      </c>
      <c r="BA2741" s="41">
        <f t="shared" si="2514"/>
        <v>6.0192188655543371</v>
      </c>
      <c r="BB2741" s="41">
        <f t="shared" si="2515"/>
        <v>6.0328556191010092</v>
      </c>
      <c r="BC2741" s="41">
        <f t="shared" si="2516"/>
        <v>6.0111103349372268</v>
      </c>
      <c r="BD2741" s="41">
        <f t="shared" si="2517"/>
        <v>5.9606574003187873</v>
      </c>
      <c r="BE2741" s="41">
        <f t="shared" si="2518"/>
        <v>6.0421431712189175</v>
      </c>
      <c r="BF2741" s="41">
        <f t="shared" si="2519"/>
        <v>5.9927038141637494</v>
      </c>
      <c r="BG2741" s="41">
        <f t="shared" si="2520"/>
        <v>5.9916607423585164</v>
      </c>
      <c r="BH2741" s="41">
        <f t="shared" si="2521"/>
        <v>6.0224890755293865</v>
      </c>
      <c r="BI2741" s="41">
        <f t="shared" si="2522"/>
        <v>5.9606574003187873</v>
      </c>
      <c r="BJ2741" s="41">
        <f t="shared" si="2523"/>
        <v>0.76980650755876656</v>
      </c>
      <c r="BK2741" s="41">
        <f t="shared" si="2524"/>
        <v>0.2215253375958009</v>
      </c>
      <c r="BL2741" s="41">
        <f t="shared" si="2525"/>
        <v>3.3390600198516953</v>
      </c>
      <c r="BM2741" s="41">
        <f t="shared" si="2526"/>
        <v>6.6244020011130127</v>
      </c>
      <c r="BN2741" s="41">
        <f t="shared" si="2527"/>
        <v>2.220215349670041</v>
      </c>
      <c r="BO2741" s="41">
        <f t="shared" si="2528"/>
        <v>0.17307669760259622</v>
      </c>
      <c r="BP2741" s="41">
        <f t="shared" si="2529"/>
        <v>10.553459890803456</v>
      </c>
      <c r="BQ2741" s="41">
        <f t="shared" si="2530"/>
        <v>0.87738994403951021</v>
      </c>
      <c r="BR2741" s="41">
        <f t="shared" si="2531"/>
        <v>0.8323513138897668</v>
      </c>
      <c r="BS2741" s="41">
        <f t="shared" si="2532"/>
        <v>3.9358092807796279</v>
      </c>
      <c r="BT2741" s="41">
        <f t="shared" si="2533"/>
        <v>5530.7085003995626</v>
      </c>
      <c r="BU2741" s="41">
        <f t="shared" si="2534"/>
        <v>7005.3186707422101</v>
      </c>
      <c r="BV2741" s="41">
        <f t="shared" si="2535"/>
        <v>6183.8352580528426</v>
      </c>
      <c r="BW2741" s="41">
        <f t="shared" si="2536"/>
        <v>8165.4993968469989</v>
      </c>
      <c r="BX2741" s="41">
        <f t="shared" si="2537"/>
        <v>6552.5797540592193</v>
      </c>
      <c r="BY2741" s="41">
        <f t="shared" si="2538"/>
        <v>5888.4353809129543</v>
      </c>
      <c r="BZ2741" s="41">
        <f t="shared" si="2539"/>
        <v>4806.9307959375146</v>
      </c>
      <c r="CA2741" s="41">
        <f t="shared" si="2540"/>
        <v>6648.9225505446793</v>
      </c>
      <c r="CB2741" s="41">
        <f t="shared" si="2541"/>
        <v>5265.4883527552893</v>
      </c>
      <c r="CC2741" s="41">
        <f t="shared" si="2542"/>
        <v>4959.07656282272</v>
      </c>
      <c r="CD2741" s="43">
        <f t="shared" si="2543"/>
        <v>4806.9307959375146</v>
      </c>
      <c r="CE2741" s="43">
        <f t="shared" si="2547"/>
        <v>1906.8005328911349</v>
      </c>
      <c r="CF2741" s="43">
        <f t="shared" si="2548"/>
        <v>1298.2752294944812</v>
      </c>
      <c r="CG2741" s="43">
        <f t="shared" si="2549"/>
        <v>4429.4646319556605</v>
      </c>
      <c r="CH2741" s="43">
        <f t="shared" si="2550"/>
        <v>8228.9781080187022</v>
      </c>
      <c r="CI2741" s="43">
        <f t="shared" si="2551"/>
        <v>3829.8679320893043</v>
      </c>
      <c r="CJ2741" s="43">
        <f t="shared" si="2552"/>
        <v>964.99133813793469</v>
      </c>
      <c r="CK2741" s="43">
        <f t="shared" si="2553"/>
        <v>6109.7167657087784</v>
      </c>
      <c r="CL2741" s="43">
        <f t="shared" si="2554"/>
        <v>2446.738048267759</v>
      </c>
      <c r="CM2741" s="43">
        <f t="shared" si="2555"/>
        <v>1887.4248364556249</v>
      </c>
      <c r="CN2741" s="43">
        <f t="shared" si="2556"/>
        <v>3855.5035520808042</v>
      </c>
      <c r="CO2741" s="43">
        <f t="shared" si="2557"/>
        <v>964.99133813793469</v>
      </c>
      <c r="CQ2741" s="61">
        <v>0.4764742991212938</v>
      </c>
      <c r="CR2741" s="61">
        <v>0.87743411090528434</v>
      </c>
      <c r="CS2741" s="61">
        <v>0.69983097324572052</v>
      </c>
      <c r="CT2741" s="61">
        <v>0.97056418566608871</v>
      </c>
      <c r="CU2741" s="61">
        <v>0.79086631984736711</v>
      </c>
      <c r="CV2741" s="61">
        <v>0.61219209874004732</v>
      </c>
      <c r="CW2741" s="61">
        <v>0.17104269517215442</v>
      </c>
      <c r="CX2741" s="61">
        <v>0.81219182275456747</v>
      </c>
      <c r="CY2741" s="61">
        <v>0.35403302414420934</v>
      </c>
      <c r="CZ2741" s="61">
        <v>0.22476208798231145</v>
      </c>
      <c r="DA2741" s="61">
        <v>0.3389506143943587</v>
      </c>
      <c r="DB2741" s="61">
        <v>4.9873680304668655E-2</v>
      </c>
      <c r="DC2741" s="61">
        <v>0.84954453342199066</v>
      </c>
      <c r="DD2741" s="61">
        <v>0.95649492621533705</v>
      </c>
      <c r="DE2741" s="61">
        <v>0.73606550764722789</v>
      </c>
      <c r="DF2741" s="61">
        <v>2.9383048468429984E-2</v>
      </c>
      <c r="DG2741" s="61">
        <v>0.98505427255270805</v>
      </c>
      <c r="DH2741" s="61">
        <v>0.38740990453341995</v>
      </c>
      <c r="DI2741" s="61">
        <v>0.36762705369597959</v>
      </c>
      <c r="DJ2741" s="61">
        <v>0.88433670875236303</v>
      </c>
      <c r="DU2741" s="41">
        <f t="shared" si="2544"/>
        <v>0.29042966918640123</v>
      </c>
      <c r="DV2741" s="41">
        <f t="shared" si="2545"/>
        <v>1.35</v>
      </c>
      <c r="DW2741" s="43">
        <f t="shared" si="2501"/>
        <v>1013.5475677926831</v>
      </c>
    </row>
    <row r="2742" spans="40:127" x14ac:dyDescent="0.25">
      <c r="AN2742" s="41">
        <f t="shared" si="2502"/>
        <v>1.5449999999999999</v>
      </c>
      <c r="AO2742" s="41">
        <f t="shared" si="2503"/>
        <v>1.29</v>
      </c>
      <c r="AP2742" s="41">
        <f t="shared" si="2504"/>
        <v>1.335</v>
      </c>
      <c r="AQ2742" s="41">
        <f t="shared" si="2505"/>
        <v>1.4850000000000001</v>
      </c>
      <c r="AR2742" s="41">
        <f t="shared" si="2506"/>
        <v>1.605</v>
      </c>
      <c r="AS2742" s="41">
        <f t="shared" si="2507"/>
        <v>1.56</v>
      </c>
      <c r="AT2742" s="41">
        <f t="shared" si="2508"/>
        <v>1.7549999999999999</v>
      </c>
      <c r="AU2742" s="41">
        <f t="shared" si="2509"/>
        <v>1.4550000000000001</v>
      </c>
      <c r="AV2742" s="41">
        <f t="shared" si="2510"/>
        <v>1.41</v>
      </c>
      <c r="AW2742" s="41">
        <f t="shared" si="2511"/>
        <v>1.4850000000000001</v>
      </c>
      <c r="AX2742" s="41">
        <f t="shared" si="2546"/>
        <v>1.29</v>
      </c>
      <c r="AY2742" s="41">
        <f t="shared" si="2512"/>
        <v>6.0081802753932676</v>
      </c>
      <c r="AZ2742" s="41">
        <f t="shared" si="2513"/>
        <v>5.9973592739763033</v>
      </c>
      <c r="BA2742" s="41">
        <f t="shared" si="2514"/>
        <v>5.979522285800666</v>
      </c>
      <c r="BB2742" s="41">
        <f t="shared" si="2515"/>
        <v>6.0014252829787846</v>
      </c>
      <c r="BC2742" s="41">
        <f t="shared" si="2516"/>
        <v>6.0123598579533963</v>
      </c>
      <c r="BD2742" s="41">
        <f t="shared" si="2517"/>
        <v>6.0059364279419754</v>
      </c>
      <c r="BE2742" s="41">
        <f t="shared" si="2518"/>
        <v>6.0035336741837169</v>
      </c>
      <c r="BF2742" s="41">
        <f t="shared" si="2519"/>
        <v>5.9820094257641969</v>
      </c>
      <c r="BG2742" s="41">
        <f t="shared" si="2520"/>
        <v>5.9707436452971479</v>
      </c>
      <c r="BH2742" s="41">
        <f t="shared" si="2521"/>
        <v>6.0037315984502806</v>
      </c>
      <c r="BI2742" s="41">
        <f t="shared" si="2522"/>
        <v>5.9707436452971479</v>
      </c>
      <c r="BJ2742" s="41">
        <f t="shared" si="2523"/>
        <v>1.9155506055589384</v>
      </c>
      <c r="BK2742" s="41">
        <f t="shared" si="2524"/>
        <v>1.1099139439118251</v>
      </c>
      <c r="BL2742" s="41">
        <f t="shared" si="2525"/>
        <v>0.45048889638548129</v>
      </c>
      <c r="BM2742" s="41">
        <f t="shared" si="2526"/>
        <v>1.3626809493854133</v>
      </c>
      <c r="BN2742" s="41">
        <f t="shared" si="2527"/>
        <v>2.3644038130963163</v>
      </c>
      <c r="BO2742" s="41">
        <f t="shared" si="2528"/>
        <v>1.710737642352725</v>
      </c>
      <c r="BP2742" s="41">
        <f t="shared" si="2529"/>
        <v>1.5155662503442517</v>
      </c>
      <c r="BQ2742" s="41">
        <f t="shared" si="2530"/>
        <v>0.51092654196725695</v>
      </c>
      <c r="BR2742" s="41">
        <f t="shared" si="2531"/>
        <v>0.28875052151210656</v>
      </c>
      <c r="BS2742" s="41">
        <f t="shared" si="2532"/>
        <v>1.5307676968245962</v>
      </c>
      <c r="BT2742" s="41">
        <f t="shared" si="2533"/>
        <v>5485.7821458551152</v>
      </c>
      <c r="BU2742" s="41">
        <f t="shared" si="2534"/>
        <v>4576.2352145786826</v>
      </c>
      <c r="BV2742" s="41">
        <f t="shared" si="2535"/>
        <v>4728.8235095246782</v>
      </c>
      <c r="BW2742" s="41">
        <f t="shared" si="2536"/>
        <v>5269.7771590252505</v>
      </c>
      <c r="BX2742" s="41">
        <f t="shared" si="2537"/>
        <v>5700.8040736072089</v>
      </c>
      <c r="BY2742" s="41">
        <f t="shared" si="2538"/>
        <v>5538.0077498000328</v>
      </c>
      <c r="BZ2742" s="41">
        <f t="shared" si="2539"/>
        <v>6229.0123454370032</v>
      </c>
      <c r="CA2742" s="41">
        <f t="shared" si="2540"/>
        <v>5154.9580467220449</v>
      </c>
      <c r="CB2742" s="41">
        <f t="shared" si="2541"/>
        <v>4990.8201579245942</v>
      </c>
      <c r="CC2742" s="41">
        <f t="shared" si="2542"/>
        <v>5270.789635277767</v>
      </c>
      <c r="CD2742" s="43">
        <f t="shared" si="2543"/>
        <v>4576.2352145786826</v>
      </c>
      <c r="CE2742" s="43">
        <f t="shared" si="2547"/>
        <v>2978.9634579294034</v>
      </c>
      <c r="CF2742" s="43">
        <f t="shared" si="2548"/>
        <v>1893.3209534710022</v>
      </c>
      <c r="CG2742" s="43">
        <f t="shared" si="2549"/>
        <v>1248.2833805648486</v>
      </c>
      <c r="CH2742" s="43">
        <f t="shared" si="2550"/>
        <v>2414.9793586425153</v>
      </c>
      <c r="CI2742" s="43">
        <f t="shared" si="2551"/>
        <v>3438.1572777104434</v>
      </c>
      <c r="CJ2742" s="43">
        <f t="shared" si="2552"/>
        <v>2842.5373595715837</v>
      </c>
      <c r="CK2742" s="43">
        <f t="shared" si="2553"/>
        <v>3009.9165906788303</v>
      </c>
      <c r="CL2742" s="43">
        <f t="shared" si="2554"/>
        <v>1448.878949567546</v>
      </c>
      <c r="CM2742" s="43">
        <f t="shared" si="2555"/>
        <v>1055.5295073538416</v>
      </c>
      <c r="CN2742" s="43">
        <f t="shared" si="2556"/>
        <v>2559.5933627689819</v>
      </c>
      <c r="CO2742" s="43">
        <f t="shared" si="2557"/>
        <v>1055.5295073538416</v>
      </c>
      <c r="CQ2742" s="61">
        <v>0.44564542377336247</v>
      </c>
      <c r="CR2742" s="61">
        <v>0.10301468028537331</v>
      </c>
      <c r="CS2742" s="61">
        <v>0.15447720967724043</v>
      </c>
      <c r="CT2742" s="61">
        <v>0.35844781704265027</v>
      </c>
      <c r="CU2742" s="61">
        <v>0.54012795139096936</v>
      </c>
      <c r="CV2742" s="61">
        <v>0.46499372758032276</v>
      </c>
      <c r="CW2742" s="61">
        <v>0.71683411228208682</v>
      </c>
      <c r="CX2742" s="61">
        <v>0.30728819562763632</v>
      </c>
      <c r="CY2742" s="61">
        <v>0.25991621482173632</v>
      </c>
      <c r="CZ2742" s="61">
        <v>0.36308487394118694</v>
      </c>
      <c r="DA2742" s="61">
        <v>0.68631187894249523</v>
      </c>
      <c r="DB2742" s="61">
        <v>0.47855010680279686</v>
      </c>
      <c r="DC2742" s="61">
        <v>0.17239425135489217</v>
      </c>
      <c r="DD2742" s="61">
        <v>0.55919653373421641</v>
      </c>
      <c r="DE2742" s="61">
        <v>0.75598134140663598</v>
      </c>
      <c r="DF2742" s="61">
        <v>0.64568285775068401</v>
      </c>
      <c r="DG2742" s="61">
        <v>0.60025210624651826</v>
      </c>
      <c r="DH2742" s="61">
        <v>0.20600695250287804</v>
      </c>
      <c r="DI2742" s="61">
        <v>8.3146549243244605E-2</v>
      </c>
      <c r="DJ2742" s="61">
        <v>0.60405646607618768</v>
      </c>
      <c r="DU2742" s="41">
        <f t="shared" si="2544"/>
        <v>0.48645369244618591</v>
      </c>
      <c r="DV2742" s="41">
        <f t="shared" si="2545"/>
        <v>1.29</v>
      </c>
      <c r="DW2742" s="43">
        <f t="shared" si="2501"/>
        <v>1253.4307349026735</v>
      </c>
    </row>
    <row r="2743" spans="40:127" x14ac:dyDescent="0.25">
      <c r="AN2743" s="41">
        <f t="shared" si="2502"/>
        <v>1.56</v>
      </c>
      <c r="AO2743" s="41">
        <f t="shared" si="2503"/>
        <v>1.68</v>
      </c>
      <c r="AP2743" s="41">
        <f t="shared" si="2504"/>
        <v>1.41</v>
      </c>
      <c r="AQ2743" s="41">
        <f t="shared" si="2505"/>
        <v>1.5449999999999999</v>
      </c>
      <c r="AR2743" s="41">
        <f t="shared" si="2506"/>
        <v>1.8</v>
      </c>
      <c r="AS2743" s="41">
        <f t="shared" si="2507"/>
        <v>1.56</v>
      </c>
      <c r="AT2743" s="41">
        <f t="shared" si="2508"/>
        <v>1.605</v>
      </c>
      <c r="AU2743" s="41">
        <f t="shared" si="2509"/>
        <v>1.74</v>
      </c>
      <c r="AV2743" s="41">
        <f t="shared" si="2510"/>
        <v>2.0249999999999999</v>
      </c>
      <c r="AW2743" s="41">
        <f t="shared" si="2511"/>
        <v>1.77</v>
      </c>
      <c r="AX2743" s="41">
        <f t="shared" si="2546"/>
        <v>1.41</v>
      </c>
      <c r="AY2743" s="41">
        <f t="shared" si="2512"/>
        <v>5.9787827232561881</v>
      </c>
      <c r="AZ2743" s="41">
        <f t="shared" si="2513"/>
        <v>6.0261031700586249</v>
      </c>
      <c r="BA2743" s="41">
        <f t="shared" si="2514"/>
        <v>5.9923312101781772</v>
      </c>
      <c r="BB2743" s="41">
        <f t="shared" si="2515"/>
        <v>5.9954263696344521</v>
      </c>
      <c r="BC2743" s="41">
        <f t="shared" si="2516"/>
        <v>6.001965320946745</v>
      </c>
      <c r="BD2743" s="41">
        <f t="shared" si="2517"/>
        <v>6.0006972830191163</v>
      </c>
      <c r="BE2743" s="41">
        <f t="shared" si="2518"/>
        <v>5.9769452020081433</v>
      </c>
      <c r="BF2743" s="41">
        <f t="shared" si="2519"/>
        <v>6.0111804358411325</v>
      </c>
      <c r="BG2743" s="41">
        <f t="shared" si="2520"/>
        <v>5.9826107480920534</v>
      </c>
      <c r="BH2743" s="41">
        <f t="shared" si="2521"/>
        <v>5.9652296195859176</v>
      </c>
      <c r="BI2743" s="41">
        <f t="shared" si="2522"/>
        <v>5.9652296195859176</v>
      </c>
      <c r="BJ2743" s="41">
        <f t="shared" si="2523"/>
        <v>0.43393234888729826</v>
      </c>
      <c r="BK2743" s="41">
        <f t="shared" si="2524"/>
        <v>4.7196304622465588</v>
      </c>
      <c r="BL2743" s="41">
        <f t="shared" si="2525"/>
        <v>0.8610290924333921</v>
      </c>
      <c r="BM2743" s="41">
        <f t="shared" si="2526"/>
        <v>1.0067214795554249</v>
      </c>
      <c r="BN2743" s="41">
        <f t="shared" si="2527"/>
        <v>1.4003105072416697</v>
      </c>
      <c r="BO2743" s="41">
        <f t="shared" si="2528"/>
        <v>1.3135445570382829</v>
      </c>
      <c r="BP2743" s="41">
        <f t="shared" si="2529"/>
        <v>0.39537436071100662</v>
      </c>
      <c r="BQ2743" s="41">
        <f t="shared" si="2530"/>
        <v>2.2280674239103311</v>
      </c>
      <c r="BR2743" s="41">
        <f t="shared" si="2531"/>
        <v>0.52671273384679707</v>
      </c>
      <c r="BS2743" s="41">
        <f t="shared" si="2532"/>
        <v>0.21829778524401805</v>
      </c>
      <c r="BT2743" s="41">
        <f t="shared" si="2533"/>
        <v>5525.4745017697214</v>
      </c>
      <c r="BU2743" s="41">
        <f t="shared" si="2534"/>
        <v>5974.0129325935695</v>
      </c>
      <c r="BV2743" s="41">
        <f t="shared" si="2535"/>
        <v>4999.8343152304142</v>
      </c>
      <c r="BW2743" s="41">
        <f t="shared" si="2536"/>
        <v>5479.9565618593469</v>
      </c>
      <c r="BX2743" s="41">
        <f t="shared" si="2537"/>
        <v>6387.8960654725215</v>
      </c>
      <c r="BY2743" s="41">
        <f t="shared" si="2538"/>
        <v>5535.5917439184695</v>
      </c>
      <c r="BZ2743" s="41">
        <f t="shared" si="2539"/>
        <v>5683.9895282317784</v>
      </c>
      <c r="CA2743" s="41">
        <f t="shared" si="2540"/>
        <v>6179.70474434675</v>
      </c>
      <c r="CB2743" s="41">
        <f t="shared" si="2541"/>
        <v>7174.7867315371659</v>
      </c>
      <c r="CC2743" s="41">
        <f t="shared" si="2542"/>
        <v>6262.1785248135238</v>
      </c>
      <c r="CD2743" s="43">
        <f t="shared" si="2543"/>
        <v>4999.8343152304142</v>
      </c>
      <c r="CE2743" s="43">
        <f t="shared" si="2547"/>
        <v>1431.612524579723</v>
      </c>
      <c r="CF2743" s="43">
        <f t="shared" si="2548"/>
        <v>5084.5574263883918</v>
      </c>
      <c r="CG2743" s="43">
        <f t="shared" si="2549"/>
        <v>1822.7113700269863</v>
      </c>
      <c r="CH2743" s="43">
        <f t="shared" si="2550"/>
        <v>2159.5985561032003</v>
      </c>
      <c r="CI2743" s="43">
        <f t="shared" si="2551"/>
        <v>2967.3895033759045</v>
      </c>
      <c r="CJ2743" s="43">
        <f t="shared" si="2552"/>
        <v>2490.7886620809254</v>
      </c>
      <c r="CK2743" s="43">
        <f t="shared" si="2553"/>
        <v>1405.9476990525743</v>
      </c>
      <c r="CL2743" s="43">
        <f t="shared" si="2554"/>
        <v>3618.289317522564</v>
      </c>
      <c r="CM2743" s="43">
        <f t="shared" si="2555"/>
        <v>2047.395827089842</v>
      </c>
      <c r="CN2743" s="43">
        <f t="shared" si="2556"/>
        <v>1152.0937175062468</v>
      </c>
      <c r="CO2743" s="43">
        <f t="shared" si="2557"/>
        <v>1152.0937175062468</v>
      </c>
      <c r="CQ2743" s="61">
        <v>0.46741729060857984</v>
      </c>
      <c r="CR2743" s="61">
        <v>0.62460906708992336</v>
      </c>
      <c r="CS2743" s="61">
        <v>0.24873794679034156</v>
      </c>
      <c r="CT2743" s="61">
        <v>0.44058229128499748</v>
      </c>
      <c r="CU2743" s="61">
        <v>0.76224797139350997</v>
      </c>
      <c r="CV2743" s="61">
        <v>0.4795673878375637</v>
      </c>
      <c r="CW2743" s="61">
        <v>0.54444690673658525</v>
      </c>
      <c r="CX2743" s="61">
        <v>0.70472690382479919</v>
      </c>
      <c r="CY2743" s="61">
        <v>0.89758783876023041</v>
      </c>
      <c r="CZ2743" s="61">
        <v>0.73501918481287909</v>
      </c>
      <c r="DA2743" s="61">
        <v>0.16311287928534768</v>
      </c>
      <c r="DB2743" s="61">
        <v>0.91565065444504024</v>
      </c>
      <c r="DC2743" s="61">
        <v>0.38030686876835174</v>
      </c>
      <c r="DD2743" s="61">
        <v>0.44029834692062475</v>
      </c>
      <c r="DE2743" s="61">
        <v>0.56979317456295164</v>
      </c>
      <c r="DF2743" s="61">
        <v>0.54484420680027934</v>
      </c>
      <c r="DG2743" s="61">
        <v>0.14148070368034094</v>
      </c>
      <c r="DH2743" s="61">
        <v>0.73720447916285803</v>
      </c>
      <c r="DI2743" s="61">
        <v>0.21467977266339933</v>
      </c>
      <c r="DJ2743" s="61">
        <v>4.8398761731854201E-2</v>
      </c>
      <c r="DU2743" s="41">
        <f t="shared" si="2544"/>
        <v>0.20998281954715267</v>
      </c>
      <c r="DV2743" s="41">
        <f t="shared" si="2545"/>
        <v>1.41</v>
      </c>
      <c r="DW2743" s="43">
        <f t="shared" si="2501"/>
        <v>900.12095305785783</v>
      </c>
    </row>
    <row r="2744" spans="40:127" x14ac:dyDescent="0.25">
      <c r="AN2744" s="41">
        <f t="shared" si="2502"/>
        <v>1.4850000000000001</v>
      </c>
      <c r="AO2744" s="41">
        <f t="shared" si="2503"/>
        <v>1.47</v>
      </c>
      <c r="AP2744" s="41">
        <f t="shared" si="2504"/>
        <v>1.6950000000000001</v>
      </c>
      <c r="AQ2744" s="41">
        <f t="shared" si="2505"/>
        <v>2.2050000000000001</v>
      </c>
      <c r="AR2744" s="41">
        <f t="shared" si="2506"/>
        <v>1.665</v>
      </c>
      <c r="AS2744" s="41">
        <f t="shared" si="2507"/>
        <v>1.83</v>
      </c>
      <c r="AT2744" s="41">
        <f t="shared" si="2508"/>
        <v>1.35</v>
      </c>
      <c r="AU2744" s="41">
        <f t="shared" si="2509"/>
        <v>1.395</v>
      </c>
      <c r="AV2744" s="41">
        <f t="shared" si="2510"/>
        <v>1.5149999999999999</v>
      </c>
      <c r="AW2744" s="41">
        <f t="shared" si="2511"/>
        <v>1.4550000000000001</v>
      </c>
      <c r="AX2744" s="41">
        <f t="shared" si="2546"/>
        <v>1.35</v>
      </c>
      <c r="AY2744" s="41">
        <f t="shared" si="2512"/>
        <v>6.014444576551508</v>
      </c>
      <c r="AZ2744" s="41">
        <f t="shared" si="2513"/>
        <v>5.9953666980815346</v>
      </c>
      <c r="BA2744" s="41">
        <f t="shared" si="2514"/>
        <v>6.0176924271393704</v>
      </c>
      <c r="BB2744" s="41">
        <f t="shared" si="2515"/>
        <v>6.0156624352010573</v>
      </c>
      <c r="BC2744" s="41">
        <f t="shared" si="2516"/>
        <v>6.018152964532506</v>
      </c>
      <c r="BD2744" s="41">
        <f t="shared" si="2517"/>
        <v>5.9936374735765421</v>
      </c>
      <c r="BE2744" s="41">
        <f t="shared" si="2518"/>
        <v>5.9917348964635906</v>
      </c>
      <c r="BF2744" s="41">
        <f t="shared" si="2519"/>
        <v>6.0193526187116584</v>
      </c>
      <c r="BG2744" s="41">
        <f t="shared" si="2520"/>
        <v>5.9988049285644696</v>
      </c>
      <c r="BH2744" s="41">
        <f t="shared" si="2521"/>
        <v>6.0071283160265851</v>
      </c>
      <c r="BI2744" s="41">
        <f t="shared" si="2522"/>
        <v>5.9917348964635906</v>
      </c>
      <c r="BJ2744" s="41">
        <f t="shared" si="2523"/>
        <v>2.6260376173167685</v>
      </c>
      <c r="BK2744" s="41">
        <f t="shared" si="2524"/>
        <v>1.0036927484114706</v>
      </c>
      <c r="BL2744" s="41">
        <f t="shared" si="2525"/>
        <v>3.0922808239863304</v>
      </c>
      <c r="BM2744" s="41">
        <f t="shared" si="2526"/>
        <v>2.7920314952552752</v>
      </c>
      <c r="BN2744" s="41">
        <f t="shared" si="2527"/>
        <v>3.1647567390085385</v>
      </c>
      <c r="BO2744" s="41">
        <f t="shared" si="2528"/>
        <v>0.91976026997222515</v>
      </c>
      <c r="BP2744" s="41">
        <f t="shared" si="2529"/>
        <v>0.83547567958816382</v>
      </c>
      <c r="BQ2744" s="41">
        <f t="shared" si="2530"/>
        <v>3.3615972700395829</v>
      </c>
      <c r="BR2744" s="41">
        <f t="shared" si="2531"/>
        <v>1.1939252546654002</v>
      </c>
      <c r="BS2744" s="41">
        <f t="shared" si="2532"/>
        <v>1.8166534482529542</v>
      </c>
      <c r="BT2744" s="41">
        <f t="shared" si="2533"/>
        <v>5275.4901024983601</v>
      </c>
      <c r="BU2744" s="41">
        <f t="shared" si="2534"/>
        <v>5213.913306200503</v>
      </c>
      <c r="BV2744" s="41">
        <f t="shared" si="2535"/>
        <v>6023.1446218695773</v>
      </c>
      <c r="BW2744" s="41">
        <f t="shared" si="2536"/>
        <v>7834.0965241370841</v>
      </c>
      <c r="BX2744" s="41">
        <f t="shared" si="2537"/>
        <v>5916.7666860291574</v>
      </c>
      <c r="BY2744" s="41">
        <f t="shared" si="2538"/>
        <v>6489.8539078044687</v>
      </c>
      <c r="BZ2744" s="41">
        <f t="shared" si="2539"/>
        <v>4786.8372146116162</v>
      </c>
      <c r="CA2744" s="41">
        <f t="shared" si="2540"/>
        <v>4957.7850739621099</v>
      </c>
      <c r="CB2744" s="41">
        <f t="shared" si="2541"/>
        <v>5375.0634837203643</v>
      </c>
      <c r="CC2744" s="41">
        <f t="shared" si="2542"/>
        <v>5165.7697297022441</v>
      </c>
      <c r="CD2744" s="43">
        <f t="shared" si="2543"/>
        <v>4786.8372146116162</v>
      </c>
      <c r="CE2744" s="43">
        <f t="shared" si="2547"/>
        <v>3352.4846834655482</v>
      </c>
      <c r="CF2744" s="43">
        <f t="shared" si="2548"/>
        <v>2051.6704584669765</v>
      </c>
      <c r="CG2744" s="43">
        <f t="shared" si="2549"/>
        <v>4152.3986713675122</v>
      </c>
      <c r="CH2744" s="43">
        <f t="shared" si="2550"/>
        <v>5132.8506465597848</v>
      </c>
      <c r="CI2744" s="43">
        <f t="shared" si="2551"/>
        <v>4126.4280951304554</v>
      </c>
      <c r="CJ2744" s="43">
        <f t="shared" si="2552"/>
        <v>2444.9967708296658</v>
      </c>
      <c r="CK2744" s="43">
        <f t="shared" si="2553"/>
        <v>1719.0580873896338</v>
      </c>
      <c r="CL2744" s="43">
        <f t="shared" si="2554"/>
        <v>3563.1731410928014</v>
      </c>
      <c r="CM2744" s="43">
        <f t="shared" si="2555"/>
        <v>2306.1687317725323</v>
      </c>
      <c r="CN2744" s="43">
        <f t="shared" si="2556"/>
        <v>2732.0517054040852</v>
      </c>
      <c r="CO2744" s="43">
        <f t="shared" si="2557"/>
        <v>1719.0580873896338</v>
      </c>
      <c r="CQ2744" s="61">
        <v>0.35184207623649544</v>
      </c>
      <c r="CR2744" s="61">
        <v>0.32907861136692496</v>
      </c>
      <c r="CS2744" s="61">
        <v>0.64169406315304212</v>
      </c>
      <c r="CT2744" s="61">
        <v>0.95433707219268293</v>
      </c>
      <c r="CU2744" s="61">
        <v>0.60452504445287103</v>
      </c>
      <c r="CV2744" s="61">
        <v>0.77631167920434396</v>
      </c>
      <c r="CW2744" s="61">
        <v>0.18073609131030011</v>
      </c>
      <c r="CX2744" s="61">
        <v>0.23375661745755638</v>
      </c>
      <c r="CY2744" s="61">
        <v>0.3953411955985261</v>
      </c>
      <c r="CZ2744" s="61">
        <v>0.31719395478504564</v>
      </c>
      <c r="DA2744" s="61">
        <v>0.78731302723161634</v>
      </c>
      <c r="DB2744" s="61">
        <v>0.43912423659992461</v>
      </c>
      <c r="DC2744" s="61">
        <v>0.83112412989517526</v>
      </c>
      <c r="DD2744" s="61">
        <v>0.80446963162530194</v>
      </c>
      <c r="DE2744" s="61">
        <v>0.83682885190882994</v>
      </c>
      <c r="DF2744" s="61">
        <v>0.40536789873387569</v>
      </c>
      <c r="DG2744" s="61">
        <v>0.36902272788437851</v>
      </c>
      <c r="DH2744" s="61">
        <v>0.8510920661724426</v>
      </c>
      <c r="DI2744" s="61">
        <v>0.5073006894010601</v>
      </c>
      <c r="DJ2744" s="61">
        <v>0.6675093529061823</v>
      </c>
      <c r="DU2744" s="41">
        <f t="shared" si="2544"/>
        <v>0.58151107129205104</v>
      </c>
      <c r="DV2744" s="41">
        <f t="shared" si="2545"/>
        <v>1.35</v>
      </c>
      <c r="DW2744" s="43">
        <f t="shared" si="2501"/>
        <v>1434.1766239264903</v>
      </c>
    </row>
    <row r="2745" spans="40:127" x14ac:dyDescent="0.25">
      <c r="AN2745" s="41">
        <f t="shared" si="2502"/>
        <v>1.41</v>
      </c>
      <c r="AO2745" s="41">
        <f t="shared" si="2503"/>
        <v>1.2749999999999999</v>
      </c>
      <c r="AP2745" s="41">
        <f t="shared" si="2504"/>
        <v>1.65</v>
      </c>
      <c r="AQ2745" s="41">
        <f t="shared" si="2505"/>
        <v>1.395</v>
      </c>
      <c r="AR2745" s="41">
        <f t="shared" si="2506"/>
        <v>1.575</v>
      </c>
      <c r="AS2745" s="41">
        <f t="shared" si="2507"/>
        <v>1.47</v>
      </c>
      <c r="AT2745" s="41">
        <f t="shared" si="2508"/>
        <v>1.7250000000000001</v>
      </c>
      <c r="AU2745" s="41">
        <f t="shared" si="2509"/>
        <v>1.5449999999999999</v>
      </c>
      <c r="AV2745" s="41">
        <f t="shared" si="2510"/>
        <v>1.29</v>
      </c>
      <c r="AW2745" s="41">
        <f t="shared" si="2511"/>
        <v>1.83</v>
      </c>
      <c r="AX2745" s="41">
        <f t="shared" si="2546"/>
        <v>1.2749999999999999</v>
      </c>
      <c r="AY2745" s="41">
        <f t="shared" si="2512"/>
        <v>5.9837987666497261</v>
      </c>
      <c r="AZ2745" s="41">
        <f t="shared" si="2513"/>
        <v>6.034508230928215</v>
      </c>
      <c r="BA2745" s="41">
        <f t="shared" si="2514"/>
        <v>5.9917712938308325</v>
      </c>
      <c r="BB2745" s="41">
        <f t="shared" si="2515"/>
        <v>5.9952505905868119</v>
      </c>
      <c r="BC2745" s="41">
        <f t="shared" si="2516"/>
        <v>5.9619585554036547</v>
      </c>
      <c r="BD2745" s="41">
        <f t="shared" si="2517"/>
        <v>6.0090747803415114</v>
      </c>
      <c r="BE2745" s="41">
        <f t="shared" si="2518"/>
        <v>5.989145038208691</v>
      </c>
      <c r="BF2745" s="41">
        <f t="shared" si="2519"/>
        <v>6.0020574080931803</v>
      </c>
      <c r="BG2745" s="41">
        <f t="shared" si="2520"/>
        <v>5.9801532763777381</v>
      </c>
      <c r="BH2745" s="41">
        <f t="shared" si="2521"/>
        <v>6.0003073186125508</v>
      </c>
      <c r="BI2745" s="41">
        <f t="shared" si="2522"/>
        <v>5.9619585554036547</v>
      </c>
      <c r="BJ2745" s="41">
        <f t="shared" si="2523"/>
        <v>0.55934425443507385</v>
      </c>
      <c r="BK2745" s="41">
        <f t="shared" si="2524"/>
        <v>7.1970936354512034</v>
      </c>
      <c r="BL2745" s="41">
        <f t="shared" si="2525"/>
        <v>0.83701349897215704</v>
      </c>
      <c r="BM2745" s="41">
        <f t="shared" si="2526"/>
        <v>0.99782551862380964</v>
      </c>
      <c r="BN2745" s="41">
        <f t="shared" si="2527"/>
        <v>0.1848991995741639</v>
      </c>
      <c r="BO2745" s="41">
        <f t="shared" si="2528"/>
        <v>2.0038545702984569</v>
      </c>
      <c r="BP2745" s="41">
        <f t="shared" si="2529"/>
        <v>0.73298205414021544</v>
      </c>
      <c r="BQ2745" s="41">
        <f t="shared" si="2530"/>
        <v>1.4068296665773046</v>
      </c>
      <c r="BR2745" s="41">
        <f t="shared" si="2531"/>
        <v>0.46511163286027279</v>
      </c>
      <c r="BS2745" s="41">
        <f t="shared" si="2532"/>
        <v>1.2879543921363319</v>
      </c>
      <c r="BT2745" s="41">
        <f t="shared" si="2533"/>
        <v>4996.2734305442327</v>
      </c>
      <c r="BU2745" s="41">
        <f t="shared" si="2534"/>
        <v>4537.0098496300152</v>
      </c>
      <c r="BV2745" s="41">
        <f t="shared" si="2535"/>
        <v>5850.5965877822191</v>
      </c>
      <c r="BW2745" s="41">
        <f t="shared" si="2536"/>
        <v>4947.8494099637819</v>
      </c>
      <c r="BX2745" s="41">
        <f t="shared" si="2537"/>
        <v>5570.7494979538651</v>
      </c>
      <c r="BY2745" s="41">
        <f t="shared" si="2538"/>
        <v>5219.8705685404839</v>
      </c>
      <c r="BZ2745" s="41">
        <f t="shared" si="2539"/>
        <v>6115.1921794575219</v>
      </c>
      <c r="CA2745" s="41">
        <f t="shared" si="2540"/>
        <v>5482.9861846482372</v>
      </c>
      <c r="CB2745" s="41">
        <f t="shared" si="2541"/>
        <v>4569.6660527529111</v>
      </c>
      <c r="CC2745" s="41">
        <f t="shared" si="2542"/>
        <v>6493.4639262847113</v>
      </c>
      <c r="CD2745" s="43">
        <f t="shared" si="2543"/>
        <v>4537.0098496300152</v>
      </c>
      <c r="CE2745" s="43">
        <f t="shared" si="2547"/>
        <v>1469.0906022699635</v>
      </c>
      <c r="CF2745" s="43">
        <f t="shared" si="2548"/>
        <v>4765.1726283638736</v>
      </c>
      <c r="CG2745" s="43">
        <f t="shared" si="2549"/>
        <v>2103.0037762286147</v>
      </c>
      <c r="CH2745" s="43">
        <f t="shared" si="2550"/>
        <v>1941.2943389481852</v>
      </c>
      <c r="CI2745" s="43">
        <f t="shared" si="2551"/>
        <v>943.49141090897092</v>
      </c>
      <c r="CJ2745" s="43">
        <f t="shared" si="2552"/>
        <v>2898.9472419985659</v>
      </c>
      <c r="CK2745" s="43">
        <f t="shared" si="2553"/>
        <v>2057.4327449085763</v>
      </c>
      <c r="CL2745" s="43">
        <f t="shared" si="2554"/>
        <v>2552.9312528101218</v>
      </c>
      <c r="CM2745" s="43">
        <f t="shared" si="2555"/>
        <v>1225.6266294569762</v>
      </c>
      <c r="CN2745" s="43">
        <f t="shared" si="2556"/>
        <v>2893.2849581168716</v>
      </c>
      <c r="CO2745" s="43">
        <f t="shared" si="2557"/>
        <v>943.49141090897092</v>
      </c>
      <c r="CQ2745" s="61">
        <v>0.24631240363717088</v>
      </c>
      <c r="CR2745" s="61">
        <v>8.4725296265841465E-2</v>
      </c>
      <c r="CS2745" s="61">
        <v>0.60214177292188797</v>
      </c>
      <c r="CT2745" s="61">
        <v>0.23101803505785734</v>
      </c>
      <c r="CU2745" s="61">
        <v>0.49438201597478015</v>
      </c>
      <c r="CV2745" s="61">
        <v>0.33974751711725448</v>
      </c>
      <c r="CW2745" s="61">
        <v>0.68438113609495266</v>
      </c>
      <c r="CX2745" s="61">
        <v>0.45056450935645664</v>
      </c>
      <c r="CY2745" s="61">
        <v>0.10256868958452181</v>
      </c>
      <c r="CZ2745" s="61">
        <v>0.78780487931872434</v>
      </c>
      <c r="DA2745" s="61">
        <v>0.23242165952031724</v>
      </c>
      <c r="DB2745" s="61">
        <v>0.96353856335774701</v>
      </c>
      <c r="DC2745" s="61">
        <v>0.36970839978542724</v>
      </c>
      <c r="DD2745" s="61">
        <v>0.43684119051887838</v>
      </c>
      <c r="DE2745" s="61">
        <v>3.4026854858650646E-2</v>
      </c>
      <c r="DF2745" s="61">
        <v>0.70192783681882809</v>
      </c>
      <c r="DG2745" s="61">
        <v>0.32140902039787389</v>
      </c>
      <c r="DH2745" s="61">
        <v>0.57159522792946471</v>
      </c>
      <c r="DI2745" s="61">
        <v>0.18057315785633488</v>
      </c>
      <c r="DJ2745" s="61">
        <v>0.53713007397536261</v>
      </c>
      <c r="DU2745" s="41">
        <f t="shared" si="2544"/>
        <v>0.2424183251852165</v>
      </c>
      <c r="DV2745" s="41">
        <f t="shared" si="2545"/>
        <v>1.2749999999999999</v>
      </c>
      <c r="DW2745" s="43">
        <f t="shared" si="2501"/>
        <v>874.54625671212966</v>
      </c>
    </row>
    <row r="2746" spans="40:127" x14ac:dyDescent="0.25">
      <c r="AN2746" s="41">
        <f t="shared" si="2502"/>
        <v>1.65</v>
      </c>
      <c r="AO2746" s="41">
        <f t="shared" si="2503"/>
        <v>1.26</v>
      </c>
      <c r="AP2746" s="41">
        <f t="shared" si="2504"/>
        <v>2.2949999999999999</v>
      </c>
      <c r="AQ2746" s="41">
        <f t="shared" si="2505"/>
        <v>1.29</v>
      </c>
      <c r="AR2746" s="41">
        <f t="shared" si="2506"/>
        <v>1.2</v>
      </c>
      <c r="AS2746" s="41">
        <f t="shared" si="2507"/>
        <v>1.395</v>
      </c>
      <c r="AT2746" s="41">
        <f t="shared" si="2508"/>
        <v>1.41</v>
      </c>
      <c r="AU2746" s="41">
        <f t="shared" si="2509"/>
        <v>1.89</v>
      </c>
      <c r="AV2746" s="41">
        <f t="shared" si="2510"/>
        <v>1.905</v>
      </c>
      <c r="AW2746" s="41">
        <f t="shared" si="2511"/>
        <v>1.77</v>
      </c>
      <c r="AX2746" s="41">
        <f t="shared" si="2546"/>
        <v>1.2</v>
      </c>
      <c r="AY2746" s="41">
        <f t="shared" si="2512"/>
        <v>5.9837998576218618</v>
      </c>
      <c r="AZ2746" s="41">
        <f t="shared" si="2513"/>
        <v>6.0466559647839668</v>
      </c>
      <c r="BA2746" s="41">
        <f t="shared" si="2514"/>
        <v>6.011168099248283</v>
      </c>
      <c r="BB2746" s="41">
        <f t="shared" si="2515"/>
        <v>5.9862134461319094</v>
      </c>
      <c r="BC2746" s="41">
        <f t="shared" si="2516"/>
        <v>5.9868588062226991</v>
      </c>
      <c r="BD2746" s="41">
        <f t="shared" si="2517"/>
        <v>6.0300826042731712</v>
      </c>
      <c r="BE2746" s="41">
        <f t="shared" si="2518"/>
        <v>6.0096981986854736</v>
      </c>
      <c r="BF2746" s="41">
        <f t="shared" si="2519"/>
        <v>5.9921330786480613</v>
      </c>
      <c r="BG2746" s="41">
        <f t="shared" si="2520"/>
        <v>6.0073930326761165</v>
      </c>
      <c r="BH2746" s="41">
        <f t="shared" si="2521"/>
        <v>6.0206115199800427</v>
      </c>
      <c r="BI2746" s="41">
        <f t="shared" si="2522"/>
        <v>5.9837998576218618</v>
      </c>
      <c r="BJ2746" s="41">
        <f t="shared" si="2523"/>
        <v>0.55937512779359833</v>
      </c>
      <c r="BK2746" s="41">
        <f t="shared" si="2524"/>
        <v>13.229835575627249</v>
      </c>
      <c r="BL2746" s="41">
        <f t="shared" si="2525"/>
        <v>2.226683585410095</v>
      </c>
      <c r="BM2746" s="41">
        <f t="shared" si="2526"/>
        <v>0.63200870651367025</v>
      </c>
      <c r="BN2746" s="41">
        <f t="shared" si="2527"/>
        <v>0.65297450875722063</v>
      </c>
      <c r="BO2746" s="41">
        <f t="shared" si="2528"/>
        <v>5.7636873467754866</v>
      </c>
      <c r="BP2746" s="41">
        <f t="shared" si="2529"/>
        <v>2.0677852281749134</v>
      </c>
      <c r="BQ2746" s="41">
        <f t="shared" si="2530"/>
        <v>0.85245344151352886</v>
      </c>
      <c r="BR2746" s="41">
        <f t="shared" si="2531"/>
        <v>1.8410502521802405</v>
      </c>
      <c r="BS2746" s="41">
        <f t="shared" si="2532"/>
        <v>3.5812910266733002</v>
      </c>
      <c r="BT2746" s="41">
        <f t="shared" si="2533"/>
        <v>5846.7034836251896</v>
      </c>
      <c r="BU2746" s="41">
        <f t="shared" si="2534"/>
        <v>4488.1438710249713</v>
      </c>
      <c r="BV2746" s="41">
        <f t="shared" si="2535"/>
        <v>8150.8091006642499</v>
      </c>
      <c r="BW2746" s="41">
        <f t="shared" si="2536"/>
        <v>4571.980871320211</v>
      </c>
      <c r="BX2746" s="41">
        <f t="shared" si="2537"/>
        <v>4253.2347089497744</v>
      </c>
      <c r="BY2746" s="41">
        <f t="shared" si="2538"/>
        <v>4962.2019340264169</v>
      </c>
      <c r="BZ2746" s="41">
        <f t="shared" si="2539"/>
        <v>5007.0743390898842</v>
      </c>
      <c r="CA2746" s="41">
        <f t="shared" si="2540"/>
        <v>6701.7947740502086</v>
      </c>
      <c r="CB2746" s="41">
        <f t="shared" si="2541"/>
        <v>6763.579491546966</v>
      </c>
      <c r="CC2746" s="41">
        <f t="shared" si="2542"/>
        <v>6291.1807699128613</v>
      </c>
      <c r="CD2746" s="43">
        <f t="shared" si="2543"/>
        <v>4253.2347089497744</v>
      </c>
      <c r="CE2746" s="43">
        <f t="shared" si="2547"/>
        <v>1719.1960212141682</v>
      </c>
      <c r="CF2746" s="43">
        <f t="shared" si="2548"/>
        <v>6384.6581006105644</v>
      </c>
      <c r="CG2746" s="43">
        <f t="shared" si="2549"/>
        <v>4770.9165577429276</v>
      </c>
      <c r="CH2746" s="43">
        <f t="shared" si="2550"/>
        <v>1428.7002413627843</v>
      </c>
      <c r="CI2746" s="43">
        <f t="shared" si="2551"/>
        <v>1350.8876674991723</v>
      </c>
      <c r="CJ2746" s="43">
        <f t="shared" si="2552"/>
        <v>4665.6729419360854</v>
      </c>
      <c r="CK2746" s="43">
        <f t="shared" si="2553"/>
        <v>2824.6308894138597</v>
      </c>
      <c r="CL2746" s="43">
        <f t="shared" si="2554"/>
        <v>2431.011513009983</v>
      </c>
      <c r="CM2746" s="43">
        <f t="shared" si="2555"/>
        <v>3600.9548717299708</v>
      </c>
      <c r="CN2746" s="43">
        <f t="shared" si="2556"/>
        <v>4666.4106098797565</v>
      </c>
      <c r="CO2746" s="43">
        <f t="shared" si="2557"/>
        <v>1350.8876674991723</v>
      </c>
      <c r="CQ2746" s="61">
        <v>0.58732984038032443</v>
      </c>
      <c r="CR2746" s="61">
        <v>7.0905790935126056E-2</v>
      </c>
      <c r="CS2746" s="61">
        <v>0.97078889324062856</v>
      </c>
      <c r="CT2746" s="61">
        <v>9.7686961761326518E-2</v>
      </c>
      <c r="CU2746" s="61">
        <v>3.4911740694272275E-2</v>
      </c>
      <c r="CV2746" s="61">
        <v>0.23179610587169064</v>
      </c>
      <c r="CW2746" s="61">
        <v>0.26039965400037768</v>
      </c>
      <c r="CX2746" s="61">
        <v>0.82616786115934593</v>
      </c>
      <c r="CY2746" s="61">
        <v>0.83731211220053781</v>
      </c>
      <c r="CZ2746" s="61">
        <v>0.73333057422165171</v>
      </c>
      <c r="DA2746" s="61">
        <v>0.23243831666418646</v>
      </c>
      <c r="DB2746" s="61">
        <v>0.99168645473611128</v>
      </c>
      <c r="DC2746" s="61">
        <v>0.73700422250454023</v>
      </c>
      <c r="DD2746" s="61">
        <v>0.27086030599987632</v>
      </c>
      <c r="DE2746" s="61">
        <v>0.28164308208575761</v>
      </c>
      <c r="DF2746" s="61">
        <v>0.94224024753659497</v>
      </c>
      <c r="DG2746" s="61">
        <v>0.71259588448373234</v>
      </c>
      <c r="DH2746" s="61">
        <v>0.37654586699116832</v>
      </c>
      <c r="DI2746" s="61">
        <v>0.67228342373356154</v>
      </c>
      <c r="DJ2746" s="61">
        <v>0.86513420926091311</v>
      </c>
      <c r="DU2746" s="41">
        <f t="shared" si="2544"/>
        <v>0.24242589552285593</v>
      </c>
      <c r="DV2746" s="41">
        <f t="shared" si="2545"/>
        <v>1.2</v>
      </c>
      <c r="DW2746" s="43">
        <f t="shared" si="2501"/>
        <v>823.11521124505668</v>
      </c>
    </row>
    <row r="2747" spans="40:127" x14ac:dyDescent="0.25">
      <c r="AN2747" s="41">
        <f t="shared" si="2502"/>
        <v>1.3049999999999999</v>
      </c>
      <c r="AO2747" s="41">
        <f t="shared" si="2503"/>
        <v>2.34</v>
      </c>
      <c r="AP2747" s="41">
        <f t="shared" si="2504"/>
        <v>1.395</v>
      </c>
      <c r="AQ2747" s="41">
        <f t="shared" si="2505"/>
        <v>1.425</v>
      </c>
      <c r="AR2747" s="41">
        <f t="shared" si="2506"/>
        <v>1.68</v>
      </c>
      <c r="AS2747" s="41">
        <f t="shared" si="2507"/>
        <v>1.59</v>
      </c>
      <c r="AT2747" s="41">
        <f t="shared" si="2508"/>
        <v>1.47</v>
      </c>
      <c r="AU2747" s="41">
        <f t="shared" si="2509"/>
        <v>1.5149999999999999</v>
      </c>
      <c r="AV2747" s="41">
        <f t="shared" si="2510"/>
        <v>1.62</v>
      </c>
      <c r="AW2747" s="41">
        <f t="shared" si="2511"/>
        <v>1.395</v>
      </c>
      <c r="AX2747" s="41">
        <f t="shared" si="2546"/>
        <v>1.3049999999999999</v>
      </c>
      <c r="AY2747" s="41">
        <f t="shared" si="2512"/>
        <v>6.0016910460999657</v>
      </c>
      <c r="AZ2747" s="41">
        <f t="shared" si="2513"/>
        <v>5.9869435487482248</v>
      </c>
      <c r="BA2747" s="41">
        <f t="shared" si="2514"/>
        <v>5.9797211039141231</v>
      </c>
      <c r="BB2747" s="41">
        <f t="shared" si="2515"/>
        <v>6.0082166342238255</v>
      </c>
      <c r="BC2747" s="41">
        <f t="shared" si="2516"/>
        <v>5.9688321547763943</v>
      </c>
      <c r="BD2747" s="41">
        <f t="shared" si="2517"/>
        <v>6.016234947104631</v>
      </c>
      <c r="BE2747" s="41">
        <f t="shared" si="2518"/>
        <v>6.0167456460815245</v>
      </c>
      <c r="BF2747" s="41">
        <f t="shared" si="2519"/>
        <v>6.0124027178202644</v>
      </c>
      <c r="BG2747" s="41">
        <f t="shared" si="2520"/>
        <v>6.0214933531577239</v>
      </c>
      <c r="BH2747" s="41">
        <f t="shared" si="2521"/>
        <v>6.0259237339410543</v>
      </c>
      <c r="BI2747" s="41">
        <f t="shared" si="2522"/>
        <v>5.9688321547763943</v>
      </c>
      <c r="BJ2747" s="41">
        <f t="shared" si="2523"/>
        <v>1.3810715196269834</v>
      </c>
      <c r="BK2747" s="41">
        <f t="shared" si="2524"/>
        <v>0.6557785372948125</v>
      </c>
      <c r="BL2747" s="41">
        <f t="shared" si="2525"/>
        <v>0.45504622080100005</v>
      </c>
      <c r="BM2747" s="41">
        <f t="shared" si="2526"/>
        <v>1.9190630802883462</v>
      </c>
      <c r="BN2747" s="41">
        <f t="shared" si="2527"/>
        <v>0.26207496492792487</v>
      </c>
      <c r="BO2747" s="41">
        <f t="shared" si="2528"/>
        <v>2.87363855195788</v>
      </c>
      <c r="BP2747" s="41">
        <f t="shared" si="2529"/>
        <v>2.948438604361769</v>
      </c>
      <c r="BQ2747" s="41">
        <f t="shared" si="2530"/>
        <v>2.3695118111441329</v>
      </c>
      <c r="BR2747" s="41">
        <f t="shared" si="2531"/>
        <v>3.743648776696554</v>
      </c>
      <c r="BS2747" s="41">
        <f t="shared" si="2532"/>
        <v>4.6772771035691951</v>
      </c>
      <c r="BT2747" s="41">
        <f t="shared" si="2533"/>
        <v>4631.118828550394</v>
      </c>
      <c r="BU2747" s="41">
        <f t="shared" si="2534"/>
        <v>8293.8663806563181</v>
      </c>
      <c r="BV2747" s="41">
        <f t="shared" si="2535"/>
        <v>4941.4370521393512</v>
      </c>
      <c r="BW2747" s="41">
        <f t="shared" si="2536"/>
        <v>5059.7172886948083</v>
      </c>
      <c r="BX2747" s="41">
        <f t="shared" si="2537"/>
        <v>5945.5571821334152</v>
      </c>
      <c r="BY2747" s="41">
        <f t="shared" si="2538"/>
        <v>5649.3452106803006</v>
      </c>
      <c r="BZ2747" s="41">
        <f t="shared" si="2539"/>
        <v>5223.2012107270439</v>
      </c>
      <c r="CA2747" s="41">
        <f t="shared" si="2540"/>
        <v>5381.15199715165</v>
      </c>
      <c r="CB2747" s="41">
        <f t="shared" si="2541"/>
        <v>5758.4515283155733</v>
      </c>
      <c r="CC2747" s="41">
        <f t="shared" si="2542"/>
        <v>4960.490455487693</v>
      </c>
      <c r="CD2747" s="43">
        <f t="shared" si="2543"/>
        <v>4631.118828550394</v>
      </c>
      <c r="CE2747" s="43">
        <f t="shared" si="2547"/>
        <v>2136.5274332951722</v>
      </c>
      <c r="CF2747" s="43">
        <f t="shared" si="2548"/>
        <v>2639.8809010777977</v>
      </c>
      <c r="CG2747" s="43">
        <f t="shared" si="2549"/>
        <v>1310.9672448645945</v>
      </c>
      <c r="CH2747" s="43">
        <f t="shared" si="2550"/>
        <v>2750.1055768862984</v>
      </c>
      <c r="CI2747" s="43">
        <f t="shared" si="2551"/>
        <v>1198.1520278697319</v>
      </c>
      <c r="CJ2747" s="43">
        <f t="shared" si="2552"/>
        <v>3754.9406089238669</v>
      </c>
      <c r="CK2747" s="43">
        <f t="shared" si="2553"/>
        <v>3516.4403630071392</v>
      </c>
      <c r="CL2747" s="43">
        <f t="shared" si="2554"/>
        <v>3248.8671207742846</v>
      </c>
      <c r="CM2747" s="43">
        <f t="shared" si="2555"/>
        <v>4366.690791893564</v>
      </c>
      <c r="CN2747" s="43">
        <f t="shared" si="2556"/>
        <v>4203.0120486364858</v>
      </c>
      <c r="CO2747" s="43">
        <f t="shared" si="2557"/>
        <v>1198.1520278697319</v>
      </c>
      <c r="CQ2747" s="61">
        <v>0.11955985450012274</v>
      </c>
      <c r="CR2747" s="61">
        <v>0.9972556958853509</v>
      </c>
      <c r="CS2747" s="61">
        <v>0.23326147852762225</v>
      </c>
      <c r="CT2747" s="61">
        <v>0.27162849507426889</v>
      </c>
      <c r="CU2747" s="61">
        <v>0.6225420530616026</v>
      </c>
      <c r="CV2747" s="61">
        <v>0.50373594605231886</v>
      </c>
      <c r="CW2747" s="61">
        <v>0.34694217239996772</v>
      </c>
      <c r="CX2747" s="61">
        <v>0.41348756616289295</v>
      </c>
      <c r="CY2747" s="61">
        <v>0.56386861711415392</v>
      </c>
      <c r="CZ2747" s="61">
        <v>0.24017116519221726</v>
      </c>
      <c r="DA2747" s="61">
        <v>0.56441725008430044</v>
      </c>
      <c r="DB2747" s="61">
        <v>0.28307411357861145</v>
      </c>
      <c r="DC2747" s="61">
        <v>0.17494554330114898</v>
      </c>
      <c r="DD2747" s="61">
        <v>0.68695347827399333</v>
      </c>
      <c r="DE2747" s="61">
        <v>6.9437927610618955E-2</v>
      </c>
      <c r="DF2747" s="61">
        <v>0.81223470653263374</v>
      </c>
      <c r="DG2747" s="61">
        <v>0.81899762007093302</v>
      </c>
      <c r="DH2747" s="61">
        <v>0.75664972300420597</v>
      </c>
      <c r="DI2747" s="61">
        <v>0.87441034719586341</v>
      </c>
      <c r="DJ2747" s="61">
        <v>0.91426416373485808</v>
      </c>
      <c r="DU2747" s="41">
        <f t="shared" si="2544"/>
        <v>0.40425594470220078</v>
      </c>
      <c r="DV2747" s="41">
        <f t="shared" si="2545"/>
        <v>1.3049999999999999</v>
      </c>
      <c r="DW2747" s="43">
        <f t="shared" si="2501"/>
        <v>1155.9221781763692</v>
      </c>
    </row>
    <row r="2748" spans="40:127" x14ac:dyDescent="0.25">
      <c r="AN2748" s="41">
        <f t="shared" si="2502"/>
        <v>1.95</v>
      </c>
      <c r="AO2748" s="41">
        <f t="shared" si="2503"/>
        <v>1.635</v>
      </c>
      <c r="AP2748" s="41">
        <f t="shared" si="2504"/>
        <v>1.2450000000000001</v>
      </c>
      <c r="AQ2748" s="41">
        <f t="shared" si="2505"/>
        <v>2.2349999999999999</v>
      </c>
      <c r="AR2748" s="41">
        <f t="shared" si="2506"/>
        <v>1.605</v>
      </c>
      <c r="AS2748" s="41">
        <f t="shared" si="2507"/>
        <v>1.365</v>
      </c>
      <c r="AT2748" s="41">
        <f t="shared" si="2508"/>
        <v>2.0249999999999999</v>
      </c>
      <c r="AU2748" s="41">
        <f t="shared" si="2509"/>
        <v>1.23</v>
      </c>
      <c r="AV2748" s="41">
        <f t="shared" si="2510"/>
        <v>1.9650000000000001</v>
      </c>
      <c r="AW2748" s="41">
        <f t="shared" si="2511"/>
        <v>1.2</v>
      </c>
      <c r="AX2748" s="41">
        <f t="shared" si="2546"/>
        <v>1.2</v>
      </c>
      <c r="AY2748" s="41">
        <f t="shared" si="2512"/>
        <v>6.011747111295179</v>
      </c>
      <c r="AZ2748" s="41">
        <f t="shared" si="2513"/>
        <v>5.9829963709481575</v>
      </c>
      <c r="BA2748" s="41">
        <f t="shared" si="2514"/>
        <v>6.0126930134288363</v>
      </c>
      <c r="BB2748" s="41">
        <f t="shared" si="2515"/>
        <v>5.9824576840037844</v>
      </c>
      <c r="BC2748" s="41">
        <f t="shared" si="2516"/>
        <v>5.9939192853991283</v>
      </c>
      <c r="BD2748" s="41">
        <f t="shared" si="2517"/>
        <v>6.0483681896591914</v>
      </c>
      <c r="BE2748" s="41">
        <f t="shared" si="2518"/>
        <v>5.9958067131577737</v>
      </c>
      <c r="BF2748" s="41">
        <f t="shared" si="2519"/>
        <v>5.9918367375378656</v>
      </c>
      <c r="BG2748" s="41">
        <f t="shared" si="2520"/>
        <v>5.99084377840824</v>
      </c>
      <c r="BH2748" s="41">
        <f t="shared" si="2521"/>
        <v>5.991415433660392</v>
      </c>
      <c r="BI2748" s="41">
        <f t="shared" si="2522"/>
        <v>5.9824576840037844</v>
      </c>
      <c r="BJ2748" s="41">
        <f t="shared" si="2523"/>
        <v>2.2925659902815618</v>
      </c>
      <c r="BK2748" s="41">
        <f t="shared" si="2524"/>
        <v>0.5370911695495777</v>
      </c>
      <c r="BL2748" s="41">
        <f t="shared" si="2525"/>
        <v>2.4043996949280961</v>
      </c>
      <c r="BM2748" s="41">
        <f t="shared" si="2526"/>
        <v>0.52264888825294964</v>
      </c>
      <c r="BN2748" s="41">
        <f t="shared" si="2527"/>
        <v>0.93294537812103462</v>
      </c>
      <c r="BO2748" s="41">
        <f t="shared" si="2528"/>
        <v>14.413802498360416</v>
      </c>
      <c r="BP2748" s="41">
        <f t="shared" si="2529"/>
        <v>1.0262416863442827</v>
      </c>
      <c r="BQ2748" s="41">
        <f t="shared" si="2530"/>
        <v>0.83978565082612888</v>
      </c>
      <c r="BR2748" s="41">
        <f t="shared" si="2531"/>
        <v>0.7986912457489459</v>
      </c>
      <c r="BS2748" s="41">
        <f t="shared" si="2532"/>
        <v>0.82209836715058704</v>
      </c>
      <c r="BT2748" s="41">
        <f t="shared" si="2533"/>
        <v>6925.8576070777908</v>
      </c>
      <c r="BU2748" s="41">
        <f t="shared" si="2534"/>
        <v>5793.1626503589432</v>
      </c>
      <c r="BV2748" s="41">
        <f t="shared" si="2535"/>
        <v>4422.2415647663602</v>
      </c>
      <c r="BW2748" s="41">
        <f t="shared" si="2536"/>
        <v>7918.7373871568134</v>
      </c>
      <c r="BX2748" s="41">
        <f t="shared" si="2537"/>
        <v>5692.0548614996405</v>
      </c>
      <c r="BY2748" s="41">
        <f t="shared" si="2538"/>
        <v>4862.8442171961879</v>
      </c>
      <c r="BZ2748" s="41">
        <f t="shared" si="2539"/>
        <v>7182.6951588212078</v>
      </c>
      <c r="CA2748" s="41">
        <f t="shared" si="2540"/>
        <v>4361.3776378466673</v>
      </c>
      <c r="CB2748" s="41">
        <f t="shared" si="2541"/>
        <v>6966.9893623055523</v>
      </c>
      <c r="CC2748" s="41">
        <f t="shared" si="2542"/>
        <v>4254.8529799307025</v>
      </c>
      <c r="CD2748" s="43">
        <f t="shared" si="2543"/>
        <v>4254.8529799307025</v>
      </c>
      <c r="CE2748" s="43">
        <f t="shared" si="2547"/>
        <v>4113.252888155087</v>
      </c>
      <c r="CF2748" s="43">
        <f t="shared" si="2548"/>
        <v>1669.2894178928179</v>
      </c>
      <c r="CG2748" s="43">
        <f t="shared" si="2549"/>
        <v>2689.4443405429279</v>
      </c>
      <c r="CH2748" s="43">
        <f t="shared" si="2550"/>
        <v>2250.9840628081502</v>
      </c>
      <c r="CI2748" s="43">
        <f t="shared" si="2551"/>
        <v>2159.6979832208895</v>
      </c>
      <c r="CJ2748" s="43">
        <f t="shared" si="2552"/>
        <v>7219.5779871313916</v>
      </c>
      <c r="CK2748" s="43">
        <f t="shared" si="2553"/>
        <v>2857.8519773789972</v>
      </c>
      <c r="CL2748" s="43">
        <f t="shared" si="2554"/>
        <v>1570.2876444290453</v>
      </c>
      <c r="CM2748" s="43">
        <f t="shared" si="2555"/>
        <v>2446.4812636907823</v>
      </c>
      <c r="CN2748" s="43">
        <f t="shared" si="2556"/>
        <v>1515.7689836284144</v>
      </c>
      <c r="CO2748" s="43">
        <f t="shared" si="2557"/>
        <v>1515.7689836284144</v>
      </c>
      <c r="CQ2748" s="61">
        <v>0.86531832108668738</v>
      </c>
      <c r="CR2748" s="61">
        <v>0.56662013390306643</v>
      </c>
      <c r="CS2748" s="61">
        <v>5.9057278708441241E-2</v>
      </c>
      <c r="CT2748" s="61">
        <v>0.96096565850827065</v>
      </c>
      <c r="CU2748" s="61">
        <v>0.54214480562947431</v>
      </c>
      <c r="CV2748" s="61">
        <v>0.18453233386497814</v>
      </c>
      <c r="CW2748" s="61">
        <v>0.90050041911838863</v>
      </c>
      <c r="CX2748" s="61">
        <v>5.6931513678418089E-2</v>
      </c>
      <c r="CY2748" s="61">
        <v>0.87156046375503149</v>
      </c>
      <c r="CZ2748" s="61">
        <v>3.2025424681017101E-2</v>
      </c>
      <c r="DA2748" s="61">
        <v>0.74631792548409048</v>
      </c>
      <c r="DB2748" s="61">
        <v>0.22035104212303691</v>
      </c>
      <c r="DC2748" s="61">
        <v>0.76115048202568358</v>
      </c>
      <c r="DD2748" s="61">
        <v>0.21245232413714332</v>
      </c>
      <c r="DE2748" s="61">
        <v>0.4108289901346095</v>
      </c>
      <c r="DF2748" s="61">
        <v>0.99342242754606991</v>
      </c>
      <c r="DG2748" s="61">
        <v>0.44779370542595998</v>
      </c>
      <c r="DH2748" s="61">
        <v>0.37094229216317365</v>
      </c>
      <c r="DI2748" s="61">
        <v>0.35236891064255904</v>
      </c>
      <c r="DJ2748" s="61">
        <v>0.36302244496000458</v>
      </c>
      <c r="DU2748" s="41">
        <f t="shared" si="2544"/>
        <v>0.53850356745722172</v>
      </c>
      <c r="DV2748" s="41">
        <f t="shared" si="2545"/>
        <v>1.2</v>
      </c>
      <c r="DW2748" s="43">
        <f t="shared" si="2501"/>
        <v>1226.7764083586512</v>
      </c>
    </row>
    <row r="2749" spans="40:127" x14ac:dyDescent="0.25">
      <c r="AN2749" s="41">
        <f t="shared" si="2502"/>
        <v>1.7250000000000001</v>
      </c>
      <c r="AO2749" s="41">
        <f t="shared" si="2503"/>
        <v>1.125</v>
      </c>
      <c r="AP2749" s="41">
        <f t="shared" si="2504"/>
        <v>1.5149999999999999</v>
      </c>
      <c r="AQ2749" s="41">
        <f t="shared" si="2505"/>
        <v>1.4850000000000001</v>
      </c>
      <c r="AR2749" s="41">
        <f t="shared" si="2506"/>
        <v>2.0099999999999998</v>
      </c>
      <c r="AS2749" s="41">
        <f t="shared" si="2507"/>
        <v>1.23</v>
      </c>
      <c r="AT2749" s="41">
        <f t="shared" si="2508"/>
        <v>1.47</v>
      </c>
      <c r="AU2749" s="41">
        <f t="shared" si="2509"/>
        <v>1.7549999999999999</v>
      </c>
      <c r="AV2749" s="41">
        <f t="shared" si="2510"/>
        <v>2.16</v>
      </c>
      <c r="AW2749" s="41">
        <f t="shared" si="2511"/>
        <v>1.665</v>
      </c>
      <c r="AX2749" s="41">
        <f t="shared" si="2546"/>
        <v>1.125</v>
      </c>
      <c r="AY2749" s="41">
        <f t="shared" si="2512"/>
        <v>5.9779389382759405</v>
      </c>
      <c r="AZ2749" s="41">
        <f t="shared" si="2513"/>
        <v>6.0213762658065209</v>
      </c>
      <c r="BA2749" s="41">
        <f t="shared" si="2514"/>
        <v>6.044553583277616</v>
      </c>
      <c r="BB2749" s="41">
        <f t="shared" si="2515"/>
        <v>6.0343852981539881</v>
      </c>
      <c r="BC2749" s="41">
        <f t="shared" si="2516"/>
        <v>6.0489445010507508</v>
      </c>
      <c r="BD2749" s="41">
        <f t="shared" si="2517"/>
        <v>5.9912782336322161</v>
      </c>
      <c r="BE2749" s="41">
        <f t="shared" si="2518"/>
        <v>6.0094441897647828</v>
      </c>
      <c r="BF2749" s="41">
        <f t="shared" si="2519"/>
        <v>6.002135915153552</v>
      </c>
      <c r="BG2749" s="41">
        <f t="shared" si="2520"/>
        <v>5.9942295015632494</v>
      </c>
      <c r="BH2749" s="41">
        <f t="shared" si="2521"/>
        <v>6.0057752049718367</v>
      </c>
      <c r="BI2749" s="41">
        <f t="shared" si="2522"/>
        <v>5.9779389382759405</v>
      </c>
      <c r="BJ2749" s="41">
        <f t="shared" si="2523"/>
        <v>0.41578209605692679</v>
      </c>
      <c r="BK2749" s="41">
        <f t="shared" si="2524"/>
        <v>3.7216760717547404</v>
      </c>
      <c r="BL2749" s="41">
        <f t="shared" si="2525"/>
        <v>11.90786277771263</v>
      </c>
      <c r="BM2749" s="41">
        <f t="shared" si="2526"/>
        <v>7.1528444837830829</v>
      </c>
      <c r="BN2749" s="41">
        <f t="shared" si="2527"/>
        <v>14.83560715022012</v>
      </c>
      <c r="BO2749" s="41">
        <f t="shared" si="2528"/>
        <v>0.81641893250840758</v>
      </c>
      <c r="BP2749" s="41">
        <f t="shared" si="2529"/>
        <v>2.04149517820486</v>
      </c>
      <c r="BQ2749" s="41">
        <f t="shared" si="2530"/>
        <v>1.4124113273672947</v>
      </c>
      <c r="BR2749" s="41">
        <f t="shared" si="2531"/>
        <v>0.94767735975529743</v>
      </c>
      <c r="BS2749" s="41">
        <f t="shared" si="2532"/>
        <v>1.6968915243787661</v>
      </c>
      <c r="BT2749" s="41">
        <f t="shared" si="2533"/>
        <v>6109.4685294919909</v>
      </c>
      <c r="BU2749" s="41">
        <f t="shared" si="2534"/>
        <v>3998.8857929021701</v>
      </c>
      <c r="BV2749" s="41">
        <f t="shared" si="2535"/>
        <v>5395.520464352724</v>
      </c>
      <c r="BW2749" s="41">
        <f t="shared" si="2536"/>
        <v>5284.2282351613858</v>
      </c>
      <c r="BX2749" s="41">
        <f t="shared" si="2537"/>
        <v>7161.0128442548348</v>
      </c>
      <c r="BY2749" s="41">
        <f t="shared" si="2538"/>
        <v>4361.174369356896</v>
      </c>
      <c r="BZ2749" s="41">
        <f t="shared" si="2539"/>
        <v>5220.0310125200022</v>
      </c>
      <c r="CA2749" s="41">
        <f t="shared" si="2540"/>
        <v>6228.2871754318576</v>
      </c>
      <c r="CB2749" s="41">
        <f t="shared" si="2541"/>
        <v>7660.5337428659495</v>
      </c>
      <c r="CC2749" s="41">
        <f t="shared" si="2542"/>
        <v>5910.6789368818518</v>
      </c>
      <c r="CD2749" s="43">
        <f t="shared" si="2543"/>
        <v>3998.8857929021701</v>
      </c>
      <c r="CE2749" s="43">
        <f t="shared" si="2547"/>
        <v>1549.5723871047401</v>
      </c>
      <c r="CF2749" s="43">
        <f t="shared" si="2548"/>
        <v>3023.5119175989062</v>
      </c>
      <c r="CG2749" s="43">
        <f t="shared" si="2549"/>
        <v>7283.1527869609754</v>
      </c>
      <c r="CH2749" s="43">
        <f t="shared" si="2550"/>
        <v>5532.9369625550453</v>
      </c>
      <c r="CI2749" s="43">
        <f t="shared" si="2551"/>
        <v>10785.458123911718</v>
      </c>
      <c r="CJ2749" s="43">
        <f t="shared" si="2552"/>
        <v>1548.2871961669139</v>
      </c>
      <c r="CK2749" s="43">
        <f t="shared" si="2553"/>
        <v>2926.0476297877685</v>
      </c>
      <c r="CL2749" s="43">
        <f t="shared" si="2554"/>
        <v>2905.6787278307124</v>
      </c>
      <c r="CM2749" s="43">
        <f t="shared" si="2555"/>
        <v>2929.3676491024394</v>
      </c>
      <c r="CN2749" s="43">
        <f t="shared" si="2556"/>
        <v>3021.5595319191993</v>
      </c>
      <c r="CO2749" s="43">
        <f t="shared" si="2557"/>
        <v>1548.2871961669139</v>
      </c>
      <c r="CQ2749" s="61">
        <v>0.68169654320763129</v>
      </c>
      <c r="CR2749" s="61">
        <v>9.0528769356479355E-3</v>
      </c>
      <c r="CS2749" s="61">
        <v>0.41238467202729523</v>
      </c>
      <c r="CT2749" s="61">
        <v>0.3624436093235992</v>
      </c>
      <c r="CU2749" s="61">
        <v>0.89692350346647287</v>
      </c>
      <c r="CV2749" s="61">
        <v>5.1557247881369728E-2</v>
      </c>
      <c r="CW2749" s="61">
        <v>0.33808316802863936</v>
      </c>
      <c r="CX2749" s="61">
        <v>0.71227727840942223</v>
      </c>
      <c r="CY2749" s="61">
        <v>0.94494188864583861</v>
      </c>
      <c r="CZ2749" s="61">
        <v>0.6149336720723142</v>
      </c>
      <c r="DA2749" s="61">
        <v>0.15292653060385542</v>
      </c>
      <c r="DB2749" s="61">
        <v>0.87320506225134631</v>
      </c>
      <c r="DC2749" s="61">
        <v>0.98901341184919556</v>
      </c>
      <c r="DD2749" s="61">
        <v>0.9630489873550131</v>
      </c>
      <c r="DE2749" s="61">
        <v>0.99392987859060111</v>
      </c>
      <c r="DF2749" s="61">
        <v>0.36045558542613698</v>
      </c>
      <c r="DG2749" s="61">
        <v>0.70827119558038032</v>
      </c>
      <c r="DH2749" s="61">
        <v>0.5731303343128159</v>
      </c>
      <c r="DI2749" s="61">
        <v>0.41686022630569575</v>
      </c>
      <c r="DJ2749" s="61">
        <v>0.64269105819717143</v>
      </c>
      <c r="DU2749" s="41">
        <f t="shared" si="2544"/>
        <v>0.20496747261850171</v>
      </c>
      <c r="DV2749" s="41">
        <f t="shared" si="2545"/>
        <v>1.125</v>
      </c>
      <c r="DW2749" s="43">
        <f t="shared" si="2501"/>
        <v>709.55305243330656</v>
      </c>
    </row>
    <row r="2750" spans="40:127" x14ac:dyDescent="0.25">
      <c r="AN2750" s="41">
        <f t="shared" si="2502"/>
        <v>1.53</v>
      </c>
      <c r="AO2750" s="41">
        <f t="shared" si="2503"/>
        <v>1.53</v>
      </c>
      <c r="AP2750" s="41">
        <f t="shared" si="2504"/>
        <v>1.365</v>
      </c>
      <c r="AQ2750" s="41">
        <f t="shared" si="2505"/>
        <v>1.605</v>
      </c>
      <c r="AR2750" s="41">
        <f t="shared" si="2506"/>
        <v>1.6950000000000001</v>
      </c>
      <c r="AS2750" s="41">
        <f t="shared" si="2507"/>
        <v>1.53</v>
      </c>
      <c r="AT2750" s="41">
        <f t="shared" si="2508"/>
        <v>1.71</v>
      </c>
      <c r="AU2750" s="41">
        <f t="shared" si="2509"/>
        <v>1.32</v>
      </c>
      <c r="AV2750" s="41">
        <f t="shared" si="2510"/>
        <v>1.17</v>
      </c>
      <c r="AW2750" s="41">
        <f t="shared" si="2511"/>
        <v>1.56</v>
      </c>
      <c r="AX2750" s="41">
        <f t="shared" si="2546"/>
        <v>1.17</v>
      </c>
      <c r="AY2750" s="41">
        <f t="shared" si="2512"/>
        <v>6.0300736160965247</v>
      </c>
      <c r="AZ2750" s="41">
        <f t="shared" si="2513"/>
        <v>6.0061158082236341</v>
      </c>
      <c r="BA2750" s="41">
        <f t="shared" si="2514"/>
        <v>5.9954417750489242</v>
      </c>
      <c r="BB2750" s="41">
        <f t="shared" si="2515"/>
        <v>6.0132240871839207</v>
      </c>
      <c r="BC2750" s="41">
        <f t="shared" si="2516"/>
        <v>5.9795969092025656</v>
      </c>
      <c r="BD2750" s="41">
        <f t="shared" si="2517"/>
        <v>5.9982056702325037</v>
      </c>
      <c r="BE2750" s="41">
        <f t="shared" si="2518"/>
        <v>6.0097807605629159</v>
      </c>
      <c r="BF2750" s="41">
        <f t="shared" si="2519"/>
        <v>6.0101115825761733</v>
      </c>
      <c r="BG2750" s="41">
        <f t="shared" si="2520"/>
        <v>6.0182483600303964</v>
      </c>
      <c r="BH2750" s="41">
        <f t="shared" si="2521"/>
        <v>6.0301150248838127</v>
      </c>
      <c r="BI2750" s="41">
        <f t="shared" si="2522"/>
        <v>5.9795969092025656</v>
      </c>
      <c r="BJ2750" s="41">
        <f t="shared" si="2523"/>
        <v>5.7610871443133371</v>
      </c>
      <c r="BK2750" s="41">
        <f t="shared" si="2524"/>
        <v>1.7262755235794469</v>
      </c>
      <c r="BL2750" s="41">
        <f t="shared" si="2525"/>
        <v>1.0075048859010947</v>
      </c>
      <c r="BM2750" s="41">
        <f t="shared" si="2526"/>
        <v>2.4695547777316391</v>
      </c>
      <c r="BN2750" s="41">
        <f t="shared" si="2527"/>
        <v>0.45219406231659454</v>
      </c>
      <c r="BO2750" s="41">
        <f t="shared" si="2528"/>
        <v>1.1583577352546162</v>
      </c>
      <c r="BP2750" s="41">
        <f t="shared" si="2529"/>
        <v>2.0764028776137553</v>
      </c>
      <c r="BQ2750" s="41">
        <f t="shared" si="2530"/>
        <v>2.1112940114540808</v>
      </c>
      <c r="BR2750" s="41">
        <f t="shared" si="2531"/>
        <v>3.1799797319108776</v>
      </c>
      <c r="BS2750" s="41">
        <f t="shared" si="2532"/>
        <v>5.7730760741319473</v>
      </c>
      <c r="BT2750" s="41">
        <f t="shared" si="2533"/>
        <v>5442.410968301996</v>
      </c>
      <c r="BU2750" s="41">
        <f t="shared" si="2534"/>
        <v>5431.5887120209327</v>
      </c>
      <c r="BV2750" s="41">
        <f t="shared" si="2535"/>
        <v>4841.5212408714697</v>
      </c>
      <c r="BW2750" s="41">
        <f t="shared" si="2536"/>
        <v>5701.2137816586073</v>
      </c>
      <c r="BX2750" s="41">
        <f t="shared" si="2537"/>
        <v>6004.049336040649</v>
      </c>
      <c r="BY2750" s="41">
        <f t="shared" si="2538"/>
        <v>5428.0107946806984</v>
      </c>
      <c r="BZ2750" s="41">
        <f t="shared" si="2539"/>
        <v>6072.4510164150979</v>
      </c>
      <c r="CA2750" s="41">
        <f t="shared" si="2540"/>
        <v>4687.6350631848245</v>
      </c>
      <c r="CB2750" s="41">
        <f t="shared" si="2541"/>
        <v>4157.7608940825385</v>
      </c>
      <c r="CC2750" s="41">
        <f t="shared" si="2542"/>
        <v>5549.1439618696477</v>
      </c>
      <c r="CD2750" s="43">
        <f t="shared" si="2543"/>
        <v>4157.7608940825385</v>
      </c>
      <c r="CE2750" s="43">
        <f t="shared" si="2547"/>
        <v>5116.035275748538</v>
      </c>
      <c r="CF2750" s="43">
        <f t="shared" si="2548"/>
        <v>2800.5050778406858</v>
      </c>
      <c r="CG2750" s="43">
        <f t="shared" si="2549"/>
        <v>1908.7370742160929</v>
      </c>
      <c r="CH2750" s="43">
        <f t="shared" si="2550"/>
        <v>3513.7774053504991</v>
      </c>
      <c r="CI2750" s="43">
        <f t="shared" si="2551"/>
        <v>1587.8958273155358</v>
      </c>
      <c r="CJ2750" s="43">
        <f t="shared" si="2552"/>
        <v>2294.0488393636879</v>
      </c>
      <c r="CK2750" s="43">
        <f t="shared" si="2553"/>
        <v>3432.7470188907055</v>
      </c>
      <c r="CL2750" s="43">
        <f t="shared" si="2554"/>
        <v>2672.0105365704408</v>
      </c>
      <c r="CM2750" s="43">
        <f t="shared" si="2555"/>
        <v>2906.6177071592338</v>
      </c>
      <c r="CN2750" s="43">
        <f t="shared" si="2556"/>
        <v>5221.7745325989008</v>
      </c>
      <c r="CO2750" s="43">
        <f t="shared" si="2557"/>
        <v>1587.8958273155358</v>
      </c>
      <c r="CQ2750" s="61">
        <v>0.43277845950139737</v>
      </c>
      <c r="CR2750" s="61">
        <v>0.41994510672282459</v>
      </c>
      <c r="CS2750" s="61">
        <v>0.18852764419747703</v>
      </c>
      <c r="CT2750" s="61">
        <v>0.54004456923588262</v>
      </c>
      <c r="CU2750" s="61">
        <v>0.65060066018065998</v>
      </c>
      <c r="CV2750" s="61">
        <v>0.43835487927149941</v>
      </c>
      <c r="CW2750" s="61">
        <v>0.66788075241427991</v>
      </c>
      <c r="CX2750" s="61">
        <v>0.13875285956810357</v>
      </c>
      <c r="CY2750" s="61">
        <v>2.0609192457767267E-2</v>
      </c>
      <c r="CZ2750" s="61">
        <v>0.46660030481585879</v>
      </c>
      <c r="DA2750" s="61">
        <v>0.94218868008917178</v>
      </c>
      <c r="DB2750" s="61">
        <v>0.64900096472826108</v>
      </c>
      <c r="DC2750" s="61">
        <v>0.44060155097738352</v>
      </c>
      <c r="DD2750" s="61">
        <v>0.76926457559160899</v>
      </c>
      <c r="DE2750" s="61">
        <v>0.1733490549561818</v>
      </c>
      <c r="DF2750" s="61">
        <v>0.49537978136959915</v>
      </c>
      <c r="DG2750" s="61">
        <v>0.71399496318046407</v>
      </c>
      <c r="DH2750" s="61">
        <v>0.71956810988435493</v>
      </c>
      <c r="DI2750" s="61">
        <v>0.83799462984143969</v>
      </c>
      <c r="DJ2750" s="61">
        <v>0.94242595171290544</v>
      </c>
      <c r="DU2750" s="41">
        <f t="shared" si="2544"/>
        <v>0.90699588002103304</v>
      </c>
      <c r="DV2750" s="41">
        <f t="shared" si="2545"/>
        <v>1.17</v>
      </c>
      <c r="DW2750" s="43">
        <f t="shared" si="2501"/>
        <v>1552.3097887774188</v>
      </c>
    </row>
    <row r="2751" spans="40:127" x14ac:dyDescent="0.25">
      <c r="AN2751" s="41">
        <f t="shared" si="2502"/>
        <v>1.5</v>
      </c>
      <c r="AO2751" s="41">
        <f t="shared" si="2503"/>
        <v>1.98</v>
      </c>
      <c r="AP2751" s="41">
        <f t="shared" si="2504"/>
        <v>1.4550000000000001</v>
      </c>
      <c r="AQ2751" s="41">
        <f t="shared" si="2505"/>
        <v>1.4550000000000001</v>
      </c>
      <c r="AR2751" s="41">
        <f t="shared" si="2506"/>
        <v>1.7849999999999999</v>
      </c>
      <c r="AS2751" s="41">
        <f t="shared" si="2507"/>
        <v>1.7549999999999999</v>
      </c>
      <c r="AT2751" s="41">
        <f t="shared" si="2508"/>
        <v>1.95</v>
      </c>
      <c r="AU2751" s="41">
        <f t="shared" si="2509"/>
        <v>1.35</v>
      </c>
      <c r="AV2751" s="41">
        <f t="shared" si="2510"/>
        <v>1.71</v>
      </c>
      <c r="AW2751" s="41">
        <f t="shared" si="2511"/>
        <v>1.665</v>
      </c>
      <c r="AX2751" s="41">
        <f t="shared" si="2546"/>
        <v>1.35</v>
      </c>
      <c r="AY2751" s="41">
        <f t="shared" si="2512"/>
        <v>6.0179324358256689</v>
      </c>
      <c r="AZ2751" s="41">
        <f t="shared" si="2513"/>
        <v>5.9770980251475603</v>
      </c>
      <c r="BA2751" s="41">
        <f t="shared" si="2514"/>
        <v>6.0240411078679923</v>
      </c>
      <c r="BB2751" s="41">
        <f t="shared" si="2515"/>
        <v>5.9975050105355194</v>
      </c>
      <c r="BC2751" s="41">
        <f t="shared" si="2516"/>
        <v>5.9857230749814585</v>
      </c>
      <c r="BD2751" s="41">
        <f t="shared" si="2517"/>
        <v>5.9975007752814538</v>
      </c>
      <c r="BE2751" s="41">
        <f t="shared" si="2518"/>
        <v>6.0539896289803385</v>
      </c>
      <c r="BF2751" s="41">
        <f t="shared" si="2519"/>
        <v>5.9993474292035227</v>
      </c>
      <c r="BG2751" s="41">
        <f t="shared" si="2520"/>
        <v>6.0199973552941461</v>
      </c>
      <c r="BH2751" s="41">
        <f t="shared" si="2521"/>
        <v>5.9836738689555045</v>
      </c>
      <c r="BI2751" s="41">
        <f t="shared" si="2522"/>
        <v>5.9770980251475603</v>
      </c>
      <c r="BJ2751" s="41">
        <f t="shared" si="2523"/>
        <v>3.129842740528856</v>
      </c>
      <c r="BK2751" s="41">
        <f t="shared" si="2524"/>
        <v>0.39844656961182906</v>
      </c>
      <c r="BL2751" s="41">
        <f t="shared" si="2525"/>
        <v>4.2551157191325526</v>
      </c>
      <c r="BM2751" s="41">
        <f t="shared" si="2526"/>
        <v>1.1181089055686035</v>
      </c>
      <c r="BN2751" s="41">
        <f t="shared" si="2527"/>
        <v>0.61652782897794733</v>
      </c>
      <c r="BO2751" s="41">
        <f t="shared" si="2528"/>
        <v>1.117869902895503</v>
      </c>
      <c r="BP2751" s="41">
        <f t="shared" si="2529"/>
        <v>19.094828555938328</v>
      </c>
      <c r="BQ2751" s="41">
        <f t="shared" si="2530"/>
        <v>1.2270618053015614</v>
      </c>
      <c r="BR2751" s="41">
        <f t="shared" si="2531"/>
        <v>3.4723796800013287</v>
      </c>
      <c r="BS2751" s="41">
        <f t="shared" si="2532"/>
        <v>0.55582098523662515</v>
      </c>
      <c r="BT2751" s="41">
        <f t="shared" si="2533"/>
        <v>5330.322773223309</v>
      </c>
      <c r="BU2751" s="41">
        <f t="shared" si="2534"/>
        <v>7012.114108583216</v>
      </c>
      <c r="BV2751" s="41">
        <f t="shared" si="2535"/>
        <v>5173.0366112395959</v>
      </c>
      <c r="BW2751" s="41">
        <f t="shared" si="2536"/>
        <v>5161.6303387250373</v>
      </c>
      <c r="BX2751" s="41">
        <f t="shared" si="2537"/>
        <v>6326.0865021254131</v>
      </c>
      <c r="BY2751" s="41">
        <f t="shared" si="2538"/>
        <v>6225.8818185481286</v>
      </c>
      <c r="BZ2751" s="41">
        <f t="shared" si="2539"/>
        <v>6950.1478437392043</v>
      </c>
      <c r="CA2751" s="41">
        <f t="shared" si="2540"/>
        <v>4789.8771011137278</v>
      </c>
      <c r="CB2751" s="41">
        <f t="shared" si="2541"/>
        <v>6077.6103915320882</v>
      </c>
      <c r="CC2751" s="41">
        <f t="shared" si="2542"/>
        <v>5899.7932225405093</v>
      </c>
      <c r="CD2751" s="43">
        <f t="shared" si="2543"/>
        <v>4789.8771011137278</v>
      </c>
      <c r="CE2751" s="43">
        <f t="shared" si="2547"/>
        <v>3696.9399365560503</v>
      </c>
      <c r="CF2751" s="43">
        <f t="shared" si="2548"/>
        <v>1741.1657415506068</v>
      </c>
      <c r="CG2751" s="43">
        <f t="shared" si="2549"/>
        <v>4181.2733290540255</v>
      </c>
      <c r="CH2751" s="43">
        <f t="shared" si="2550"/>
        <v>2143.3590243863887</v>
      </c>
      <c r="CI2751" s="43">
        <f t="shared" si="2551"/>
        <v>1952.5602331962968</v>
      </c>
      <c r="CJ2751" s="43">
        <f t="shared" si="2552"/>
        <v>2585.0123946660733</v>
      </c>
      <c r="CK2751" s="43">
        <f t="shared" si="2553"/>
        <v>11870.865115790522</v>
      </c>
      <c r="CL2751" s="43">
        <f t="shared" si="2554"/>
        <v>2083.3242291642482</v>
      </c>
      <c r="CM2751" s="43">
        <f t="shared" si="2555"/>
        <v>4439.1476540115955</v>
      </c>
      <c r="CN2751" s="43">
        <f t="shared" si="2556"/>
        <v>1729.304951253207</v>
      </c>
      <c r="CO2751" s="43">
        <f t="shared" si="2557"/>
        <v>1729.304951253207</v>
      </c>
      <c r="CQ2751" s="61">
        <v>0.38932833136035494</v>
      </c>
      <c r="CR2751" s="61">
        <v>0.88024120282515084</v>
      </c>
      <c r="CS2751" s="61">
        <v>0.32385258822526342</v>
      </c>
      <c r="CT2751" s="61">
        <v>0.31105616980573225</v>
      </c>
      <c r="CU2751" s="61">
        <v>0.73935460850263501</v>
      </c>
      <c r="CV2751" s="61">
        <v>0.71507316309221924</v>
      </c>
      <c r="CW2751" s="61">
        <v>0.86281791540456343</v>
      </c>
      <c r="CX2751" s="61">
        <v>0.17495494657349442</v>
      </c>
      <c r="CY2751" s="61">
        <v>0.66972412720445351</v>
      </c>
      <c r="CZ2751" s="61">
        <v>0.61885589600389845</v>
      </c>
      <c r="DA2751" s="61">
        <v>0.83411300173224812</v>
      </c>
      <c r="DB2751" s="61">
        <v>0.14320222146132489</v>
      </c>
      <c r="DC2751" s="61">
        <v>0.89867254317400469</v>
      </c>
      <c r="DD2751" s="61">
        <v>0.48144620185383891</v>
      </c>
      <c r="DE2751" s="61">
        <v>0.26280644255660301</v>
      </c>
      <c r="DF2751" s="61">
        <v>0.4813620247924455</v>
      </c>
      <c r="DG2751" s="61">
        <v>0.99708702290700346</v>
      </c>
      <c r="DH2751" s="61">
        <v>0.51808617283819614</v>
      </c>
      <c r="DI2751" s="61">
        <v>0.85840165964640092</v>
      </c>
      <c r="DJ2751" s="61">
        <v>0.23051907545318318</v>
      </c>
      <c r="DU2751" s="41">
        <f t="shared" si="2544"/>
        <v>0.6422186301924222</v>
      </c>
      <c r="DV2751" s="41">
        <f t="shared" si="2545"/>
        <v>1.35</v>
      </c>
      <c r="DW2751" s="43">
        <f t="shared" si="2501"/>
        <v>1507.1799069999154</v>
      </c>
    </row>
    <row r="2752" spans="40:127" x14ac:dyDescent="0.25">
      <c r="AN2752" s="41">
        <f t="shared" si="2502"/>
        <v>1.71</v>
      </c>
      <c r="AO2752" s="41">
        <f t="shared" si="2503"/>
        <v>1.41</v>
      </c>
      <c r="AP2752" s="41">
        <f t="shared" si="2504"/>
        <v>1.7549999999999999</v>
      </c>
      <c r="AQ2752" s="41">
        <f t="shared" si="2505"/>
        <v>1.5149999999999999</v>
      </c>
      <c r="AR2752" s="41">
        <f t="shared" si="2506"/>
        <v>1.9350000000000001</v>
      </c>
      <c r="AS2752" s="41">
        <f t="shared" si="2507"/>
        <v>1.47</v>
      </c>
      <c r="AT2752" s="41">
        <f t="shared" si="2508"/>
        <v>1.95</v>
      </c>
      <c r="AU2752" s="41">
        <f t="shared" si="2509"/>
        <v>1.92</v>
      </c>
      <c r="AV2752" s="41">
        <f t="shared" si="2510"/>
        <v>1.335</v>
      </c>
      <c r="AW2752" s="41">
        <f t="shared" si="2511"/>
        <v>2.34</v>
      </c>
      <c r="AX2752" s="41">
        <f t="shared" si="2546"/>
        <v>1.335</v>
      </c>
      <c r="AY2752" s="41">
        <f t="shared" si="2512"/>
        <v>6.0177576117941749</v>
      </c>
      <c r="AZ2752" s="41">
        <f t="shared" si="2513"/>
        <v>6.0206478561286865</v>
      </c>
      <c r="BA2752" s="41">
        <f t="shared" si="2514"/>
        <v>6.0013857133106185</v>
      </c>
      <c r="BB2752" s="41">
        <f t="shared" si="2515"/>
        <v>6.0010980916260026</v>
      </c>
      <c r="BC2752" s="41">
        <f t="shared" si="2516"/>
        <v>5.972877605556052</v>
      </c>
      <c r="BD2752" s="41">
        <f t="shared" si="2517"/>
        <v>6.0019137719656079</v>
      </c>
      <c r="BE2752" s="41">
        <f t="shared" si="2518"/>
        <v>5.985056002360964</v>
      </c>
      <c r="BF2752" s="41">
        <f t="shared" si="2519"/>
        <v>6.0029324759443394</v>
      </c>
      <c r="BG2752" s="41">
        <f t="shared" si="2520"/>
        <v>6.0398937560950348</v>
      </c>
      <c r="BH2752" s="41">
        <f t="shared" si="2521"/>
        <v>6.0210599992151517</v>
      </c>
      <c r="BI2752" s="41">
        <f t="shared" si="2522"/>
        <v>5.972877605556052</v>
      </c>
      <c r="BJ2752" s="41">
        <f t="shared" si="2523"/>
        <v>3.1024377033680088</v>
      </c>
      <c r="BK2752" s="41">
        <f t="shared" si="2524"/>
        <v>3.5878402449418294</v>
      </c>
      <c r="BL2752" s="41">
        <f t="shared" si="2525"/>
        <v>1.3599637198112873</v>
      </c>
      <c r="BM2752" s="41">
        <f t="shared" si="2526"/>
        <v>1.3403745012057611</v>
      </c>
      <c r="BN2752" s="41">
        <f t="shared" si="2527"/>
        <v>0.32173892576817015</v>
      </c>
      <c r="BO2752" s="41">
        <f t="shared" si="2528"/>
        <v>1.3966743352911868</v>
      </c>
      <c r="BP2752" s="41">
        <f t="shared" si="2529"/>
        <v>0.59607357508612169</v>
      </c>
      <c r="BQ2752" s="41">
        <f t="shared" si="2530"/>
        <v>1.470308096413806</v>
      </c>
      <c r="BR2752" s="41">
        <f t="shared" si="2531"/>
        <v>9.4284336799424882</v>
      </c>
      <c r="BS2752" s="41">
        <f t="shared" si="2532"/>
        <v>3.6629656351006354</v>
      </c>
      <c r="BT2752" s="41">
        <f t="shared" si="2533"/>
        <v>6076.4796971217038</v>
      </c>
      <c r="BU2752" s="41">
        <f t="shared" si="2534"/>
        <v>5011.6337026900937</v>
      </c>
      <c r="BV2752" s="41">
        <f t="shared" si="2535"/>
        <v>6227.8979291206606</v>
      </c>
      <c r="BW2752" s="41">
        <f t="shared" si="2536"/>
        <v>5376.0907482714711</v>
      </c>
      <c r="BX2752" s="41">
        <f t="shared" si="2537"/>
        <v>6850.3280943221289</v>
      </c>
      <c r="BY2752" s="41">
        <f t="shared" si="2538"/>
        <v>5216.7593841103617</v>
      </c>
      <c r="BZ2752" s="41">
        <f t="shared" si="2539"/>
        <v>6910.4657036576782</v>
      </c>
      <c r="CA2752" s="41">
        <f t="shared" si="2540"/>
        <v>6814.3047644000908</v>
      </c>
      <c r="CB2752" s="41">
        <f t="shared" si="2541"/>
        <v>4752.6355329742873</v>
      </c>
      <c r="CC2752" s="41">
        <f t="shared" si="2542"/>
        <v>8317.4640075129337</v>
      </c>
      <c r="CD2752" s="43">
        <f t="shared" si="2543"/>
        <v>4752.6355329742873</v>
      </c>
      <c r="CE2752" s="43">
        <f t="shared" si="2547"/>
        <v>4196.0197381786702</v>
      </c>
      <c r="CF2752" s="43">
        <f t="shared" si="2548"/>
        <v>3720.707574649075</v>
      </c>
      <c r="CG2752" s="43">
        <f t="shared" si="2549"/>
        <v>2851.2195446708097</v>
      </c>
      <c r="CH2752" s="43">
        <f t="shared" si="2550"/>
        <v>2443.5182598592432</v>
      </c>
      <c r="CI2752" s="43">
        <f t="shared" si="2551"/>
        <v>1529.0533912679396</v>
      </c>
      <c r="CJ2752" s="43">
        <f t="shared" si="2552"/>
        <v>2420.2196816784663</v>
      </c>
      <c r="CK2752" s="43">
        <f t="shared" si="2553"/>
        <v>2097.3669647622933</v>
      </c>
      <c r="CL2752" s="43">
        <f t="shared" si="2554"/>
        <v>3243.3609260376352</v>
      </c>
      <c r="CM2752" s="43">
        <f t="shared" si="2555"/>
        <v>5710.7206738528648</v>
      </c>
      <c r="CN2752" s="43">
        <f t="shared" si="2556"/>
        <v>6239.1030202070378</v>
      </c>
      <c r="CO2752" s="43">
        <f t="shared" si="2557"/>
        <v>1529.0533912679396</v>
      </c>
      <c r="CQ2752" s="61">
        <v>0.67098217638274926</v>
      </c>
      <c r="CR2752" s="61">
        <v>0.25095874750843383</v>
      </c>
      <c r="CS2752" s="61">
        <v>0.71511585811173306</v>
      </c>
      <c r="CT2752" s="61">
        <v>0.4122764521411062</v>
      </c>
      <c r="CU2752" s="61">
        <v>0.8513349093700836</v>
      </c>
      <c r="CV2752" s="61">
        <v>0.32873771942353014</v>
      </c>
      <c r="CW2752" s="61">
        <v>0.8604958103530409</v>
      </c>
      <c r="CX2752" s="61">
        <v>0.85000652600444238</v>
      </c>
      <c r="CY2752" s="61">
        <v>0.1597780310553405</v>
      </c>
      <c r="CZ2752" s="61">
        <v>0.99569956901734702</v>
      </c>
      <c r="DA2752" s="61">
        <v>0.83193929991356541</v>
      </c>
      <c r="DB2752" s="61">
        <v>0.86552551075942608</v>
      </c>
      <c r="DC2752" s="61">
        <v>0.55841829411707644</v>
      </c>
      <c r="DD2752" s="61">
        <v>0.55275472381612378</v>
      </c>
      <c r="DE2752" s="61">
        <v>0.10074360351519773</v>
      </c>
      <c r="DF2752" s="61">
        <v>0.56878376295279076</v>
      </c>
      <c r="DG2752" s="61">
        <v>0.25204947826165092</v>
      </c>
      <c r="DH2752" s="61">
        <v>0.58863847154778592</v>
      </c>
      <c r="DI2752" s="61">
        <v>0.98030770523374144</v>
      </c>
      <c r="DJ2752" s="61">
        <v>0.86990915321372664</v>
      </c>
      <c r="DU2752" s="41">
        <f t="shared" si="2544"/>
        <v>0.63903098942395542</v>
      </c>
      <c r="DV2752" s="41">
        <f t="shared" si="2545"/>
        <v>1.335</v>
      </c>
      <c r="DW2752" s="43">
        <f t="shared" si="2501"/>
        <v>1486.7299923266364</v>
      </c>
    </row>
    <row r="2753" spans="40:127" x14ac:dyDescent="0.25">
      <c r="AN2753" s="41">
        <f t="shared" si="2502"/>
        <v>1.56</v>
      </c>
      <c r="AO2753" s="41">
        <f t="shared" si="2503"/>
        <v>1.575</v>
      </c>
      <c r="AP2753" s="41">
        <f t="shared" si="2504"/>
        <v>1.77</v>
      </c>
      <c r="AQ2753" s="41">
        <f t="shared" si="2505"/>
        <v>1.395</v>
      </c>
      <c r="AR2753" s="41">
        <f t="shared" si="2506"/>
        <v>1.1399999999999999</v>
      </c>
      <c r="AS2753" s="41">
        <f t="shared" si="2507"/>
        <v>1.47</v>
      </c>
      <c r="AT2753" s="41">
        <f t="shared" si="2508"/>
        <v>1.365</v>
      </c>
      <c r="AU2753" s="41">
        <f t="shared" si="2509"/>
        <v>1.4550000000000001</v>
      </c>
      <c r="AV2753" s="41">
        <f t="shared" si="2510"/>
        <v>1.8</v>
      </c>
      <c r="AW2753" s="41">
        <f t="shared" si="2511"/>
        <v>1.3049999999999999</v>
      </c>
      <c r="AX2753" s="41">
        <f t="shared" si="2546"/>
        <v>1.1399999999999999</v>
      </c>
      <c r="AY2753" s="41">
        <f t="shared" si="2512"/>
        <v>5.9860601189480578</v>
      </c>
      <c r="AZ2753" s="41">
        <f t="shared" si="2513"/>
        <v>5.9881358282537169</v>
      </c>
      <c r="BA2753" s="41">
        <f t="shared" si="2514"/>
        <v>5.9983375485741215</v>
      </c>
      <c r="BB2753" s="41">
        <f t="shared" si="2515"/>
        <v>5.9963390888104131</v>
      </c>
      <c r="BC2753" s="41">
        <f t="shared" si="2516"/>
        <v>6.0155124872224164</v>
      </c>
      <c r="BD2753" s="41">
        <f t="shared" si="2517"/>
        <v>6.0445467604294985</v>
      </c>
      <c r="BE2753" s="41">
        <f t="shared" si="2518"/>
        <v>5.9980697437146597</v>
      </c>
      <c r="BF2753" s="41">
        <f t="shared" si="2519"/>
        <v>5.9535518292002916</v>
      </c>
      <c r="BG2753" s="41">
        <f t="shared" si="2520"/>
        <v>6.0334569949731582</v>
      </c>
      <c r="BH2753" s="41">
        <f t="shared" si="2521"/>
        <v>5.992910363229818</v>
      </c>
      <c r="BI2753" s="41">
        <f t="shared" si="2522"/>
        <v>5.9535518292002916</v>
      </c>
      <c r="BJ2753" s="41">
        <f t="shared" si="2523"/>
        <v>0.62712703028259609</v>
      </c>
      <c r="BK2753" s="41">
        <f t="shared" si="2524"/>
        <v>0.69652582561992571</v>
      </c>
      <c r="BL2753" s="41">
        <f t="shared" si="2525"/>
        <v>1.1660933035457381</v>
      </c>
      <c r="BM2753" s="41">
        <f t="shared" si="2526"/>
        <v>1.0541997249704993</v>
      </c>
      <c r="BN2753" s="41">
        <f t="shared" si="2527"/>
        <v>2.7710420295146805</v>
      </c>
      <c r="BO2753" s="41">
        <f t="shared" si="2528"/>
        <v>11.903794436130639</v>
      </c>
      <c r="BP2753" s="41">
        <f t="shared" si="2529"/>
        <v>1.1504382366448995</v>
      </c>
      <c r="BQ2753" s="41">
        <f t="shared" si="2530"/>
        <v>0.12061952333857717</v>
      </c>
      <c r="BR2753" s="41">
        <f t="shared" si="2531"/>
        <v>6.8273446023427642</v>
      </c>
      <c r="BS2753" s="41">
        <f t="shared" si="2532"/>
        <v>0.88659251841094511</v>
      </c>
      <c r="BT2753" s="41">
        <f t="shared" si="2533"/>
        <v>5528.8362927373801</v>
      </c>
      <c r="BU2753" s="41">
        <f t="shared" si="2534"/>
        <v>5582.9658952485834</v>
      </c>
      <c r="BV2753" s="41">
        <f t="shared" si="2535"/>
        <v>6279.5324990564632</v>
      </c>
      <c r="BW2753" s="41">
        <f t="shared" si="2536"/>
        <v>4948.2985555646228</v>
      </c>
      <c r="BX2753" s="41">
        <f t="shared" si="2537"/>
        <v>4050.2307166525748</v>
      </c>
      <c r="BY2753" s="41">
        <f t="shared" si="2538"/>
        <v>5235.254525588537</v>
      </c>
      <c r="BZ2753" s="41">
        <f t="shared" si="2539"/>
        <v>4842.5822112425558</v>
      </c>
      <c r="CA2753" s="41">
        <f t="shared" si="2540"/>
        <v>5142.6818540876293</v>
      </c>
      <c r="CB2753" s="41">
        <f t="shared" si="2541"/>
        <v>6404.6324465002372</v>
      </c>
      <c r="CC2753" s="41">
        <f t="shared" si="2542"/>
        <v>4627.7298445375573</v>
      </c>
      <c r="CD2753" s="43">
        <f t="shared" si="2543"/>
        <v>4050.2307166525748</v>
      </c>
      <c r="CE2753" s="43">
        <f t="shared" si="2547"/>
        <v>1721.0450383290697</v>
      </c>
      <c r="CF2753" s="43">
        <f t="shared" si="2548"/>
        <v>1831.213777671655</v>
      </c>
      <c r="CG2753" s="43">
        <f t="shared" si="2549"/>
        <v>2662.7463268971419</v>
      </c>
      <c r="CH2753" s="43">
        <f t="shared" si="2550"/>
        <v>1995.3796288767678</v>
      </c>
      <c r="CI2753" s="43">
        <f t="shared" si="2551"/>
        <v>2643.7250435106898</v>
      </c>
      <c r="CJ2753" s="43">
        <f t="shared" si="2552"/>
        <v>7065.6142171350039</v>
      </c>
      <c r="CK2753" s="43">
        <f t="shared" si="2553"/>
        <v>2039.6431091485874</v>
      </c>
      <c r="CL2753" s="43">
        <f t="shared" si="2554"/>
        <v>703.9821939095732</v>
      </c>
      <c r="CM2753" s="43">
        <f t="shared" si="2555"/>
        <v>6552.2173333405517</v>
      </c>
      <c r="CN2753" s="43">
        <f t="shared" si="2556"/>
        <v>1711.8370429860006</v>
      </c>
      <c r="CO2753" s="43">
        <f t="shared" si="2557"/>
        <v>703.9821939095732</v>
      </c>
      <c r="CQ2753" s="61">
        <v>0.46406835842546368</v>
      </c>
      <c r="CR2753" s="61">
        <v>0.4838342845243111</v>
      </c>
      <c r="CS2753" s="61">
        <v>0.73457512473405084</v>
      </c>
      <c r="CT2753" s="61">
        <v>0.23289176842718717</v>
      </c>
      <c r="CU2753" s="61">
        <v>1.2512981399784739E-2</v>
      </c>
      <c r="CV2753" s="61">
        <v>0.33722145085909738</v>
      </c>
      <c r="CW2753" s="61">
        <v>0.18834059351954957</v>
      </c>
      <c r="CX2753" s="61">
        <v>0.31989332957506</v>
      </c>
      <c r="CY2753" s="61">
        <v>0.76308580382187607</v>
      </c>
      <c r="CZ2753" s="61">
        <v>0.11434415808265497</v>
      </c>
      <c r="DA2753" s="61">
        <v>0.26832894893534442</v>
      </c>
      <c r="DB2753" s="61">
        <v>0.30356643050789844</v>
      </c>
      <c r="DC2753" s="61">
        <v>0.49800332653517698</v>
      </c>
      <c r="DD2753" s="61">
        <v>0.45831512111200656</v>
      </c>
      <c r="DE2753" s="61">
        <v>0.80240395472611259</v>
      </c>
      <c r="DF2753" s="61">
        <v>0.98900364042428335</v>
      </c>
      <c r="DG2753" s="61">
        <v>0.49267585305847494</v>
      </c>
      <c r="DH2753" s="61">
        <v>1.232872346807401E-2</v>
      </c>
      <c r="DI2753" s="61">
        <v>0.95917577779031282</v>
      </c>
      <c r="DJ2753" s="61">
        <v>0.39136367552978335</v>
      </c>
      <c r="DU2753" s="41">
        <f t="shared" si="2544"/>
        <v>0.25862559417989733</v>
      </c>
      <c r="DV2753" s="41">
        <f t="shared" si="2545"/>
        <v>1.1399999999999999</v>
      </c>
      <c r="DW2753" s="43">
        <f t="shared" si="2501"/>
        <v>807.6635421042414</v>
      </c>
    </row>
    <row r="2754" spans="40:127" x14ac:dyDescent="0.25">
      <c r="AN2754" s="41">
        <f t="shared" si="2502"/>
        <v>1.56</v>
      </c>
      <c r="AO2754" s="41">
        <f t="shared" si="2503"/>
        <v>1.8149999999999999</v>
      </c>
      <c r="AP2754" s="41">
        <f t="shared" si="2504"/>
        <v>1.4850000000000001</v>
      </c>
      <c r="AQ2754" s="41">
        <f t="shared" si="2505"/>
        <v>1.635</v>
      </c>
      <c r="AR2754" s="41">
        <f t="shared" si="2506"/>
        <v>1.665</v>
      </c>
      <c r="AS2754" s="41">
        <f t="shared" si="2507"/>
        <v>1.605</v>
      </c>
      <c r="AT2754" s="41">
        <f t="shared" si="2508"/>
        <v>2.0699999999999998</v>
      </c>
      <c r="AU2754" s="41">
        <f t="shared" si="2509"/>
        <v>2.25</v>
      </c>
      <c r="AV2754" s="41">
        <f t="shared" si="2510"/>
        <v>1.605</v>
      </c>
      <c r="AW2754" s="41">
        <f t="shared" si="2511"/>
        <v>1.875</v>
      </c>
      <c r="AX2754" s="41">
        <f t="shared" si="2546"/>
        <v>1.4850000000000001</v>
      </c>
      <c r="AY2754" s="41">
        <f t="shared" si="2512"/>
        <v>5.9910373878853438</v>
      </c>
      <c r="AZ2754" s="41">
        <f t="shared" si="2513"/>
        <v>6.0144973088196032</v>
      </c>
      <c r="BA2754" s="41">
        <f t="shared" si="2514"/>
        <v>6.0036740194703331</v>
      </c>
      <c r="BB2754" s="41">
        <f t="shared" si="2515"/>
        <v>6.0024783803018513</v>
      </c>
      <c r="BC2754" s="41">
        <f t="shared" si="2516"/>
        <v>5.996419868199685</v>
      </c>
      <c r="BD2754" s="41">
        <f t="shared" si="2517"/>
        <v>6.0230033883729037</v>
      </c>
      <c r="BE2754" s="41">
        <f t="shared" si="2518"/>
        <v>5.9952004128598979</v>
      </c>
      <c r="BF2754" s="41">
        <f t="shared" si="2519"/>
        <v>5.9960564270495107</v>
      </c>
      <c r="BG2754" s="41">
        <f t="shared" si="2520"/>
        <v>5.9972974738001028</v>
      </c>
      <c r="BH2754" s="41">
        <f t="shared" si="2521"/>
        <v>6.021247926826538</v>
      </c>
      <c r="BI2754" s="41">
        <f t="shared" si="2522"/>
        <v>5.9910373878853438</v>
      </c>
      <c r="BJ2754" s="41">
        <f t="shared" si="2523"/>
        <v>0.80654347109196078</v>
      </c>
      <c r="BK2754" s="41">
        <f t="shared" si="2524"/>
        <v>2.6330169277472759</v>
      </c>
      <c r="BL2754" s="41">
        <f t="shared" si="2525"/>
        <v>1.5263297730723624</v>
      </c>
      <c r="BM2754" s="41">
        <f t="shared" si="2526"/>
        <v>1.4370190540598664</v>
      </c>
      <c r="BN2754" s="41">
        <f t="shared" si="2527"/>
        <v>1.0585077309184912</v>
      </c>
      <c r="BO2754" s="41">
        <f t="shared" si="2528"/>
        <v>4.0388831638282561</v>
      </c>
      <c r="BP2754" s="41">
        <f t="shared" si="2529"/>
        <v>0.9953004914293514</v>
      </c>
      <c r="BQ2754" s="41">
        <f t="shared" si="2530"/>
        <v>1.0392623284290379</v>
      </c>
      <c r="BR2754" s="41">
        <f t="shared" si="2531"/>
        <v>1.1064569386260801</v>
      </c>
      <c r="BS2754" s="41">
        <f t="shared" si="2532"/>
        <v>3.6977395131511903</v>
      </c>
      <c r="BT2754" s="41">
        <f t="shared" si="2533"/>
        <v>5531.1343641500507</v>
      </c>
      <c r="BU2754" s="41">
        <f t="shared" si="2534"/>
        <v>6447.8495022964353</v>
      </c>
      <c r="BV2754" s="41">
        <f t="shared" si="2535"/>
        <v>5270.7643603788656</v>
      </c>
      <c r="BW2754" s="41">
        <f t="shared" si="2536"/>
        <v>5802.5869182944743</v>
      </c>
      <c r="BX2754" s="41">
        <f t="shared" si="2537"/>
        <v>5906.0735411561964</v>
      </c>
      <c r="BY2754" s="41">
        <f t="shared" si="2538"/>
        <v>5705.8478378815998</v>
      </c>
      <c r="BZ2754" s="41">
        <f t="shared" si="2539"/>
        <v>7341.9393675385572</v>
      </c>
      <c r="CA2754" s="41">
        <f t="shared" si="2540"/>
        <v>7980.9385889195273</v>
      </c>
      <c r="CB2754" s="41">
        <f t="shared" si="2541"/>
        <v>5693.6586639704046</v>
      </c>
      <c r="CC2754" s="41">
        <f t="shared" si="2542"/>
        <v>6664.7386279327266</v>
      </c>
      <c r="CD2754" s="43">
        <f t="shared" si="2543"/>
        <v>5270.7643603788656</v>
      </c>
      <c r="CE2754" s="43">
        <f t="shared" si="2547"/>
        <v>1951.7687742136688</v>
      </c>
      <c r="CF2754" s="43">
        <f t="shared" si="2548"/>
        <v>4102.9226751567385</v>
      </c>
      <c r="CG2754" s="43">
        <f t="shared" si="2549"/>
        <v>2555.8803483050515</v>
      </c>
      <c r="CH2754" s="43">
        <f t="shared" si="2550"/>
        <v>2730.4793572340891</v>
      </c>
      <c r="CI2754" s="43">
        <f t="shared" si="2551"/>
        <v>2386.4433652887842</v>
      </c>
      <c r="CJ2754" s="43">
        <f t="shared" si="2552"/>
        <v>4493.6118801037637</v>
      </c>
      <c r="CK2754" s="43">
        <f t="shared" si="2553"/>
        <v>2876.9832402934139</v>
      </c>
      <c r="CL2754" s="43">
        <f t="shared" si="2554"/>
        <v>3195.4717899618136</v>
      </c>
      <c r="CM2754" s="43">
        <f t="shared" si="2555"/>
        <v>2351.9721357988851</v>
      </c>
      <c r="CN2754" s="43">
        <f t="shared" si="2556"/>
        <v>5022.9552190881996</v>
      </c>
      <c r="CO2754" s="43">
        <f t="shared" si="2557"/>
        <v>1951.7687742136688</v>
      </c>
      <c r="CQ2754" s="61">
        <v>0.46554273410845048</v>
      </c>
      <c r="CR2754" s="61">
        <v>0.77033324256768698</v>
      </c>
      <c r="CS2754" s="61">
        <v>0.35314111874281107</v>
      </c>
      <c r="CT2754" s="61">
        <v>0.57908991424102962</v>
      </c>
      <c r="CU2754" s="61">
        <v>0.61215868486291869</v>
      </c>
      <c r="CV2754" s="61">
        <v>0.53069735159966136</v>
      </c>
      <c r="CW2754" s="61">
        <v>0.91972503477746304</v>
      </c>
      <c r="CX2754" s="61">
        <v>0.96248495205387519</v>
      </c>
      <c r="CY2754" s="61">
        <v>0.54422402160207117</v>
      </c>
      <c r="CZ2754" s="61">
        <v>0.81679937945661407</v>
      </c>
      <c r="DA2754" s="61">
        <v>0.35596472471217921</v>
      </c>
      <c r="DB2754" s="61">
        <v>0.7880737067648812</v>
      </c>
      <c r="DC2754" s="61">
        <v>0.60295074109438196</v>
      </c>
      <c r="DD2754" s="61">
        <v>0.57981333207107855</v>
      </c>
      <c r="DE2754" s="61">
        <v>0.45991423480775528</v>
      </c>
      <c r="DF2754" s="61">
        <v>0.88923920030203207</v>
      </c>
      <c r="DG2754" s="61">
        <v>0.43585516767162613</v>
      </c>
      <c r="DH2754" s="61">
        <v>0.45272483918410444</v>
      </c>
      <c r="DI2754" s="61">
        <v>0.47732231776028122</v>
      </c>
      <c r="DJ2754" s="61">
        <v>0.87187470169665793</v>
      </c>
      <c r="DU2754" s="41">
        <f t="shared" si="2544"/>
        <v>0.29819197265023151</v>
      </c>
      <c r="DV2754" s="41">
        <f t="shared" si="2545"/>
        <v>1.4850000000000001</v>
      </c>
      <c r="DW2754" s="43">
        <f t="shared" si="2501"/>
        <v>1129.7030594320065</v>
      </c>
    </row>
    <row r="2755" spans="40:127" x14ac:dyDescent="0.25">
      <c r="AN2755" s="41">
        <f t="shared" si="2502"/>
        <v>2.0249999999999999</v>
      </c>
      <c r="AO2755" s="41">
        <f t="shared" si="2503"/>
        <v>1.7549999999999999</v>
      </c>
      <c r="AP2755" s="41">
        <f t="shared" si="2504"/>
        <v>1.32</v>
      </c>
      <c r="AQ2755" s="41">
        <f t="shared" si="2505"/>
        <v>2.19</v>
      </c>
      <c r="AR2755" s="41">
        <f t="shared" si="2506"/>
        <v>1.4850000000000001</v>
      </c>
      <c r="AS2755" s="41">
        <f t="shared" si="2507"/>
        <v>1.665</v>
      </c>
      <c r="AT2755" s="41">
        <f t="shared" si="2508"/>
        <v>1.35</v>
      </c>
      <c r="AU2755" s="41">
        <f t="shared" si="2509"/>
        <v>1.6950000000000001</v>
      </c>
      <c r="AV2755" s="41">
        <f t="shared" si="2510"/>
        <v>1.8</v>
      </c>
      <c r="AW2755" s="41">
        <f t="shared" si="2511"/>
        <v>1.62</v>
      </c>
      <c r="AX2755" s="41">
        <f t="shared" si="2546"/>
        <v>1.32</v>
      </c>
      <c r="AY2755" s="41">
        <f t="shared" si="2512"/>
        <v>5.9569546604914887</v>
      </c>
      <c r="AZ2755" s="41">
        <f t="shared" si="2513"/>
        <v>5.9774255782382282</v>
      </c>
      <c r="BA2755" s="41">
        <f t="shared" si="2514"/>
        <v>6.0005503322806231</v>
      </c>
      <c r="BB2755" s="41">
        <f t="shared" si="2515"/>
        <v>5.96761469602506</v>
      </c>
      <c r="BC2755" s="41">
        <f t="shared" si="2516"/>
        <v>5.9981412328288002</v>
      </c>
      <c r="BD2755" s="41">
        <f t="shared" si="2517"/>
        <v>5.9804914958891713</v>
      </c>
      <c r="BE2755" s="41">
        <f t="shared" si="2518"/>
        <v>6.0056593021710407</v>
      </c>
      <c r="BF2755" s="41">
        <f t="shared" si="2519"/>
        <v>6.0328169206370204</v>
      </c>
      <c r="BG2755" s="41">
        <f t="shared" si="2520"/>
        <v>6.028634325057431</v>
      </c>
      <c r="BH2755" s="41">
        <f t="shared" si="2521"/>
        <v>5.9775065865133259</v>
      </c>
      <c r="BI2755" s="41">
        <f t="shared" si="2522"/>
        <v>5.9569546604914887</v>
      </c>
      <c r="BJ2755" s="41">
        <f t="shared" si="2523"/>
        <v>0.14339761623588149</v>
      </c>
      <c r="BK2755" s="41">
        <f t="shared" si="2524"/>
        <v>0.40511176597890297</v>
      </c>
      <c r="BL2755" s="41">
        <f t="shared" si="2525"/>
        <v>1.3038424202053644</v>
      </c>
      <c r="BM2755" s="41">
        <f t="shared" si="2526"/>
        <v>0.24638037104888613</v>
      </c>
      <c r="BN2755" s="41">
        <f t="shared" si="2527"/>
        <v>1.1545966621427</v>
      </c>
      <c r="BO2755" s="41">
        <f t="shared" si="2528"/>
        <v>0.47314338735064099</v>
      </c>
      <c r="BP2755" s="41">
        <f t="shared" si="2529"/>
        <v>1.6870066495408655</v>
      </c>
      <c r="BQ2755" s="41">
        <f t="shared" si="2530"/>
        <v>6.611550515698851</v>
      </c>
      <c r="BR2755" s="41">
        <f t="shared" si="2531"/>
        <v>5.3594438719555653</v>
      </c>
      <c r="BS2755" s="41">
        <f t="shared" si="2532"/>
        <v>0.4067772266580223</v>
      </c>
      <c r="BT2755" s="41">
        <f t="shared" si="2533"/>
        <v>7159.385868948616</v>
      </c>
      <c r="BU2755" s="41">
        <f t="shared" si="2534"/>
        <v>6215.4532605217464</v>
      </c>
      <c r="BV2755" s="41">
        <f t="shared" si="2535"/>
        <v>4683.9048918588833</v>
      </c>
      <c r="BW2755" s="41">
        <f t="shared" si="2536"/>
        <v>7749.6680013100249</v>
      </c>
      <c r="BX2755" s="41">
        <f t="shared" si="2537"/>
        <v>5268.3351198560676</v>
      </c>
      <c r="BY2755" s="41">
        <f t="shared" si="2538"/>
        <v>5898.2241330057359</v>
      </c>
      <c r="BZ2755" s="41">
        <f t="shared" si="2539"/>
        <v>4792.3961374189494</v>
      </c>
      <c r="CA2755" s="41">
        <f t="shared" si="2540"/>
        <v>6030.7089702639087</v>
      </c>
      <c r="CB2755" s="41">
        <f t="shared" si="2541"/>
        <v>6402.0722556379642</v>
      </c>
      <c r="CC2755" s="41">
        <f t="shared" si="2542"/>
        <v>5737.3803484025093</v>
      </c>
      <c r="CD2755" s="43">
        <f t="shared" si="2543"/>
        <v>4683.9048918588833</v>
      </c>
      <c r="CE2755" s="43">
        <f t="shared" si="2547"/>
        <v>1068.2819014159975</v>
      </c>
      <c r="CF2755" s="43">
        <f t="shared" si="2548"/>
        <v>1556.1606399796869</v>
      </c>
      <c r="CG2755" s="43">
        <f t="shared" si="2549"/>
        <v>2099.7924108219177</v>
      </c>
      <c r="CH2755" s="43">
        <f t="shared" si="2550"/>
        <v>1514.3875986996557</v>
      </c>
      <c r="CI2755" s="43">
        <f t="shared" si="2551"/>
        <v>2222.9591382721451</v>
      </c>
      <c r="CJ2755" s="43">
        <f t="shared" si="2552"/>
        <v>1595.5135707241629</v>
      </c>
      <c r="CK2755" s="43">
        <f t="shared" si="2553"/>
        <v>2442.7669919720447</v>
      </c>
      <c r="CL2755" s="43">
        <f t="shared" si="2554"/>
        <v>6071.7130706353382</v>
      </c>
      <c r="CM2755" s="43">
        <f t="shared" si="2555"/>
        <v>5805.2676273540292</v>
      </c>
      <c r="CN2755" s="43">
        <f t="shared" si="2556"/>
        <v>1439.4056640309066</v>
      </c>
      <c r="CO2755" s="43">
        <f t="shared" si="2557"/>
        <v>1068.2819014159975</v>
      </c>
      <c r="CQ2755" s="61">
        <v>0.89913049981651116</v>
      </c>
      <c r="CR2755" s="61">
        <v>0.714867818172089</v>
      </c>
      <c r="CS2755" s="61">
        <v>0.13185781997186918</v>
      </c>
      <c r="CT2755" s="61">
        <v>0.95259474565505053</v>
      </c>
      <c r="CU2755" s="61">
        <v>0.36513653522721234</v>
      </c>
      <c r="CV2755" s="61">
        <v>0.6211817549991453</v>
      </c>
      <c r="CW2755" s="61">
        <v>0.16443534645354818</v>
      </c>
      <c r="CX2755" s="61">
        <v>0.64940426721350553</v>
      </c>
      <c r="CY2755" s="61">
        <v>0.7582863396881323</v>
      </c>
      <c r="CZ2755" s="61">
        <v>0.5623449148997518</v>
      </c>
      <c r="DA2755" s="61">
        <v>1.8955772347001854E-2</v>
      </c>
      <c r="DB2755" s="61">
        <v>0.14693937206443064</v>
      </c>
      <c r="DC2755" s="61">
        <v>0.54193916618938454</v>
      </c>
      <c r="DD2755" s="61">
        <v>6.165742516781092E-2</v>
      </c>
      <c r="DE2755" s="61">
        <v>0.49409792911580497</v>
      </c>
      <c r="DF2755" s="61">
        <v>0.18505533762365534</v>
      </c>
      <c r="DG2755" s="61">
        <v>0.64053476586007219</v>
      </c>
      <c r="DH2755" s="61">
        <v>0.9563176488897811</v>
      </c>
      <c r="DI2755" s="61">
        <v>0.93345288521575753</v>
      </c>
      <c r="DJ2755" s="61">
        <v>0.14787358680411178</v>
      </c>
      <c r="DU2755" s="41">
        <f t="shared" si="2544"/>
        <v>0.11223019509982884</v>
      </c>
      <c r="DV2755" s="41">
        <f t="shared" si="2545"/>
        <v>1.32</v>
      </c>
      <c r="DW2755" s="43">
        <f t="shared" si="2501"/>
        <v>616.05383774657105</v>
      </c>
    </row>
    <row r="2756" spans="40:127" x14ac:dyDescent="0.25">
      <c r="AN2756" s="41">
        <f t="shared" si="2502"/>
        <v>1.5149999999999999</v>
      </c>
      <c r="AO2756" s="41">
        <f t="shared" si="2503"/>
        <v>2.2949999999999999</v>
      </c>
      <c r="AP2756" s="41">
        <f t="shared" si="2504"/>
        <v>1.35</v>
      </c>
      <c r="AQ2756" s="41">
        <f t="shared" si="2505"/>
        <v>2.34</v>
      </c>
      <c r="AR2756" s="41">
        <f t="shared" si="2506"/>
        <v>1.5</v>
      </c>
      <c r="AS2756" s="41">
        <f t="shared" si="2507"/>
        <v>1.395</v>
      </c>
      <c r="AT2756" s="41">
        <f t="shared" si="2508"/>
        <v>1.1850000000000001</v>
      </c>
      <c r="AU2756" s="41">
        <f t="shared" si="2509"/>
        <v>1.89</v>
      </c>
      <c r="AV2756" s="41">
        <f t="shared" si="2510"/>
        <v>1.7250000000000001</v>
      </c>
      <c r="AW2756" s="41">
        <f t="shared" si="2511"/>
        <v>1.7250000000000001</v>
      </c>
      <c r="AX2756" s="41">
        <f t="shared" si="2546"/>
        <v>1.1850000000000001</v>
      </c>
      <c r="AY2756" s="41">
        <f t="shared" si="2512"/>
        <v>5.9815866613404287</v>
      </c>
      <c r="AZ2756" s="41">
        <f t="shared" si="2513"/>
        <v>6.0275090529562263</v>
      </c>
      <c r="BA2756" s="41">
        <f t="shared" si="2514"/>
        <v>5.9881214462840502</v>
      </c>
      <c r="BB2756" s="41">
        <f t="shared" si="2515"/>
        <v>6.0035284055725393</v>
      </c>
      <c r="BC2756" s="41">
        <f t="shared" si="2516"/>
        <v>6.0022609384666294</v>
      </c>
      <c r="BD2756" s="41">
        <f t="shared" si="2517"/>
        <v>6.0305758773929377</v>
      </c>
      <c r="BE2756" s="41">
        <f t="shared" si="2518"/>
        <v>6.0233489849336141</v>
      </c>
      <c r="BF2756" s="41">
        <f t="shared" si="2519"/>
        <v>6.0109032231006081</v>
      </c>
      <c r="BG2756" s="41">
        <f t="shared" si="2520"/>
        <v>6.0189459856445868</v>
      </c>
      <c r="BH2756" s="41">
        <f t="shared" si="2521"/>
        <v>5.9889906028125912</v>
      </c>
      <c r="BI2756" s="41">
        <f t="shared" si="2522"/>
        <v>5.9815866613404287</v>
      </c>
      <c r="BJ2756" s="41">
        <f t="shared" si="2523"/>
        <v>0.50011111849154033</v>
      </c>
      <c r="BK2756" s="41">
        <f t="shared" si="2524"/>
        <v>5.0649735991350173</v>
      </c>
      <c r="BL2756" s="41">
        <f t="shared" si="2525"/>
        <v>0.69601957838136996</v>
      </c>
      <c r="BM2756" s="41">
        <f t="shared" si="2526"/>
        <v>1.5151636606102827</v>
      </c>
      <c r="BN2756" s="41">
        <f t="shared" si="2527"/>
        <v>1.4213457792235986</v>
      </c>
      <c r="BO2756" s="41">
        <f t="shared" si="2528"/>
        <v>5.9081951219851208</v>
      </c>
      <c r="BP2756" s="41">
        <f t="shared" si="2529"/>
        <v>4.1096514232134478</v>
      </c>
      <c r="BQ2756" s="41">
        <f t="shared" si="2530"/>
        <v>2.1971772929522628</v>
      </c>
      <c r="BR2756" s="41">
        <f t="shared" si="2531"/>
        <v>3.2935460482549144</v>
      </c>
      <c r="BS2756" s="41">
        <f t="shared" si="2532"/>
        <v>0.72728247196006734</v>
      </c>
      <c r="BT2756" s="41">
        <f t="shared" si="2533"/>
        <v>5367.3439640289116</v>
      </c>
      <c r="BU2756" s="41">
        <f t="shared" si="2534"/>
        <v>8161.8802931902455</v>
      </c>
      <c r="BV2756" s="41">
        <f t="shared" si="2535"/>
        <v>4785.3935921288275</v>
      </c>
      <c r="BW2756" s="41">
        <f t="shared" si="2536"/>
        <v>8305.3461495899501</v>
      </c>
      <c r="BX2756" s="41">
        <f t="shared" si="2537"/>
        <v>5323.3778137553763</v>
      </c>
      <c r="BY2756" s="41">
        <f t="shared" si="2538"/>
        <v>4962.4048890217664</v>
      </c>
      <c r="BZ2756" s="41">
        <f t="shared" si="2539"/>
        <v>4212.8496377764413</v>
      </c>
      <c r="CA2756" s="41">
        <f t="shared" si="2540"/>
        <v>6712.2831341465389</v>
      </c>
      <c r="CB2756" s="41">
        <f t="shared" si="2541"/>
        <v>6130.3873688352896</v>
      </c>
      <c r="CC2756" s="41">
        <f t="shared" si="2542"/>
        <v>6115.1133361327593</v>
      </c>
      <c r="CD2756" s="43">
        <f t="shared" si="2543"/>
        <v>4212.8496377764413</v>
      </c>
      <c r="CE2756" s="43">
        <f t="shared" si="2547"/>
        <v>1492.5736319118414</v>
      </c>
      <c r="CF2756" s="43">
        <f t="shared" si="2548"/>
        <v>7195.5030248213434</v>
      </c>
      <c r="CG2756" s="43">
        <f t="shared" si="2549"/>
        <v>1569.0412949940237</v>
      </c>
      <c r="CH2756" s="43">
        <f t="shared" si="2550"/>
        <v>4012.6890563373468</v>
      </c>
      <c r="CI2756" s="43">
        <f t="shared" si="2551"/>
        <v>2491.3285696365665</v>
      </c>
      <c r="CJ2756" s="43">
        <f t="shared" si="2552"/>
        <v>4723.7999769663165</v>
      </c>
      <c r="CK2756" s="43">
        <f t="shared" si="2553"/>
        <v>3346.6532812543969</v>
      </c>
      <c r="CL2756" s="43">
        <f t="shared" si="2554"/>
        <v>3902.8713189426367</v>
      </c>
      <c r="CM2756" s="43">
        <f t="shared" si="2555"/>
        <v>4361.2486353543727</v>
      </c>
      <c r="CN2756" s="43">
        <f t="shared" si="2556"/>
        <v>2049.4179565583868</v>
      </c>
      <c r="CO2756" s="43">
        <f t="shared" si="2557"/>
        <v>1492.5736319118414</v>
      </c>
      <c r="CQ2756" s="61">
        <v>0.40375304979721771</v>
      </c>
      <c r="CR2756" s="61">
        <v>0.97081272023679954</v>
      </c>
      <c r="CS2756" s="61">
        <v>0.17098079928505683</v>
      </c>
      <c r="CT2756" s="61">
        <v>0.97876047755982554</v>
      </c>
      <c r="CU2756" s="61">
        <v>0.38454569973529873</v>
      </c>
      <c r="CV2756" s="61">
        <v>0.22279128557371697</v>
      </c>
      <c r="CW2756" s="61">
        <v>2.7094744208246757E-2</v>
      </c>
      <c r="CX2756" s="61">
        <v>0.82933803182407795</v>
      </c>
      <c r="CY2756" s="61">
        <v>0.68690075707119791</v>
      </c>
      <c r="CZ2756" s="61">
        <v>0.68992565932083894</v>
      </c>
      <c r="DA2756" s="61">
        <v>0.20003529676490939</v>
      </c>
      <c r="DB2756" s="61">
        <v>0.92593574817293411</v>
      </c>
      <c r="DC2756" s="61">
        <v>0.30331535957465194</v>
      </c>
      <c r="DD2756" s="61">
        <v>0.60015070312222618</v>
      </c>
      <c r="DE2756" s="61">
        <v>0.57557267182087413</v>
      </c>
      <c r="DF2756" s="61">
        <v>0.94501511901397672</v>
      </c>
      <c r="DG2756" s="61">
        <v>0.89244848124040044</v>
      </c>
      <c r="DH2756" s="61">
        <v>0.73268572351563821</v>
      </c>
      <c r="DI2756" s="61">
        <v>0.84635406898690313</v>
      </c>
      <c r="DJ2756" s="61">
        <v>0.31865059875240054</v>
      </c>
      <c r="DU2756" s="41">
        <f t="shared" si="2544"/>
        <v>0.22754180395773096</v>
      </c>
      <c r="DV2756" s="41">
        <f t="shared" si="2545"/>
        <v>1.1850000000000001</v>
      </c>
      <c r="DW2756" s="43">
        <f t="shared" si="2501"/>
        <v>787.47871874449413</v>
      </c>
    </row>
    <row r="2757" spans="40:127" x14ac:dyDescent="0.25">
      <c r="AN2757" s="41">
        <f t="shared" si="2502"/>
        <v>1.095</v>
      </c>
      <c r="AO2757" s="41">
        <f t="shared" si="2503"/>
        <v>1.89</v>
      </c>
      <c r="AP2757" s="41">
        <f t="shared" si="2504"/>
        <v>1.6950000000000001</v>
      </c>
      <c r="AQ2757" s="41">
        <f t="shared" si="2505"/>
        <v>1.605</v>
      </c>
      <c r="AR2757" s="41">
        <f t="shared" si="2506"/>
        <v>1.41</v>
      </c>
      <c r="AS2757" s="41">
        <f t="shared" si="2507"/>
        <v>1.8</v>
      </c>
      <c r="AT2757" s="41">
        <f t="shared" si="2508"/>
        <v>2.34</v>
      </c>
      <c r="AU2757" s="41">
        <f t="shared" si="2509"/>
        <v>1.53</v>
      </c>
      <c r="AV2757" s="41">
        <f t="shared" si="2510"/>
        <v>1.6950000000000001</v>
      </c>
      <c r="AW2757" s="41">
        <f t="shared" si="2511"/>
        <v>1.23</v>
      </c>
      <c r="AX2757" s="41">
        <f t="shared" si="2546"/>
        <v>1.095</v>
      </c>
      <c r="AY2757" s="41">
        <f t="shared" si="2512"/>
        <v>6.0038334699062714</v>
      </c>
      <c r="AZ2757" s="41">
        <f t="shared" si="2513"/>
        <v>6.0175139952498897</v>
      </c>
      <c r="BA2757" s="41">
        <f t="shared" si="2514"/>
        <v>5.9721765042372006</v>
      </c>
      <c r="BB2757" s="41">
        <f t="shared" si="2515"/>
        <v>6.0100127605985136</v>
      </c>
      <c r="BC2757" s="41">
        <f t="shared" si="2516"/>
        <v>6.0087198246177795</v>
      </c>
      <c r="BD2757" s="41">
        <f t="shared" si="2517"/>
        <v>6.0041973392036336</v>
      </c>
      <c r="BE2757" s="41">
        <f t="shared" si="2518"/>
        <v>5.9840225655094228</v>
      </c>
      <c r="BF2757" s="41">
        <f t="shared" si="2519"/>
        <v>5.9587303447797719</v>
      </c>
      <c r="BG2757" s="41">
        <f t="shared" si="2520"/>
        <v>5.9902755172965954</v>
      </c>
      <c r="BH2757" s="41">
        <f t="shared" si="2521"/>
        <v>6.0030827293046913</v>
      </c>
      <c r="BI2757" s="41">
        <f t="shared" si="2522"/>
        <v>5.9587303447797719</v>
      </c>
      <c r="BJ2757" s="41">
        <f t="shared" si="2523"/>
        <v>1.5386510106575995</v>
      </c>
      <c r="BK2757" s="41">
        <f t="shared" si="2524"/>
        <v>3.0646473065280904</v>
      </c>
      <c r="BL2757" s="41">
        <f t="shared" si="2525"/>
        <v>0.31050611445695542</v>
      </c>
      <c r="BM2757" s="41">
        <f t="shared" si="2526"/>
        <v>2.1008106897678411</v>
      </c>
      <c r="BN2757" s="41">
        <f t="shared" si="2527"/>
        <v>1.9683385529968995</v>
      </c>
      <c r="BO2757" s="41">
        <f t="shared" si="2528"/>
        <v>1.5671408403886067</v>
      </c>
      <c r="BP2757" s="41">
        <f t="shared" si="2529"/>
        <v>0.56571322018078274</v>
      </c>
      <c r="BQ2757" s="41">
        <f t="shared" si="2530"/>
        <v>0.15693748385968237</v>
      </c>
      <c r="BR2757" s="41">
        <f t="shared" si="2531"/>
        <v>0.77608155222038278</v>
      </c>
      <c r="BS2757" s="41">
        <f t="shared" si="2532"/>
        <v>1.4814912975654118</v>
      </c>
      <c r="BT2757" s="41">
        <f t="shared" si="2533"/>
        <v>3886.574825601469</v>
      </c>
      <c r="BU2757" s="41">
        <f t="shared" si="2534"/>
        <v>6715.9731936130893</v>
      </c>
      <c r="BV2757" s="41">
        <f t="shared" si="2535"/>
        <v>6000.3228049166219</v>
      </c>
      <c r="BW2757" s="41">
        <f t="shared" si="2536"/>
        <v>5699.6912286858151</v>
      </c>
      <c r="BX2757" s="41">
        <f t="shared" si="2537"/>
        <v>5006.6667486483602</v>
      </c>
      <c r="BY2757" s="41">
        <f t="shared" si="2538"/>
        <v>6389.0837243945507</v>
      </c>
      <c r="BZ2757" s="41">
        <f t="shared" si="2539"/>
        <v>8291.8428773314845</v>
      </c>
      <c r="CA2757" s="41">
        <f t="shared" si="2540"/>
        <v>5410.119927703774</v>
      </c>
      <c r="CB2757" s="41">
        <f t="shared" si="2541"/>
        <v>6009.408082758413</v>
      </c>
      <c r="CC2757" s="41">
        <f t="shared" si="2542"/>
        <v>4365.4686224936577</v>
      </c>
      <c r="CD2757" s="43">
        <f t="shared" si="2543"/>
        <v>3886.574825601469</v>
      </c>
      <c r="CE2757" s="43">
        <f t="shared" si="2547"/>
        <v>1892.2305924914774</v>
      </c>
      <c r="CF2757" s="43">
        <f t="shared" si="2548"/>
        <v>4609.3738323979569</v>
      </c>
      <c r="CG2757" s="43">
        <f t="shared" si="2549"/>
        <v>1315.8144702775239</v>
      </c>
      <c r="CH2757" s="43">
        <f t="shared" si="2550"/>
        <v>3240.8458415068185</v>
      </c>
      <c r="CI2757" s="43">
        <f t="shared" si="2551"/>
        <v>2755.8710290845488</v>
      </c>
      <c r="CJ2757" s="43">
        <f t="shared" si="2552"/>
        <v>3139.181285821438</v>
      </c>
      <c r="CK2757" s="43">
        <f t="shared" si="2553"/>
        <v>2451.9064641030186</v>
      </c>
      <c r="CL2757" s="43">
        <f t="shared" si="2554"/>
        <v>844.39305130223306</v>
      </c>
      <c r="CM2757" s="43">
        <f t="shared" si="2555"/>
        <v>2080.2391229461218</v>
      </c>
      <c r="CN2757" s="43">
        <f t="shared" si="2556"/>
        <v>2085.6649415352294</v>
      </c>
      <c r="CO2757" s="43">
        <f t="shared" si="2557"/>
        <v>844.39305130223306</v>
      </c>
      <c r="CQ2757" s="61">
        <v>3.699321664914712E-3</v>
      </c>
      <c r="CR2757" s="61">
        <v>0.83003210557653551</v>
      </c>
      <c r="CS2757" s="61">
        <v>0.64294240343159892</v>
      </c>
      <c r="CT2757" s="61">
        <v>0.53599138502607357</v>
      </c>
      <c r="CU2757" s="61">
        <v>0.24144388272897255</v>
      </c>
      <c r="CV2757" s="61">
        <v>0.75944427808639547</v>
      </c>
      <c r="CW2757" s="61">
        <v>0.97810230880674698</v>
      </c>
      <c r="CX2757" s="61">
        <v>0.42109880950133494</v>
      </c>
      <c r="CY2757" s="61">
        <v>0.64560847521520914</v>
      </c>
      <c r="CZ2757" s="61">
        <v>4.8559309445129428E-2</v>
      </c>
      <c r="DA2757" s="61">
        <v>0.60601068619208309</v>
      </c>
      <c r="DB2757" s="61">
        <v>0.82887972599384874</v>
      </c>
      <c r="DC2757" s="61">
        <v>9.4686020051465092E-2</v>
      </c>
      <c r="DD2757" s="61">
        <v>0.71790886898657114</v>
      </c>
      <c r="DE2757" s="61">
        <v>0.69577376270022206</v>
      </c>
      <c r="DF2757" s="61">
        <v>0.6129685028897347</v>
      </c>
      <c r="DG2757" s="61">
        <v>0.23585246169563967</v>
      </c>
      <c r="DH2757" s="61">
        <v>2.3480079640085139E-2</v>
      </c>
      <c r="DI2757" s="61">
        <v>0.34189119795418399</v>
      </c>
      <c r="DJ2757" s="61">
        <v>0.59154881406740956</v>
      </c>
      <c r="DU2757" s="41">
        <f t="shared" si="2544"/>
        <v>0.42973944422641197</v>
      </c>
      <c r="DV2757" s="41">
        <f t="shared" si="2545"/>
        <v>1.095</v>
      </c>
      <c r="DW2757" s="43">
        <f t="shared" si="2501"/>
        <v>1000.0152094326785</v>
      </c>
    </row>
    <row r="2758" spans="40:127" x14ac:dyDescent="0.25">
      <c r="AN2758" s="41">
        <f t="shared" si="2502"/>
        <v>1.5</v>
      </c>
      <c r="AO2758" s="41">
        <f t="shared" si="2503"/>
        <v>2.0249999999999999</v>
      </c>
      <c r="AP2758" s="41">
        <f t="shared" si="2504"/>
        <v>2.0249999999999999</v>
      </c>
      <c r="AQ2758" s="41">
        <f t="shared" si="2505"/>
        <v>1.38</v>
      </c>
      <c r="AR2758" s="41">
        <f t="shared" si="2506"/>
        <v>2.1749999999999998</v>
      </c>
      <c r="AS2758" s="41">
        <f t="shared" si="2507"/>
        <v>1.38</v>
      </c>
      <c r="AT2758" s="41">
        <f t="shared" si="2508"/>
        <v>2.2799999999999998</v>
      </c>
      <c r="AU2758" s="41">
        <f t="shared" si="2509"/>
        <v>1.4550000000000001</v>
      </c>
      <c r="AV2758" s="41">
        <f t="shared" si="2510"/>
        <v>1.41</v>
      </c>
      <c r="AW2758" s="41">
        <f t="shared" si="2511"/>
        <v>1.83</v>
      </c>
      <c r="AX2758" s="41">
        <f t="shared" si="2546"/>
        <v>1.38</v>
      </c>
      <c r="AY2758" s="41">
        <f t="shared" si="2512"/>
        <v>5.977953882560116</v>
      </c>
      <c r="AZ2758" s="41">
        <f t="shared" si="2513"/>
        <v>5.9975585601482866</v>
      </c>
      <c r="BA2758" s="41">
        <f t="shared" si="2514"/>
        <v>5.9925058029117553</v>
      </c>
      <c r="BB2758" s="41">
        <f t="shared" si="2515"/>
        <v>5.9601792711197907</v>
      </c>
      <c r="BC2758" s="41">
        <f t="shared" si="2516"/>
        <v>6.0348119984089923</v>
      </c>
      <c r="BD2758" s="41">
        <f t="shared" si="2517"/>
        <v>6.0136003066421937</v>
      </c>
      <c r="BE2758" s="41">
        <f t="shared" si="2518"/>
        <v>5.979952405592404</v>
      </c>
      <c r="BF2758" s="41">
        <f t="shared" si="2519"/>
        <v>6.0055539795189636</v>
      </c>
      <c r="BG2758" s="41">
        <f t="shared" si="2520"/>
        <v>5.9934296762191392</v>
      </c>
      <c r="BH2758" s="41">
        <f t="shared" si="2521"/>
        <v>6.0168993160487441</v>
      </c>
      <c r="BI2758" s="41">
        <f t="shared" si="2522"/>
        <v>5.9601792711197907</v>
      </c>
      <c r="BJ2758" s="41">
        <f t="shared" si="2523"/>
        <v>0.41609687763010567</v>
      </c>
      <c r="BK2758" s="41">
        <f t="shared" si="2524"/>
        <v>1.1211351989390801</v>
      </c>
      <c r="BL2758" s="41">
        <f t="shared" si="2525"/>
        <v>0.8686571615891906</v>
      </c>
      <c r="BM2758" s="41">
        <f t="shared" si="2526"/>
        <v>0.16892428395133111</v>
      </c>
      <c r="BN2758" s="41">
        <f t="shared" si="2527"/>
        <v>7.3076070268105902</v>
      </c>
      <c r="BO2758" s="41">
        <f t="shared" si="2528"/>
        <v>2.5167735009642489</v>
      </c>
      <c r="BP2758" s="41">
        <f t="shared" si="2529"/>
        <v>0.46040599195646836</v>
      </c>
      <c r="BQ2758" s="41">
        <f t="shared" si="2530"/>
        <v>1.6780738945594182</v>
      </c>
      <c r="BR2758" s="41">
        <f t="shared" si="2531"/>
        <v>0.91015718733140227</v>
      </c>
      <c r="BS2758" s="41">
        <f t="shared" si="2532"/>
        <v>2.9713235544733498</v>
      </c>
      <c r="BT2758" s="41">
        <f t="shared" si="2533"/>
        <v>5312.5879704653034</v>
      </c>
      <c r="BU2758" s="41">
        <f t="shared" si="2534"/>
        <v>7183.7443974402995</v>
      </c>
      <c r="BV2758" s="41">
        <f t="shared" si="2535"/>
        <v>7180.7177188115875</v>
      </c>
      <c r="BW2758" s="41">
        <f t="shared" si="2536"/>
        <v>4880.3092536366221</v>
      </c>
      <c r="BX2758" s="41">
        <f t="shared" si="2537"/>
        <v>7739.7998348144829</v>
      </c>
      <c r="BY2758" s="41">
        <f t="shared" si="2538"/>
        <v>4902.131549378505</v>
      </c>
      <c r="BZ2758" s="41">
        <f t="shared" si="2539"/>
        <v>8076.4834237564301</v>
      </c>
      <c r="CA2758" s="41">
        <f t="shared" si="2540"/>
        <v>5165.0927679024198</v>
      </c>
      <c r="CB2758" s="41">
        <f t="shared" si="2541"/>
        <v>5000.2925589707911</v>
      </c>
      <c r="CC2758" s="41">
        <f t="shared" si="2542"/>
        <v>6502.4355633852338</v>
      </c>
      <c r="CD2758" s="43">
        <f t="shared" si="2543"/>
        <v>4880.3092536366221</v>
      </c>
      <c r="CE2758" s="43">
        <f t="shared" si="2547"/>
        <v>1347.9642205316459</v>
      </c>
      <c r="CF2758" s="43">
        <f t="shared" si="2548"/>
        <v>2987.0596731359196</v>
      </c>
      <c r="CG2758" s="43">
        <f t="shared" si="2549"/>
        <v>2629.2937376994487</v>
      </c>
      <c r="CH2758" s="43">
        <f t="shared" si="2550"/>
        <v>790.1599385269559</v>
      </c>
      <c r="CI2758" s="43">
        <f t="shared" si="2551"/>
        <v>8190.9963213370265</v>
      </c>
      <c r="CJ2758" s="43">
        <f t="shared" si="2552"/>
        <v>3049.9381332301423</v>
      </c>
      <c r="CK2758" s="43">
        <f t="shared" si="2553"/>
        <v>2155.2378615392513</v>
      </c>
      <c r="CL2758" s="43">
        <f t="shared" si="2554"/>
        <v>2625.7804539823965</v>
      </c>
      <c r="CM2758" s="43">
        <f t="shared" si="2555"/>
        <v>1873.9896647312623</v>
      </c>
      <c r="CN2758" s="43">
        <f t="shared" si="2556"/>
        <v>4394.5654788752927</v>
      </c>
      <c r="CO2758" s="43">
        <f t="shared" si="2557"/>
        <v>790.1599385269559</v>
      </c>
      <c r="CQ2758" s="61">
        <v>0.37543516316919057</v>
      </c>
      <c r="CR2758" s="61">
        <v>0.90332821640450911</v>
      </c>
      <c r="CS2758" s="61">
        <v>0.90115354446542395</v>
      </c>
      <c r="CT2758" s="61">
        <v>0.21509872093447724</v>
      </c>
      <c r="CU2758" s="61">
        <v>0.95013224681222175</v>
      </c>
      <c r="CV2758" s="61">
        <v>0.20845845870231594</v>
      </c>
      <c r="CW2758" s="61">
        <v>0.96741453042116665</v>
      </c>
      <c r="CX2758" s="61">
        <v>0.32536996995482037</v>
      </c>
      <c r="CY2758" s="61">
        <v>0.24182673688994727</v>
      </c>
      <c r="CZ2758" s="61">
        <v>0.78301581228328543</v>
      </c>
      <c r="DA2758" s="61">
        <v>0.15310320255727849</v>
      </c>
      <c r="DB2758" s="61">
        <v>0.48251058291335558</v>
      </c>
      <c r="DC2758" s="61">
        <v>0.38363036401891415</v>
      </c>
      <c r="DD2758" s="61">
        <v>2.7814303243040572E-2</v>
      </c>
      <c r="DE2758" s="61">
        <v>0.9647255326954699</v>
      </c>
      <c r="DF2758" s="61">
        <v>0.77491782852788382</v>
      </c>
      <c r="DG2758" s="61">
        <v>0.17794355138228968</v>
      </c>
      <c r="DH2758" s="61">
        <v>0.63857138307973471</v>
      </c>
      <c r="DI2758" s="61">
        <v>0.40135263742394678</v>
      </c>
      <c r="DJ2758" s="61">
        <v>0.82100222961901104</v>
      </c>
      <c r="DU2758" s="41">
        <f t="shared" si="2544"/>
        <v>0.20505525501055602</v>
      </c>
      <c r="DV2758" s="41">
        <f t="shared" si="2545"/>
        <v>1.38</v>
      </c>
      <c r="DW2758" s="43">
        <f t="shared" si="2501"/>
        <v>870.57143967368211</v>
      </c>
    </row>
    <row r="2759" spans="40:127" x14ac:dyDescent="0.25">
      <c r="AN2759" s="41">
        <f t="shared" si="2502"/>
        <v>1.35</v>
      </c>
      <c r="AO2759" s="41">
        <f t="shared" si="2503"/>
        <v>1.35</v>
      </c>
      <c r="AP2759" s="41">
        <f t="shared" si="2504"/>
        <v>1.83</v>
      </c>
      <c r="AQ2759" s="41">
        <f t="shared" si="2505"/>
        <v>1.6950000000000001</v>
      </c>
      <c r="AR2759" s="41">
        <f t="shared" si="2506"/>
        <v>1.335</v>
      </c>
      <c r="AS2759" s="41">
        <f t="shared" si="2507"/>
        <v>1.47</v>
      </c>
      <c r="AT2759" s="41">
        <f t="shared" si="2508"/>
        <v>2.2949999999999999</v>
      </c>
      <c r="AU2759" s="41">
        <f t="shared" si="2509"/>
        <v>1.4850000000000001</v>
      </c>
      <c r="AV2759" s="41">
        <f t="shared" si="2510"/>
        <v>2.19</v>
      </c>
      <c r="AW2759" s="41">
        <f t="shared" si="2511"/>
        <v>1.1850000000000001</v>
      </c>
      <c r="AX2759" s="41">
        <f t="shared" si="2546"/>
        <v>1.1850000000000001</v>
      </c>
      <c r="AY2759" s="41">
        <f t="shared" si="2512"/>
        <v>5.9562638712008518</v>
      </c>
      <c r="AZ2759" s="41">
        <f t="shared" si="2513"/>
        <v>6.0070123487548193</v>
      </c>
      <c r="BA2759" s="41">
        <f t="shared" si="2514"/>
        <v>6.0011605025741668</v>
      </c>
      <c r="BB2759" s="41">
        <f t="shared" si="2515"/>
        <v>5.9872773881181827</v>
      </c>
      <c r="BC2759" s="41">
        <f t="shared" si="2516"/>
        <v>6.0137169766087819</v>
      </c>
      <c r="BD2759" s="41">
        <f t="shared" si="2517"/>
        <v>6.0004399075116881</v>
      </c>
      <c r="BE2759" s="41">
        <f t="shared" si="2518"/>
        <v>5.9774239898072636</v>
      </c>
      <c r="BF2759" s="41">
        <f t="shared" si="2519"/>
        <v>5.9687502354661657</v>
      </c>
      <c r="BG2759" s="41">
        <f t="shared" si="2520"/>
        <v>5.9841223520906892</v>
      </c>
      <c r="BH2759" s="41">
        <f t="shared" si="2521"/>
        <v>5.96678309180336</v>
      </c>
      <c r="BI2759" s="41">
        <f t="shared" si="2522"/>
        <v>5.9562638712008518</v>
      </c>
      <c r="BJ2759" s="41">
        <f t="shared" si="2523"/>
        <v>0.13845060101441004</v>
      </c>
      <c r="BK2759" s="41">
        <f t="shared" si="2524"/>
        <v>1.8060674349162602</v>
      </c>
      <c r="BL2759" s="41">
        <f t="shared" si="2525"/>
        <v>1.344601127601293</v>
      </c>
      <c r="BM2759" s="41">
        <f t="shared" si="2526"/>
        <v>0.66694213518016943</v>
      </c>
      <c r="BN2759" s="41">
        <f t="shared" si="2527"/>
        <v>2.5315985617451386</v>
      </c>
      <c r="BO2759" s="41">
        <f t="shared" si="2528"/>
        <v>1.2965988709529974</v>
      </c>
      <c r="BP2759" s="41">
        <f t="shared" si="2529"/>
        <v>0.40507917723034875</v>
      </c>
      <c r="BQ2759" s="41">
        <f t="shared" si="2530"/>
        <v>0.26098834014869388</v>
      </c>
      <c r="BR2759" s="41">
        <f t="shared" si="2531"/>
        <v>0.56857623996762918</v>
      </c>
      <c r="BS2759" s="41">
        <f t="shared" si="2532"/>
        <v>0.23620197681529817</v>
      </c>
      <c r="BT2759" s="41">
        <f t="shared" si="2533"/>
        <v>4772.6471621363362</v>
      </c>
      <c r="BU2759" s="41">
        <f t="shared" si="2534"/>
        <v>4792.935959086667</v>
      </c>
      <c r="BV2759" s="41">
        <f t="shared" si="2535"/>
        <v>6493.9255628359424</v>
      </c>
      <c r="BW2759" s="41">
        <f t="shared" si="2536"/>
        <v>6007.9040420342208</v>
      </c>
      <c r="BX2759" s="41">
        <f t="shared" si="2537"/>
        <v>4742.325435938631</v>
      </c>
      <c r="BY2759" s="41">
        <f t="shared" si="2538"/>
        <v>5216.1188160684624</v>
      </c>
      <c r="BZ2759" s="41">
        <f t="shared" si="2539"/>
        <v>8127.899337658032</v>
      </c>
      <c r="CA2759" s="41">
        <f t="shared" si="2540"/>
        <v>5255.4118019969301</v>
      </c>
      <c r="CB2759" s="41">
        <f t="shared" si="2541"/>
        <v>7760.3791910597483</v>
      </c>
      <c r="CC2759" s="41">
        <f t="shared" si="2542"/>
        <v>4193.0213222472039</v>
      </c>
      <c r="CD2759" s="43">
        <f t="shared" si="2543"/>
        <v>4193.0213222472039</v>
      </c>
      <c r="CE2759" s="43">
        <f t="shared" si="2547"/>
        <v>699.79537586065874</v>
      </c>
      <c r="CF2759" s="43">
        <f t="shared" si="2548"/>
        <v>2527.496871538719</v>
      </c>
      <c r="CG2759" s="43">
        <f t="shared" si="2549"/>
        <v>2956.2264780500777</v>
      </c>
      <c r="CH2759" s="43">
        <f t="shared" si="2550"/>
        <v>1928.429016460379</v>
      </c>
      <c r="CI2759" s="43">
        <f t="shared" si="2551"/>
        <v>2959.1607851476356</v>
      </c>
      <c r="CJ2759" s="43">
        <f t="shared" si="2552"/>
        <v>2331.9005858077071</v>
      </c>
      <c r="CK2759" s="43">
        <f t="shared" si="2553"/>
        <v>2034.8974460080649</v>
      </c>
      <c r="CL2759" s="43">
        <f t="shared" si="2554"/>
        <v>1056.8829300059383</v>
      </c>
      <c r="CM2759" s="43">
        <f t="shared" si="2555"/>
        <v>2300.5323551486326</v>
      </c>
      <c r="CN2759" s="43">
        <f t="shared" si="2556"/>
        <v>802.32438440085514</v>
      </c>
      <c r="CO2759" s="43">
        <f t="shared" si="2557"/>
        <v>699.79537586065874</v>
      </c>
      <c r="CQ2759" s="61">
        <v>0.17182489585710925</v>
      </c>
      <c r="CR2759" s="61">
        <v>0.16981765550714434</v>
      </c>
      <c r="CS2759" s="61">
        <v>0.77675694213122415</v>
      </c>
      <c r="CT2759" s="61">
        <v>0.64717823913489858</v>
      </c>
      <c r="CU2759" s="61">
        <v>0.16069720548704269</v>
      </c>
      <c r="CV2759" s="61">
        <v>0.34198455881623868</v>
      </c>
      <c r="CW2759" s="61">
        <v>0.97115185022795691</v>
      </c>
      <c r="CX2759" s="61">
        <v>0.35896371162159713</v>
      </c>
      <c r="CY2759" s="61">
        <v>0.95297474969853513</v>
      </c>
      <c r="CZ2759" s="61">
        <v>2.741704671627343E-2</v>
      </c>
      <c r="DA2759" s="61">
        <v>1.7407701447937574E-2</v>
      </c>
      <c r="DB2759" s="61">
        <v>0.66540920946008508</v>
      </c>
      <c r="DC2759" s="61">
        <v>0.55398463847835033</v>
      </c>
      <c r="DD2759" s="61">
        <v>0.28874509521672143</v>
      </c>
      <c r="DE2759" s="61">
        <v>0.77665482093872118</v>
      </c>
      <c r="DF2759" s="61">
        <v>0.53975466969616215</v>
      </c>
      <c r="DG2759" s="61">
        <v>0.14692109327416369</v>
      </c>
      <c r="DH2759" s="61">
        <v>6.8891787744703836E-2</v>
      </c>
      <c r="DI2759" s="61">
        <v>0.23739108531087949</v>
      </c>
      <c r="DJ2759" s="61">
        <v>5.6745588005850833E-2</v>
      </c>
      <c r="DU2759" s="41">
        <f t="shared" si="2544"/>
        <v>0.11002292007585505</v>
      </c>
      <c r="DV2759" s="41">
        <f t="shared" si="2545"/>
        <v>1.1850000000000001</v>
      </c>
      <c r="DW2759" s="43">
        <f t="shared" si="2501"/>
        <v>547.58281643115345</v>
      </c>
    </row>
    <row r="2760" spans="40:127" x14ac:dyDescent="0.25">
      <c r="AN2760" s="41">
        <f t="shared" si="2502"/>
        <v>2.145</v>
      </c>
      <c r="AO2760" s="41">
        <f t="shared" si="2503"/>
        <v>1.32</v>
      </c>
      <c r="AP2760" s="41">
        <f t="shared" si="2504"/>
        <v>2.2050000000000001</v>
      </c>
      <c r="AQ2760" s="41">
        <f t="shared" si="2505"/>
        <v>1.605</v>
      </c>
      <c r="AR2760" s="41">
        <f t="shared" si="2506"/>
        <v>2.0699999999999998</v>
      </c>
      <c r="AS2760" s="41">
        <f t="shared" si="2507"/>
        <v>1.665</v>
      </c>
      <c r="AT2760" s="41">
        <f t="shared" si="2508"/>
        <v>1.2150000000000001</v>
      </c>
      <c r="AU2760" s="41">
        <f t="shared" si="2509"/>
        <v>1.68</v>
      </c>
      <c r="AV2760" s="41">
        <f t="shared" si="2510"/>
        <v>1.7250000000000001</v>
      </c>
      <c r="AW2760" s="41">
        <f t="shared" si="2511"/>
        <v>1.32</v>
      </c>
      <c r="AX2760" s="41">
        <f t="shared" si="2546"/>
        <v>1.2150000000000001</v>
      </c>
      <c r="AY2760" s="41">
        <f t="shared" si="2512"/>
        <v>6.0027694695583564</v>
      </c>
      <c r="AZ2760" s="41">
        <f t="shared" si="2513"/>
        <v>5.9703074282246673</v>
      </c>
      <c r="BA2760" s="41">
        <f t="shared" si="2514"/>
        <v>5.9693517614061795</v>
      </c>
      <c r="BB2760" s="41">
        <f t="shared" si="2515"/>
        <v>6.0609740795563409</v>
      </c>
      <c r="BC2760" s="41">
        <f t="shared" si="2516"/>
        <v>5.9930996792418441</v>
      </c>
      <c r="BD2760" s="41">
        <f t="shared" si="2517"/>
        <v>5.9699989631277424</v>
      </c>
      <c r="BE2760" s="41">
        <f t="shared" si="2518"/>
        <v>6.0236778622860507</v>
      </c>
      <c r="BF2760" s="41">
        <f t="shared" si="2519"/>
        <v>5.9788818340629328</v>
      </c>
      <c r="BG2760" s="41">
        <f t="shared" si="2520"/>
        <v>6.0113343567020374</v>
      </c>
      <c r="BH2760" s="41">
        <f t="shared" si="2521"/>
        <v>5.9793245965978512</v>
      </c>
      <c r="BI2760" s="41">
        <f t="shared" si="2522"/>
        <v>5.9693517614061795</v>
      </c>
      <c r="BJ2760" s="41">
        <f t="shared" si="2523"/>
        <v>1.458270836990696</v>
      </c>
      <c r="BK2760" s="41">
        <f t="shared" si="2524"/>
        <v>0.28243404430953689</v>
      </c>
      <c r="BL2760" s="41">
        <f t="shared" si="2525"/>
        <v>0.26907311045416193</v>
      </c>
      <c r="BM2760" s="41">
        <f t="shared" si="2526"/>
        <v>27.071308949141525</v>
      </c>
      <c r="BN2760" s="41">
        <f t="shared" si="2527"/>
        <v>0.89511176315006047</v>
      </c>
      <c r="BO2760" s="41">
        <f t="shared" si="2528"/>
        <v>0.27805074019467468</v>
      </c>
      <c r="BP2760" s="41">
        <f t="shared" si="2529"/>
        <v>4.1781433305097071</v>
      </c>
      <c r="BQ2760" s="41">
        <f t="shared" si="2530"/>
        <v>0.43611544529287327</v>
      </c>
      <c r="BR2760" s="41">
        <f t="shared" si="2531"/>
        <v>2.2454054987298164</v>
      </c>
      <c r="BS2760" s="41">
        <f t="shared" si="2532"/>
        <v>0.44600255577284376</v>
      </c>
      <c r="BT2760" s="41">
        <f t="shared" si="2533"/>
        <v>7612.7527417806768</v>
      </c>
      <c r="BU2760" s="41">
        <f t="shared" si="2534"/>
        <v>4672.0864905846556</v>
      </c>
      <c r="BV2760" s="41">
        <f t="shared" si="2535"/>
        <v>7803.883456339222</v>
      </c>
      <c r="BW2760" s="41">
        <f t="shared" si="2536"/>
        <v>5723.8052074043007</v>
      </c>
      <c r="BX2760" s="41">
        <f t="shared" si="2537"/>
        <v>7340.6529376337558</v>
      </c>
      <c r="BY2760" s="41">
        <f t="shared" si="2538"/>
        <v>5893.0477625910125</v>
      </c>
      <c r="BZ2760" s="41">
        <f t="shared" si="2539"/>
        <v>4319.6219807328007</v>
      </c>
      <c r="CA2760" s="41">
        <f t="shared" si="2540"/>
        <v>5950.5603227734218</v>
      </c>
      <c r="CB2760" s="41">
        <f t="shared" si="2541"/>
        <v>6126.5098630582788</v>
      </c>
      <c r="CC2760" s="41">
        <f t="shared" si="2542"/>
        <v>4675.6133688750779</v>
      </c>
      <c r="CD2760" s="43">
        <f t="shared" si="2543"/>
        <v>4319.6219807328007</v>
      </c>
      <c r="CE2760" s="43">
        <f t="shared" si="2547"/>
        <v>3608.5794293665203</v>
      </c>
      <c r="CF2760" s="43">
        <f t="shared" si="2548"/>
        <v>977.28747063275387</v>
      </c>
      <c r="CG2760" s="43">
        <f t="shared" si="2549"/>
        <v>1593.4323155520992</v>
      </c>
      <c r="CH2760" s="43">
        <f t="shared" si="2550"/>
        <v>11633.745035471418</v>
      </c>
      <c r="CI2760" s="43">
        <f t="shared" si="2551"/>
        <v>2728.3422911187904</v>
      </c>
      <c r="CJ2760" s="43">
        <f t="shared" si="2552"/>
        <v>1223.1117627875408</v>
      </c>
      <c r="CK2760" s="43">
        <f t="shared" si="2553"/>
        <v>3459.8543953835783</v>
      </c>
      <c r="CL2760" s="43">
        <f t="shared" si="2554"/>
        <v>1545.6099070860496</v>
      </c>
      <c r="CM2760" s="43">
        <f t="shared" si="2555"/>
        <v>3601.0269162584182</v>
      </c>
      <c r="CN2760" s="43">
        <f t="shared" si="2556"/>
        <v>1228.0964674314589</v>
      </c>
      <c r="CO2760" s="43">
        <f t="shared" si="2557"/>
        <v>977.28747063275387</v>
      </c>
      <c r="CQ2760" s="61">
        <v>0.94139887406932998</v>
      </c>
      <c r="CR2760" s="61">
        <v>0.14159918359128687</v>
      </c>
      <c r="CS2760" s="61">
        <v>0.95608670267185647</v>
      </c>
      <c r="CT2760" s="61">
        <v>0.54131157126802865</v>
      </c>
      <c r="CU2760" s="61">
        <v>0.92028633950847338</v>
      </c>
      <c r="CV2760" s="61">
        <v>0.61200014231742927</v>
      </c>
      <c r="CW2760" s="61">
        <v>3.9788576788939101E-2</v>
      </c>
      <c r="CX2760" s="61">
        <v>0.62627349372813879</v>
      </c>
      <c r="CY2760" s="61">
        <v>0.68476044271059733</v>
      </c>
      <c r="CZ2760" s="61">
        <v>0.14280172118075263</v>
      </c>
      <c r="DA2760" s="61">
        <v>0.5854755052984093</v>
      </c>
      <c r="DB2760" s="61">
        <v>7.9851999800628848E-2</v>
      </c>
      <c r="DC2760" s="61">
        <v>7.2979822846274356E-2</v>
      </c>
      <c r="DD2760" s="61">
        <v>0.99903993135173619</v>
      </c>
      <c r="DE2760" s="61">
        <v>0.39499734702689016</v>
      </c>
      <c r="DF2760" s="61">
        <v>7.7582426641087054E-2</v>
      </c>
      <c r="DG2760" s="61">
        <v>0.89543959617008839</v>
      </c>
      <c r="DH2760" s="61">
        <v>0.16433756864716642</v>
      </c>
      <c r="DI2760" s="61">
        <v>0.73969642798317148</v>
      </c>
      <c r="DJ2760" s="61">
        <v>0.16988101964560287</v>
      </c>
      <c r="DU2760" s="41">
        <f t="shared" si="2544"/>
        <v>0.41688989273906907</v>
      </c>
      <c r="DV2760" s="41">
        <f t="shared" si="2545"/>
        <v>1.2150000000000001</v>
      </c>
      <c r="DW2760" s="43">
        <f t="shared" si="2501"/>
        <v>1092.8909714014774</v>
      </c>
    </row>
    <row r="2761" spans="40:127" x14ac:dyDescent="0.25">
      <c r="AN2761" s="41">
        <f t="shared" si="2502"/>
        <v>1.89</v>
      </c>
      <c r="AO2761" s="41">
        <f t="shared" si="2503"/>
        <v>1.5149999999999999</v>
      </c>
      <c r="AP2761" s="41">
        <f t="shared" si="2504"/>
        <v>1.2749999999999999</v>
      </c>
      <c r="AQ2761" s="41">
        <f t="shared" si="2505"/>
        <v>1.5</v>
      </c>
      <c r="AR2761" s="41">
        <f t="shared" si="2506"/>
        <v>1.86</v>
      </c>
      <c r="AS2761" s="41">
        <f t="shared" si="2507"/>
        <v>2.2349999999999999</v>
      </c>
      <c r="AT2761" s="41">
        <f t="shared" si="2508"/>
        <v>2.0249999999999999</v>
      </c>
      <c r="AU2761" s="41">
        <f t="shared" si="2509"/>
        <v>1.3049999999999999</v>
      </c>
      <c r="AV2761" s="41">
        <f t="shared" si="2510"/>
        <v>1.53</v>
      </c>
      <c r="AW2761" s="41">
        <f t="shared" si="2511"/>
        <v>1.575</v>
      </c>
      <c r="AX2761" s="41">
        <f t="shared" si="2546"/>
        <v>1.2749999999999999</v>
      </c>
      <c r="AY2761" s="41">
        <f t="shared" si="2512"/>
        <v>6.0040111481635998</v>
      </c>
      <c r="AZ2761" s="41">
        <f t="shared" si="2513"/>
        <v>5.9856423538715777</v>
      </c>
      <c r="BA2761" s="41">
        <f t="shared" si="2514"/>
        <v>6.0090414161125141</v>
      </c>
      <c r="BB2761" s="41">
        <f t="shared" si="2515"/>
        <v>5.9978100879359735</v>
      </c>
      <c r="BC2761" s="41">
        <f t="shared" si="2516"/>
        <v>5.9946053425137533</v>
      </c>
      <c r="BD2761" s="41">
        <f t="shared" si="2517"/>
        <v>6.0071488793944114</v>
      </c>
      <c r="BE2761" s="41">
        <f t="shared" si="2518"/>
        <v>6.0227498396102943</v>
      </c>
      <c r="BF2761" s="41">
        <f t="shared" si="2519"/>
        <v>6.0045938553911915</v>
      </c>
      <c r="BG2761" s="41">
        <f t="shared" si="2520"/>
        <v>5.9817897989140327</v>
      </c>
      <c r="BH2761" s="41">
        <f t="shared" si="2521"/>
        <v>6.0247902342059358</v>
      </c>
      <c r="BI2761" s="41">
        <f t="shared" si="2522"/>
        <v>5.9817897989140327</v>
      </c>
      <c r="BJ2761" s="41">
        <f t="shared" si="2523"/>
        <v>1.5524975828659944</v>
      </c>
      <c r="BK2761" s="41">
        <f t="shared" si="2524"/>
        <v>0.61401596580357987</v>
      </c>
      <c r="BL2761" s="41">
        <f t="shared" si="2525"/>
        <v>2.0004892065042865</v>
      </c>
      <c r="BM2761" s="41">
        <f t="shared" si="2526"/>
        <v>1.1354595906951435</v>
      </c>
      <c r="BN2761" s="41">
        <f t="shared" si="2527"/>
        <v>0.96583677364263665</v>
      </c>
      <c r="BO2761" s="41">
        <f t="shared" si="2528"/>
        <v>1.8185370097218561</v>
      </c>
      <c r="BP2761" s="41">
        <f t="shared" si="2529"/>
        <v>3.9877373074561491</v>
      </c>
      <c r="BQ2761" s="41">
        <f t="shared" si="2530"/>
        <v>1.5987857659085332</v>
      </c>
      <c r="BR2761" s="41">
        <f t="shared" si="2531"/>
        <v>0.50527912920511397</v>
      </c>
      <c r="BS2761" s="41">
        <f t="shared" si="2532"/>
        <v>4.4183485547015255</v>
      </c>
      <c r="BT2761" s="41">
        <f t="shared" si="2533"/>
        <v>6708.4338934356492</v>
      </c>
      <c r="BU2761" s="41">
        <f t="shared" si="2534"/>
        <v>5369.1632646110584</v>
      </c>
      <c r="BV2761" s="41">
        <f t="shared" si="2535"/>
        <v>4527.4261895451791</v>
      </c>
      <c r="BW2761" s="41">
        <f t="shared" si="2536"/>
        <v>5321.403728222881</v>
      </c>
      <c r="BX2761" s="41">
        <f t="shared" si="2537"/>
        <v>6596.7775237931346</v>
      </c>
      <c r="BY2761" s="41">
        <f t="shared" si="2538"/>
        <v>7935.0619291496469</v>
      </c>
      <c r="BZ2761" s="41">
        <f t="shared" si="2539"/>
        <v>7198.8153701751371</v>
      </c>
      <c r="CA2761" s="41">
        <f t="shared" si="2540"/>
        <v>4632.2386487431768</v>
      </c>
      <c r="CB2761" s="41">
        <f t="shared" si="2541"/>
        <v>5420.5780238550324</v>
      </c>
      <c r="CC2761" s="41">
        <f t="shared" si="2542"/>
        <v>5600.026972302936</v>
      </c>
      <c r="CD2761" s="43">
        <f t="shared" si="2543"/>
        <v>4527.4261895451791</v>
      </c>
      <c r="CE2761" s="43">
        <f t="shared" si="2547"/>
        <v>3280.7047524671184</v>
      </c>
      <c r="CF2761" s="43">
        <f t="shared" si="2548"/>
        <v>1653.835622230428</v>
      </c>
      <c r="CG2761" s="43">
        <f t="shared" si="2549"/>
        <v>2512.2807362323906</v>
      </c>
      <c r="CH2761" s="43">
        <f t="shared" si="2550"/>
        <v>2226.7270133355346</v>
      </c>
      <c r="CI2761" s="43">
        <f t="shared" si="2551"/>
        <v>2546.5645546480328</v>
      </c>
      <c r="CJ2761" s="43">
        <f t="shared" si="2552"/>
        <v>4198.8317902943309</v>
      </c>
      <c r="CK2761" s="43">
        <f t="shared" si="2553"/>
        <v>5633.4984022377821</v>
      </c>
      <c r="CL2761" s="43">
        <f t="shared" si="2554"/>
        <v>2298.770024747555</v>
      </c>
      <c r="CM2761" s="43">
        <f t="shared" si="2555"/>
        <v>1515.1198497910759</v>
      </c>
      <c r="CN2761" s="43">
        <f t="shared" si="2556"/>
        <v>4612.1181276661437</v>
      </c>
      <c r="CO2761" s="43">
        <f t="shared" si="2557"/>
        <v>1515.1198497910759</v>
      </c>
      <c r="CQ2761" s="61">
        <v>0.82660017022416388</v>
      </c>
      <c r="CR2761" s="61">
        <v>0.40966941384729438</v>
      </c>
      <c r="CS2761" s="61">
        <v>8.7633079586579399E-2</v>
      </c>
      <c r="CT2761" s="61">
        <v>0.38284126952477959</v>
      </c>
      <c r="CU2761" s="61">
        <v>0.80136169449610606</v>
      </c>
      <c r="CV2761" s="61">
        <v>0.96119238193599987</v>
      </c>
      <c r="CW2761" s="61">
        <v>0.90072573054069616</v>
      </c>
      <c r="CX2761" s="61">
        <v>0.12613242881113862</v>
      </c>
      <c r="CY2761" s="61">
        <v>0.43615379628028861</v>
      </c>
      <c r="CZ2761" s="61">
        <v>0.49865565158495273</v>
      </c>
      <c r="DA2761" s="61">
        <v>0.60941263720167616</v>
      </c>
      <c r="DB2761" s="61">
        <v>0.26149245245722508</v>
      </c>
      <c r="DC2761" s="61">
        <v>0.70135181804994295</v>
      </c>
      <c r="DD2761" s="61">
        <v>0.48751150106867713</v>
      </c>
      <c r="DE2761" s="61">
        <v>0.42419309220465673</v>
      </c>
      <c r="DF2761" s="61">
        <v>0.66788120117304239</v>
      </c>
      <c r="DG2761" s="61">
        <v>0.88684132682256933</v>
      </c>
      <c r="DH2761" s="61">
        <v>0.62050891984563838</v>
      </c>
      <c r="DI2761" s="61">
        <v>0.20289162681136041</v>
      </c>
      <c r="DJ2761" s="61">
        <v>0.90510814112310201</v>
      </c>
      <c r="DU2761" s="41">
        <f t="shared" si="2544"/>
        <v>0.4319232397185101</v>
      </c>
      <c r="DV2761" s="41">
        <f t="shared" si="2545"/>
        <v>1.2749999999999999</v>
      </c>
      <c r="DW2761" s="43">
        <f t="shared" si="2501"/>
        <v>1167.3560756456295</v>
      </c>
    </row>
    <row r="2762" spans="40:127" x14ac:dyDescent="0.25">
      <c r="AN2762" s="41">
        <f t="shared" si="2502"/>
        <v>1.74</v>
      </c>
      <c r="AO2762" s="41">
        <f t="shared" si="2503"/>
        <v>2.34</v>
      </c>
      <c r="AP2762" s="41">
        <f t="shared" si="2504"/>
        <v>1.5149999999999999</v>
      </c>
      <c r="AQ2762" s="41">
        <f t="shared" si="2505"/>
        <v>2.1150000000000002</v>
      </c>
      <c r="AR2762" s="41">
        <f t="shared" si="2506"/>
        <v>1.41</v>
      </c>
      <c r="AS2762" s="41">
        <f t="shared" si="2507"/>
        <v>1.71</v>
      </c>
      <c r="AT2762" s="41">
        <f t="shared" si="2508"/>
        <v>1.2150000000000001</v>
      </c>
      <c r="AU2762" s="41">
        <f t="shared" si="2509"/>
        <v>1.6950000000000001</v>
      </c>
      <c r="AV2762" s="41">
        <f t="shared" si="2510"/>
        <v>1.875</v>
      </c>
      <c r="AW2762" s="41">
        <f t="shared" si="2511"/>
        <v>1.365</v>
      </c>
      <c r="AX2762" s="41">
        <f t="shared" si="2546"/>
        <v>1.2150000000000001</v>
      </c>
      <c r="AY2762" s="41">
        <f t="shared" si="2512"/>
        <v>6.0080904697797228</v>
      </c>
      <c r="AZ2762" s="41">
        <f t="shared" si="2513"/>
        <v>6.0213688891690884</v>
      </c>
      <c r="BA2762" s="41">
        <f t="shared" si="2514"/>
        <v>6.0083129680572824</v>
      </c>
      <c r="BB2762" s="41">
        <f t="shared" si="2515"/>
        <v>6.0405440881632417</v>
      </c>
      <c r="BC2762" s="41">
        <f t="shared" si="2516"/>
        <v>6.0129199704021197</v>
      </c>
      <c r="BD2762" s="41">
        <f t="shared" si="2517"/>
        <v>6.0123185114992683</v>
      </c>
      <c r="BE2762" s="41">
        <f t="shared" si="2518"/>
        <v>5.996545909485965</v>
      </c>
      <c r="BF2762" s="41">
        <f t="shared" si="2519"/>
        <v>5.9944441767578232</v>
      </c>
      <c r="BG2762" s="41">
        <f t="shared" si="2520"/>
        <v>5.9781729371621939</v>
      </c>
      <c r="BH2762" s="41">
        <f t="shared" si="2521"/>
        <v>5.9739250894717078</v>
      </c>
      <c r="BI2762" s="41">
        <f t="shared" si="2522"/>
        <v>5.9739250894717078</v>
      </c>
      <c r="BJ2762" s="41">
        <f t="shared" si="2523"/>
        <v>1.9069022954965107</v>
      </c>
      <c r="BK2762" s="41">
        <f t="shared" si="2524"/>
        <v>3.7202960782313879</v>
      </c>
      <c r="BL2762" s="41">
        <f t="shared" si="2525"/>
        <v>1.9284005568358582</v>
      </c>
      <c r="BM2762" s="41">
        <f t="shared" si="2526"/>
        <v>9.7408078015667154</v>
      </c>
      <c r="BN2762" s="41">
        <f t="shared" si="2527"/>
        <v>2.4320317182397724</v>
      </c>
      <c r="BO2762" s="41">
        <f t="shared" si="2528"/>
        <v>2.359486583036654</v>
      </c>
      <c r="BP2762" s="41">
        <f t="shared" si="2529"/>
        <v>1.065264651375623</v>
      </c>
      <c r="BQ2762" s="41">
        <f t="shared" si="2530"/>
        <v>0.95800767718528823</v>
      </c>
      <c r="BR2762" s="41">
        <f t="shared" si="2531"/>
        <v>0.42073832496487362</v>
      </c>
      <c r="BS2762" s="41">
        <f t="shared" si="2532"/>
        <v>0.33928031017964216</v>
      </c>
      <c r="BT2762" s="41">
        <f t="shared" si="2533"/>
        <v>6178.1162433313511</v>
      </c>
      <c r="BU2762" s="41">
        <f t="shared" si="2534"/>
        <v>8317.6773543426061</v>
      </c>
      <c r="BV2762" s="41">
        <f t="shared" si="2535"/>
        <v>5379.3215052583391</v>
      </c>
      <c r="BW2762" s="41">
        <f t="shared" si="2536"/>
        <v>7529.8616415957895</v>
      </c>
      <c r="BX2762" s="41">
        <f t="shared" si="2537"/>
        <v>5008.4162940857013</v>
      </c>
      <c r="BY2762" s="41">
        <f t="shared" si="2538"/>
        <v>6073.7329884516475</v>
      </c>
      <c r="BZ2762" s="41">
        <f t="shared" si="2539"/>
        <v>4309.8827438622129</v>
      </c>
      <c r="CA2762" s="41">
        <f t="shared" si="2540"/>
        <v>6011.4987060526</v>
      </c>
      <c r="CB2762" s="41">
        <f t="shared" si="2541"/>
        <v>6640.8566326576583</v>
      </c>
      <c r="CC2762" s="41">
        <f t="shared" si="2542"/>
        <v>4832.8257078501429</v>
      </c>
      <c r="CD2762" s="43">
        <f t="shared" si="2543"/>
        <v>4309.8827438622129</v>
      </c>
      <c r="CE2762" s="43">
        <f t="shared" si="2547"/>
        <v>3347.3671230186205</v>
      </c>
      <c r="CF2762" s="43">
        <f t="shared" si="2548"/>
        <v>6287.7387209029666</v>
      </c>
      <c r="CG2762" s="43">
        <f t="shared" si="2549"/>
        <v>2930.9008994053793</v>
      </c>
      <c r="CH2762" s="43">
        <f t="shared" si="2550"/>
        <v>9195.9740288085704</v>
      </c>
      <c r="CI2762" s="43">
        <f t="shared" si="2551"/>
        <v>3063.32875234941</v>
      </c>
      <c r="CJ2762" s="43">
        <f t="shared" si="2552"/>
        <v>3659.272430875928</v>
      </c>
      <c r="CK2762" s="43">
        <f t="shared" si="2553"/>
        <v>1747.0080783434471</v>
      </c>
      <c r="CL2762" s="43">
        <f t="shared" si="2554"/>
        <v>2311.2348343848707</v>
      </c>
      <c r="CM2762" s="43">
        <f t="shared" si="2555"/>
        <v>1694.3268224566032</v>
      </c>
      <c r="CN2762" s="43">
        <f t="shared" si="2556"/>
        <v>1107.6482274860596</v>
      </c>
      <c r="CO2762" s="43">
        <f t="shared" si="2557"/>
        <v>1107.6482274860596</v>
      </c>
      <c r="CQ2762" s="61">
        <v>0.70413259723933197</v>
      </c>
      <c r="CR2762" s="61">
        <v>0.9924499089986063</v>
      </c>
      <c r="CS2762" s="61">
        <v>0.40741409675816209</v>
      </c>
      <c r="CT2762" s="61">
        <v>0.93254059343957818</v>
      </c>
      <c r="CU2762" s="61">
        <v>0.25319946121772741</v>
      </c>
      <c r="CV2762" s="61">
        <v>0.66873830018482794</v>
      </c>
      <c r="CW2762" s="61">
        <v>4.2018182079034405E-2</v>
      </c>
      <c r="CX2762" s="61">
        <v>0.64077371260696359</v>
      </c>
      <c r="CY2762" s="61">
        <v>0.81918532225101037</v>
      </c>
      <c r="CZ2762" s="61">
        <v>0.18949781520764764</v>
      </c>
      <c r="DA2762" s="61">
        <v>0.68472471060109663</v>
      </c>
      <c r="DB2762" s="61">
        <v>0.87312885836469689</v>
      </c>
      <c r="DC2762" s="61">
        <v>0.68865065772932066</v>
      </c>
      <c r="DD2762" s="61">
        <v>0.98179645376656111</v>
      </c>
      <c r="DE2762" s="61">
        <v>0.76463712904693792</v>
      </c>
      <c r="DF2762" s="61">
        <v>0.75533561905690938</v>
      </c>
      <c r="DG2762" s="61">
        <v>0.46241059883377722</v>
      </c>
      <c r="DH2762" s="61">
        <v>0.42104534449158049</v>
      </c>
      <c r="DI2762" s="61">
        <v>0.15570834484397789</v>
      </c>
      <c r="DJ2762" s="61">
        <v>0.11031160252741723</v>
      </c>
      <c r="DU2762" s="41">
        <f t="shared" si="2544"/>
        <v>0.48520987728776283</v>
      </c>
      <c r="DV2762" s="41">
        <f t="shared" si="2545"/>
        <v>1.2150000000000001</v>
      </c>
      <c r="DW2762" s="43">
        <f t="shared" si="2501"/>
        <v>1179.046603968176</v>
      </c>
    </row>
    <row r="2763" spans="40:127" x14ac:dyDescent="0.25">
      <c r="AN2763" s="41">
        <f t="shared" si="2502"/>
        <v>1.5149999999999999</v>
      </c>
      <c r="AO2763" s="41">
        <f t="shared" si="2503"/>
        <v>1.92</v>
      </c>
      <c r="AP2763" s="41">
        <f t="shared" si="2504"/>
        <v>1.3049999999999999</v>
      </c>
      <c r="AQ2763" s="41">
        <f t="shared" si="2505"/>
        <v>1.605</v>
      </c>
      <c r="AR2763" s="41">
        <f t="shared" si="2506"/>
        <v>1.83</v>
      </c>
      <c r="AS2763" s="41">
        <f t="shared" si="2507"/>
        <v>1.32</v>
      </c>
      <c r="AT2763" s="41">
        <f t="shared" si="2508"/>
        <v>1.2749999999999999</v>
      </c>
      <c r="AU2763" s="41">
        <f t="shared" si="2509"/>
        <v>1.4850000000000001</v>
      </c>
      <c r="AV2763" s="41">
        <f t="shared" si="2510"/>
        <v>1.41</v>
      </c>
      <c r="AW2763" s="41">
        <f t="shared" si="2511"/>
        <v>1.335</v>
      </c>
      <c r="AX2763" s="41">
        <f t="shared" si="2546"/>
        <v>1.2749999999999999</v>
      </c>
      <c r="AY2763" s="41">
        <f t="shared" si="2512"/>
        <v>6.0218222215317843</v>
      </c>
      <c r="AZ2763" s="41">
        <f t="shared" si="2513"/>
        <v>5.9994272932258603</v>
      </c>
      <c r="BA2763" s="41">
        <f t="shared" si="2514"/>
        <v>5.9825215079413203</v>
      </c>
      <c r="BB2763" s="41">
        <f t="shared" si="2515"/>
        <v>5.9824718127182059</v>
      </c>
      <c r="BC2763" s="41">
        <f t="shared" si="2516"/>
        <v>5.9843848646162918</v>
      </c>
      <c r="BD2763" s="41">
        <f t="shared" si="2517"/>
        <v>5.9996559266629523</v>
      </c>
      <c r="BE2763" s="41">
        <f t="shared" si="2518"/>
        <v>6.0199361606595758</v>
      </c>
      <c r="BF2763" s="41">
        <f t="shared" si="2519"/>
        <v>5.995002957870911</v>
      </c>
      <c r="BG2763" s="41">
        <f t="shared" si="2520"/>
        <v>6.0120108307369602</v>
      </c>
      <c r="BH2763" s="41">
        <f t="shared" si="2521"/>
        <v>6.0120708767054909</v>
      </c>
      <c r="BI2763" s="41">
        <f t="shared" si="2522"/>
        <v>5.9824718127182059</v>
      </c>
      <c r="BJ2763" s="41">
        <f t="shared" si="2523"/>
        <v>3.8060585113999759</v>
      </c>
      <c r="BK2763" s="41">
        <f t="shared" si="2524"/>
        <v>1.2320167883409492</v>
      </c>
      <c r="BL2763" s="41">
        <f t="shared" si="2525"/>
        <v>0.52433959873612268</v>
      </c>
      <c r="BM2763" s="41">
        <f t="shared" si="2526"/>
        <v>0.52302269218041508</v>
      </c>
      <c r="BN2763" s="41">
        <f t="shared" si="2527"/>
        <v>0.57617725710071444</v>
      </c>
      <c r="BO2763" s="41">
        <f t="shared" si="2528"/>
        <v>1.2463123729690075</v>
      </c>
      <c r="BP2763" s="41">
        <f t="shared" si="2529"/>
        <v>3.4617104159112664</v>
      </c>
      <c r="BQ2763" s="41">
        <f t="shared" si="2530"/>
        <v>0.9854259138567355</v>
      </c>
      <c r="BR2763" s="41">
        <f t="shared" si="2531"/>
        <v>2.3232136046653764</v>
      </c>
      <c r="BS2763" s="41">
        <f t="shared" si="2532"/>
        <v>2.3302486008523622</v>
      </c>
      <c r="BT2763" s="41">
        <f t="shared" si="2533"/>
        <v>5385.3656157543965</v>
      </c>
      <c r="BU2763" s="41">
        <f t="shared" si="2534"/>
        <v>6812.3149976359637</v>
      </c>
      <c r="BV2763" s="41">
        <f t="shared" si="2535"/>
        <v>4623.7169637822817</v>
      </c>
      <c r="BW2763" s="41">
        <f t="shared" si="2536"/>
        <v>5686.6167849746444</v>
      </c>
      <c r="BX2763" s="41">
        <f t="shared" si="2537"/>
        <v>6484.8426543526666</v>
      </c>
      <c r="BY2763" s="41">
        <f t="shared" si="2538"/>
        <v>4683.5558016308314</v>
      </c>
      <c r="BZ2763" s="41">
        <f t="shared" si="2539"/>
        <v>4531.5285755392988</v>
      </c>
      <c r="CA2763" s="41">
        <f t="shared" si="2540"/>
        <v>5266.9567222231235</v>
      </c>
      <c r="CB2763" s="41">
        <f t="shared" si="2541"/>
        <v>5008.0376492623855</v>
      </c>
      <c r="CC2763" s="41">
        <f t="shared" si="2542"/>
        <v>4741.6763468859617</v>
      </c>
      <c r="CD2763" s="43">
        <f t="shared" si="2543"/>
        <v>4531.5285755392988</v>
      </c>
      <c r="CE2763" s="43">
        <f t="shared" si="2547"/>
        <v>4117.5628823457546</v>
      </c>
      <c r="CF2763" s="43">
        <f t="shared" si="2548"/>
        <v>2968.9263135170813</v>
      </c>
      <c r="CG2763" s="43">
        <f t="shared" si="2549"/>
        <v>1316.457119634633</v>
      </c>
      <c r="CH2763" s="43">
        <f t="shared" si="2550"/>
        <v>1617.0564458588726</v>
      </c>
      <c r="CI2763" s="43">
        <f t="shared" si="2551"/>
        <v>1935.1695548822565</v>
      </c>
      <c r="CJ2763" s="43">
        <f t="shared" si="2552"/>
        <v>2052.944750812338</v>
      </c>
      <c r="CK2763" s="43">
        <f t="shared" si="2553"/>
        <v>3304.8018829298721</v>
      </c>
      <c r="CL2763" s="43">
        <f t="shared" si="2554"/>
        <v>2053.6589408657524</v>
      </c>
      <c r="CM2763" s="43">
        <f t="shared" si="2555"/>
        <v>2994.012167832831</v>
      </c>
      <c r="CN2763" s="43">
        <f t="shared" si="2556"/>
        <v>2839.0449643852326</v>
      </c>
      <c r="CO2763" s="43">
        <f t="shared" si="2557"/>
        <v>1316.457119634633</v>
      </c>
      <c r="CQ2763" s="61">
        <v>0.41174882902724541</v>
      </c>
      <c r="CR2763" s="61">
        <v>0.84654490752744505</v>
      </c>
      <c r="CS2763" s="61">
        <v>0.12386217274831801</v>
      </c>
      <c r="CT2763" s="61">
        <v>0.53039121612208906</v>
      </c>
      <c r="CU2763" s="61">
        <v>0.78071583852941062</v>
      </c>
      <c r="CV2763" s="61">
        <v>0.13002349993429574</v>
      </c>
      <c r="CW2763" s="61">
        <v>9.4953558728974818E-2</v>
      </c>
      <c r="CX2763" s="61">
        <v>0.37095492919937612</v>
      </c>
      <c r="CY2763" s="61">
        <v>0.25386039764355017</v>
      </c>
      <c r="CZ2763" s="61">
        <v>0.14516270841170487</v>
      </c>
      <c r="DA2763" s="61">
        <v>0.87775271836564372</v>
      </c>
      <c r="DB2763" s="61">
        <v>0.51967294371693173</v>
      </c>
      <c r="DC2763" s="61">
        <v>0.21337947634194276</v>
      </c>
      <c r="DD2763" s="61">
        <v>0.21265736572263194</v>
      </c>
      <c r="DE2763" s="61">
        <v>0.24146487303800745</v>
      </c>
      <c r="DF2763" s="61">
        <v>0.52421359972871961</v>
      </c>
      <c r="DG2763" s="61">
        <v>0.85771853645807672</v>
      </c>
      <c r="DH2763" s="61">
        <v>0.43197890417729312</v>
      </c>
      <c r="DI2763" s="61">
        <v>0.7505015505740128</v>
      </c>
      <c r="DJ2763" s="61">
        <v>0.75144893966382154</v>
      </c>
      <c r="DU2763" s="41">
        <f t="shared" si="2544"/>
        <v>0.71737770857097571</v>
      </c>
      <c r="DV2763" s="41">
        <f t="shared" si="2545"/>
        <v>1.2749999999999999</v>
      </c>
      <c r="DW2763" s="43">
        <f t="shared" si="2501"/>
        <v>1504.4369822251936</v>
      </c>
    </row>
    <row r="2764" spans="40:127" x14ac:dyDescent="0.25">
      <c r="AN2764" s="41">
        <f t="shared" si="2502"/>
        <v>1.2150000000000001</v>
      </c>
      <c r="AO2764" s="41">
        <f t="shared" si="2503"/>
        <v>1.35</v>
      </c>
      <c r="AP2764" s="41">
        <f t="shared" si="2504"/>
        <v>1.8149999999999999</v>
      </c>
      <c r="AQ2764" s="41">
        <f t="shared" si="2505"/>
        <v>2.34</v>
      </c>
      <c r="AR2764" s="41">
        <f t="shared" si="2506"/>
        <v>1.8149999999999999</v>
      </c>
      <c r="AS2764" s="41">
        <f t="shared" si="2507"/>
        <v>1.4850000000000001</v>
      </c>
      <c r="AT2764" s="41">
        <f t="shared" si="2508"/>
        <v>1.3049999999999999</v>
      </c>
      <c r="AU2764" s="41">
        <f t="shared" si="2509"/>
        <v>1.7849999999999999</v>
      </c>
      <c r="AV2764" s="41">
        <f t="shared" si="2510"/>
        <v>1.65</v>
      </c>
      <c r="AW2764" s="41">
        <f t="shared" si="2511"/>
        <v>1.95</v>
      </c>
      <c r="AX2764" s="41">
        <f t="shared" si="2546"/>
        <v>1.2150000000000001</v>
      </c>
      <c r="AY2764" s="41">
        <f t="shared" si="2512"/>
        <v>5.9903936674337155</v>
      </c>
      <c r="AZ2764" s="41">
        <f t="shared" si="2513"/>
        <v>5.9844204014431588</v>
      </c>
      <c r="BA2764" s="41">
        <f t="shared" si="2514"/>
        <v>5.9628037522936763</v>
      </c>
      <c r="BB2764" s="41">
        <f t="shared" si="2515"/>
        <v>6.0037825644999501</v>
      </c>
      <c r="BC2764" s="41">
        <f t="shared" si="2516"/>
        <v>6.0015778105990547</v>
      </c>
      <c r="BD2764" s="41">
        <f t="shared" si="2517"/>
        <v>5.9900302847461475</v>
      </c>
      <c r="BE2764" s="41">
        <f t="shared" si="2518"/>
        <v>6.0669875604917536</v>
      </c>
      <c r="BF2764" s="41">
        <f t="shared" si="2519"/>
        <v>5.9704634523060403</v>
      </c>
      <c r="BG2764" s="41">
        <f t="shared" si="2520"/>
        <v>6.0357067429320033</v>
      </c>
      <c r="BH2764" s="41">
        <f t="shared" si="2521"/>
        <v>5.9932357072611842</v>
      </c>
      <c r="BI2764" s="41">
        <f t="shared" si="2522"/>
        <v>5.9628037522936763</v>
      </c>
      <c r="BJ2764" s="41">
        <f t="shared" si="2523"/>
        <v>0.78072931322679495</v>
      </c>
      <c r="BK2764" s="41">
        <f t="shared" si="2524"/>
        <v>0.57721397463668667</v>
      </c>
      <c r="BL2764" s="41">
        <f t="shared" si="2525"/>
        <v>0.19300659089224731</v>
      </c>
      <c r="BM2764" s="41">
        <f t="shared" si="2526"/>
        <v>1.5347066551330868</v>
      </c>
      <c r="BN2764" s="41">
        <f t="shared" si="2527"/>
        <v>1.3732056705870801</v>
      </c>
      <c r="BO2764" s="41">
        <f t="shared" si="2528"/>
        <v>0.76652249219782431</v>
      </c>
      <c r="BP2764" s="41">
        <f t="shared" si="2529"/>
        <v>36.550096071180313</v>
      </c>
      <c r="BQ2764" s="41">
        <f t="shared" si="2530"/>
        <v>0.28467731364597726</v>
      </c>
      <c r="BR2764" s="41">
        <f t="shared" si="2531"/>
        <v>7.6430483209824605</v>
      </c>
      <c r="BS2764" s="41">
        <f t="shared" si="2532"/>
        <v>0.901283368980202</v>
      </c>
      <c r="BT2764" s="41">
        <f t="shared" si="2533"/>
        <v>4307.6712835713533</v>
      </c>
      <c r="BU2764" s="41">
        <f t="shared" si="2534"/>
        <v>4783.9145227830631</v>
      </c>
      <c r="BV2764" s="41">
        <f t="shared" si="2535"/>
        <v>6420.0806348256083</v>
      </c>
      <c r="BW2764" s="41">
        <f t="shared" si="2536"/>
        <v>8305.5219508343253</v>
      </c>
      <c r="BX2764" s="41">
        <f t="shared" si="2537"/>
        <v>6440.9205971076108</v>
      </c>
      <c r="BY2764" s="41">
        <f t="shared" si="2538"/>
        <v>5264.7718786367714</v>
      </c>
      <c r="BZ2764" s="41">
        <f t="shared" si="2539"/>
        <v>4656.2432364714732</v>
      </c>
      <c r="CA2764" s="41">
        <f t="shared" si="2540"/>
        <v>6318.0176945151325</v>
      </c>
      <c r="CB2764" s="41">
        <f t="shared" si="2541"/>
        <v>5872.0075433341426</v>
      </c>
      <c r="CC2764" s="41">
        <f t="shared" si="2542"/>
        <v>6915.1863169766511</v>
      </c>
      <c r="CD2764" s="43">
        <f t="shared" si="2543"/>
        <v>4307.6712835713533</v>
      </c>
      <c r="CE2764" s="43">
        <f t="shared" si="2547"/>
        <v>1495.6032423562126</v>
      </c>
      <c r="CF2764" s="43">
        <f t="shared" si="2548"/>
        <v>1428.8678489193417</v>
      </c>
      <c r="CG2764" s="43">
        <f t="shared" si="2549"/>
        <v>1110.842728455935</v>
      </c>
      <c r="CH2764" s="43">
        <f t="shared" si="2550"/>
        <v>4038.4845230369233</v>
      </c>
      <c r="CI2764" s="43">
        <f t="shared" si="2551"/>
        <v>2963.0180743877513</v>
      </c>
      <c r="CJ2764" s="43">
        <f t="shared" si="2552"/>
        <v>1811.2516010014297</v>
      </c>
      <c r="CK2764" s="43">
        <f t="shared" si="2553"/>
        <v>10991.188353082736</v>
      </c>
      <c r="CL2764" s="43">
        <f t="shared" si="2554"/>
        <v>1326.797141410121</v>
      </c>
      <c r="CM2764" s="43">
        <f t="shared" si="2555"/>
        <v>6354.8766339511421</v>
      </c>
      <c r="CN2764" s="43">
        <f t="shared" si="2556"/>
        <v>2579.0227149190605</v>
      </c>
      <c r="CO2764" s="43">
        <f t="shared" si="2557"/>
        <v>1110.842728455935</v>
      </c>
      <c r="CQ2764" s="61">
        <v>4.2867414603304232E-2</v>
      </c>
      <c r="CR2764" s="61">
        <v>0.16618252630727282</v>
      </c>
      <c r="CS2764" s="61">
        <v>0.76851988963086104</v>
      </c>
      <c r="CT2764" s="61">
        <v>0.993783245710543</v>
      </c>
      <c r="CU2764" s="61">
        <v>0.76597354703019849</v>
      </c>
      <c r="CV2764" s="61">
        <v>0.36272544042618549</v>
      </c>
      <c r="CW2764" s="61">
        <v>0.12244842593611738</v>
      </c>
      <c r="CX2764" s="61">
        <v>0.74848767237754776</v>
      </c>
      <c r="CY2764" s="61">
        <v>0.59728783484523507</v>
      </c>
      <c r="CZ2764" s="61">
        <v>0.8601938097803663</v>
      </c>
      <c r="DA2764" s="61">
        <v>0.34406007488432877</v>
      </c>
      <c r="DB2764" s="61">
        <v>0.24201923903773137</v>
      </c>
      <c r="DC2764" s="61">
        <v>3.7354305807300592E-2</v>
      </c>
      <c r="DD2764" s="61">
        <v>0.60503449223176153</v>
      </c>
      <c r="DE2764" s="61">
        <v>0.56219417014247841</v>
      </c>
      <c r="DF2764" s="61">
        <v>0.33740602594961766</v>
      </c>
      <c r="DG2764" s="61">
        <v>0.99966176795245365</v>
      </c>
      <c r="DH2764" s="61">
        <v>8.1018875919419919E-2</v>
      </c>
      <c r="DI2764" s="61">
        <v>0.96803842898379067</v>
      </c>
      <c r="DJ2764" s="61">
        <v>0.39761382466984418</v>
      </c>
      <c r="DU2764" s="41">
        <f t="shared" si="2544"/>
        <v>0.29275408067935532</v>
      </c>
      <c r="DV2764" s="41">
        <f t="shared" si="2545"/>
        <v>1.2150000000000001</v>
      </c>
      <c r="DW2764" s="43">
        <f t="shared" si="2501"/>
        <v>915.83583748355989</v>
      </c>
    </row>
    <row r="2765" spans="40:127" x14ac:dyDescent="0.25">
      <c r="AN2765" s="41">
        <f t="shared" si="2502"/>
        <v>1.665</v>
      </c>
      <c r="AO2765" s="41">
        <f t="shared" si="2503"/>
        <v>1.575</v>
      </c>
      <c r="AP2765" s="41">
        <f t="shared" si="2504"/>
        <v>1.335</v>
      </c>
      <c r="AQ2765" s="41">
        <f t="shared" si="2505"/>
        <v>1.38</v>
      </c>
      <c r="AR2765" s="41">
        <f t="shared" si="2506"/>
        <v>1.7549999999999999</v>
      </c>
      <c r="AS2765" s="41">
        <f t="shared" si="2507"/>
        <v>1.3049999999999999</v>
      </c>
      <c r="AT2765" s="41">
        <f t="shared" si="2508"/>
        <v>2.34</v>
      </c>
      <c r="AU2765" s="41">
        <f t="shared" si="2509"/>
        <v>1.77</v>
      </c>
      <c r="AV2765" s="41">
        <f t="shared" si="2510"/>
        <v>1.335</v>
      </c>
      <c r="AW2765" s="41">
        <f t="shared" si="2511"/>
        <v>1.89</v>
      </c>
      <c r="AX2765" s="41">
        <f t="shared" si="2546"/>
        <v>1.3049999999999999</v>
      </c>
      <c r="AY2765" s="41">
        <f t="shared" si="2512"/>
        <v>6.005820677243153</v>
      </c>
      <c r="AZ2765" s="41">
        <f t="shared" si="2513"/>
        <v>6.0008420338885795</v>
      </c>
      <c r="BA2765" s="41">
        <f t="shared" si="2514"/>
        <v>6.0265116544018449</v>
      </c>
      <c r="BB2765" s="41">
        <f t="shared" si="2515"/>
        <v>5.9911947226371192</v>
      </c>
      <c r="BC2765" s="41">
        <f t="shared" si="2516"/>
        <v>5.9868253065394823</v>
      </c>
      <c r="BD2765" s="41">
        <f t="shared" si="2517"/>
        <v>5.9951205046918821</v>
      </c>
      <c r="BE2765" s="41">
        <f t="shared" si="2518"/>
        <v>5.9977338936226552</v>
      </c>
      <c r="BF2765" s="41">
        <f t="shared" si="2519"/>
        <v>5.9755245445921723</v>
      </c>
      <c r="BG2765" s="41">
        <f t="shared" si="2520"/>
        <v>5.9876163963575291</v>
      </c>
      <c r="BH2765" s="41">
        <f t="shared" si="2521"/>
        <v>5.9960686497546085</v>
      </c>
      <c r="BI2765" s="41">
        <f t="shared" si="2522"/>
        <v>5.9755245445921723</v>
      </c>
      <c r="BJ2765" s="41">
        <f t="shared" si="2523"/>
        <v>1.7007854163478338</v>
      </c>
      <c r="BK2765" s="41">
        <f t="shared" si="2524"/>
        <v>1.3231717966798469</v>
      </c>
      <c r="BL2765" s="41">
        <f t="shared" si="2525"/>
        <v>4.8174784073990899</v>
      </c>
      <c r="BM2765" s="41">
        <f t="shared" si="2526"/>
        <v>0.81298113448716292</v>
      </c>
      <c r="BN2765" s="41">
        <f t="shared" si="2527"/>
        <v>0.65186934301525845</v>
      </c>
      <c r="BO2765" s="41">
        <f t="shared" si="2528"/>
        <v>0.99129251875822133</v>
      </c>
      <c r="BP2765" s="41">
        <f t="shared" si="2529"/>
        <v>1.131101206407048</v>
      </c>
      <c r="BQ2765" s="41">
        <f t="shared" si="2530"/>
        <v>0.36792115159589422</v>
      </c>
      <c r="BR2765" s="41">
        <f t="shared" si="2531"/>
        <v>0.6784724228927429</v>
      </c>
      <c r="BS2765" s="41">
        <f t="shared" si="2532"/>
        <v>1.0399038576523461</v>
      </c>
      <c r="BT2765" s="41">
        <f t="shared" si="2533"/>
        <v>5910.7013129680654</v>
      </c>
      <c r="BU2765" s="41">
        <f t="shared" si="2534"/>
        <v>5588.8859948989357</v>
      </c>
      <c r="BV2765" s="41">
        <f t="shared" si="2535"/>
        <v>4747.3675992869967</v>
      </c>
      <c r="BW2765" s="41">
        <f t="shared" si="2536"/>
        <v>4892.9908007342401</v>
      </c>
      <c r="BX2765" s="41">
        <f t="shared" si="2537"/>
        <v>6220.3383587027974</v>
      </c>
      <c r="BY2765" s="41">
        <f t="shared" si="2538"/>
        <v>4628.5831023172923</v>
      </c>
      <c r="BZ2765" s="41">
        <f t="shared" si="2539"/>
        <v>8301.3370867234808</v>
      </c>
      <c r="CA2765" s="41">
        <f t="shared" si="2540"/>
        <v>6267.5798983578843</v>
      </c>
      <c r="CB2765" s="41">
        <f t="shared" si="2541"/>
        <v>4732.0229855349507</v>
      </c>
      <c r="CC2765" s="41">
        <f t="shared" si="2542"/>
        <v>6703.9952475860391</v>
      </c>
      <c r="CD2765" s="43">
        <f t="shared" si="2543"/>
        <v>4628.5831023172923</v>
      </c>
      <c r="CE2765" s="43">
        <f t="shared" si="2547"/>
        <v>3025.0243628330645</v>
      </c>
      <c r="CF2765" s="43">
        <f t="shared" si="2548"/>
        <v>2523.9372484439409</v>
      </c>
      <c r="CG2765" s="43">
        <f t="shared" si="2549"/>
        <v>4082.0754846687983</v>
      </c>
      <c r="CH2765" s="43">
        <f t="shared" si="2550"/>
        <v>1733.4415311102891</v>
      </c>
      <c r="CI2765" s="43">
        <f t="shared" si="2551"/>
        <v>1974.0005825638291</v>
      </c>
      <c r="CJ2765" s="43">
        <f t="shared" si="2552"/>
        <v>1810.0947268661714</v>
      </c>
      <c r="CK2765" s="43">
        <f t="shared" si="2553"/>
        <v>3467.0209618502304</v>
      </c>
      <c r="CL2765" s="43">
        <f t="shared" si="2554"/>
        <v>1495.6863202229315</v>
      </c>
      <c r="CM2765" s="43">
        <f t="shared" si="2555"/>
        <v>1531.924080570768</v>
      </c>
      <c r="CN2765" s="43">
        <f t="shared" si="2556"/>
        <v>2685.024643372818</v>
      </c>
      <c r="CO2765" s="43">
        <f t="shared" si="2557"/>
        <v>1495.6863202229315</v>
      </c>
      <c r="CQ2765" s="61">
        <v>0.60947417600147813</v>
      </c>
      <c r="CR2765" s="61">
        <v>0.49901094805868906</v>
      </c>
      <c r="CS2765" s="61">
        <v>0.1542028284013377</v>
      </c>
      <c r="CT2765" s="61">
        <v>0.20145846214217578</v>
      </c>
      <c r="CU2765" s="61">
        <v>0.72048244482394874</v>
      </c>
      <c r="CV2765" s="61">
        <v>0.11253939166799587</v>
      </c>
      <c r="CW2765" s="61">
        <v>0.99982601671431459</v>
      </c>
      <c r="CX2765" s="61">
        <v>0.72949348585850948</v>
      </c>
      <c r="CY2765" s="61">
        <v>0.15807987590016392</v>
      </c>
      <c r="CZ2765" s="61">
        <v>0.82611945767739725</v>
      </c>
      <c r="DA2765" s="61">
        <v>0.64353578895036956</v>
      </c>
      <c r="DB2765" s="61">
        <v>0.54770334733660164</v>
      </c>
      <c r="DC2765" s="61">
        <v>0.91874398878506025</v>
      </c>
      <c r="DD2765" s="61">
        <v>0.35889622384030739</v>
      </c>
      <c r="DE2765" s="61">
        <v>0.28107833715472497</v>
      </c>
      <c r="DF2765" s="61">
        <v>0.4342857317367772</v>
      </c>
      <c r="DG2765" s="61">
        <v>0.48599637148076069</v>
      </c>
      <c r="DH2765" s="61">
        <v>0.12614664844094947</v>
      </c>
      <c r="DI2765" s="61">
        <v>0.29455771667539365</v>
      </c>
      <c r="DJ2765" s="61">
        <v>0.45296639090236479</v>
      </c>
      <c r="DU2765" s="41">
        <f t="shared" si="2544"/>
        <v>0.45480174109703869</v>
      </c>
      <c r="DV2765" s="41">
        <f t="shared" si="2545"/>
        <v>1.3049999999999999</v>
      </c>
      <c r="DW2765" s="43">
        <f t="shared" ref="DW2765:DW2828" si="2558">MIN(AN2765:AW2765)*$K$7*SQRT($DU2765)/1000</f>
        <v>1226.0592217585579</v>
      </c>
    </row>
    <row r="2766" spans="40:127" x14ac:dyDescent="0.25">
      <c r="AN2766" s="41">
        <f t="shared" ref="AN2766:AN2829" si="2559">INDEX($AI$13:$AI$713,MATCH(CQ2766,$AK$13:$AK$713,1))</f>
        <v>1.5149999999999999</v>
      </c>
      <c r="AO2766" s="41">
        <f t="shared" ref="AO2766:AO2829" si="2560">INDEX($AI$13:$AI$713,MATCH(CR2766,$AK$13:$AK$713,1))</f>
        <v>1.905</v>
      </c>
      <c r="AP2766" s="41">
        <f t="shared" ref="AP2766:AP2829" si="2561">INDEX($AI$13:$AI$713,MATCH(CS2766,$AK$13:$AK$713,1))</f>
        <v>1.5449999999999999</v>
      </c>
      <c r="AQ2766" s="41">
        <f t="shared" ref="AQ2766:AQ2829" si="2562">INDEX($AI$13:$AI$713,MATCH(CT2766,$AK$13:$AK$713,1))</f>
        <v>1.605</v>
      </c>
      <c r="AR2766" s="41">
        <f t="shared" ref="AR2766:AR2829" si="2563">INDEX($AI$13:$AI$713,MATCH(CU2766,$AK$13:$AK$713,1))</f>
        <v>1.9950000000000001</v>
      </c>
      <c r="AS2766" s="41">
        <f t="shared" ref="AS2766:AS2829" si="2564">INDEX($AI$13:$AI$713,MATCH(CV2766,$AK$13:$AK$713,1))</f>
        <v>2.34</v>
      </c>
      <c r="AT2766" s="41">
        <f t="shared" ref="AT2766:AT2829" si="2565">INDEX($AI$13:$AI$713,MATCH(CW2766,$AK$13:$AK$713,1))</f>
        <v>2.2349999999999999</v>
      </c>
      <c r="AU2766" s="41">
        <f t="shared" ref="AU2766:AU2829" si="2566">INDEX($AI$13:$AI$713,MATCH(CX2766,$AK$13:$AK$713,1))</f>
        <v>1.65</v>
      </c>
      <c r="AV2766" s="41">
        <f t="shared" ref="AV2766:AV2829" si="2567">INDEX($AI$13:$AI$713,MATCH(CY2766,$AK$13:$AK$713,1))</f>
        <v>1.53</v>
      </c>
      <c r="AW2766" s="41">
        <f t="shared" ref="AW2766:AW2829" si="2568">INDEX($AI$13:$AI$713,MATCH(CZ2766,$AK$13:$AK$713,1))</f>
        <v>2.0699999999999998</v>
      </c>
      <c r="AX2766" s="41">
        <f t="shared" si="2546"/>
        <v>1.5149999999999999</v>
      </c>
      <c r="AY2766" s="41">
        <f t="shared" ref="AY2766:AY2829" si="2569">_xlfn.LOGNORM.INV(DA2766,$X$6,$Y$6)</f>
        <v>5.9859844310540629</v>
      </c>
      <c r="AZ2766" s="41">
        <f t="shared" ref="AZ2766:AZ2829" si="2570">_xlfn.LOGNORM.INV(DB2766,$X$6,$Y$6)</f>
        <v>6.0118925181198639</v>
      </c>
      <c r="BA2766" s="41">
        <f t="shared" ref="BA2766:BA2829" si="2571">_xlfn.LOGNORM.INV(DC2766,$X$6,$Y$6)</f>
        <v>6.0316956064912697</v>
      </c>
      <c r="BB2766" s="41">
        <f t="shared" ref="BB2766:BB2829" si="2572">_xlfn.LOGNORM.INV(DD2766,$X$6,$Y$6)</f>
        <v>5.9625048856763669</v>
      </c>
      <c r="BC2766" s="41">
        <f t="shared" ref="BC2766:BC2829" si="2573">_xlfn.LOGNORM.INV(DE2766,$X$6,$Y$6)</f>
        <v>5.9999624275866275</v>
      </c>
      <c r="BD2766" s="41">
        <f t="shared" ref="BD2766:BD2829" si="2574">_xlfn.LOGNORM.INV(DF2766,$X$6,$Y$6)</f>
        <v>5.9875367123297636</v>
      </c>
      <c r="BE2766" s="41">
        <f t="shared" ref="BE2766:BE2829" si="2575">_xlfn.LOGNORM.INV(DG2766,$X$6,$Y$6)</f>
        <v>6.0252054898206717</v>
      </c>
      <c r="BF2766" s="41">
        <f t="shared" ref="BF2766:BF2829" si="2576">_xlfn.LOGNORM.INV(DH2766,$X$6,$Y$6)</f>
        <v>6.0171448205212386</v>
      </c>
      <c r="BG2766" s="41">
        <f t="shared" ref="BG2766:BG2829" si="2577">_xlfn.LOGNORM.INV(DI2766,$X$6,$Y$6)</f>
        <v>5.9684668722196594</v>
      </c>
      <c r="BH2766" s="41">
        <f t="shared" ref="BH2766:BH2829" si="2578">_xlfn.LOGNORM.INV(DJ2766,$X$6,$Y$6)</f>
        <v>6.0082183228869859</v>
      </c>
      <c r="BI2766" s="41">
        <f t="shared" ref="BI2766:BI2829" si="2579">MIN(AY2766:BH2766)</f>
        <v>5.9625048856763669</v>
      </c>
      <c r="BJ2766" s="41">
        <f t="shared" ref="BJ2766:BJ2829" si="2580">_xlfn.LOGNORM.INV(DA2766,$X$7,$Y$7)</f>
        <v>0.62473112987182988</v>
      </c>
      <c r="BK2766" s="41">
        <f t="shared" ref="BK2766:BK2829" si="2581">_xlfn.LOGNORM.INV(DB2766,$X$7,$Y$7)</f>
        <v>2.3094139646266725</v>
      </c>
      <c r="BL2766" s="41">
        <f t="shared" ref="BL2766:BL2829" si="2582">_xlfn.LOGNORM.INV(DC2766,$X$7,$Y$7)</f>
        <v>6.249770489009598</v>
      </c>
      <c r="BM2766" s="41">
        <f t="shared" ref="BM2766:BM2829" si="2583">_xlfn.LOGNORM.INV(DD2766,$X$7,$Y$7)</f>
        <v>0.19010005822847398</v>
      </c>
      <c r="BN2766" s="41">
        <f t="shared" ref="BN2766:BN2829" si="2584">_xlfn.LOGNORM.INV(DE2766,$X$7,$Y$7)</f>
        <v>1.2657364253617238</v>
      </c>
      <c r="BO2766" s="41">
        <f t="shared" ref="BO2766:BO2829" si="2585">_xlfn.LOGNORM.INV(DF2766,$X$7,$Y$7)</f>
        <v>0.67574448851095459</v>
      </c>
      <c r="BP2766" s="41">
        <f t="shared" ref="BP2766:BP2829" si="2586">_xlfn.LOGNORM.INV(DG2766,$X$7,$Y$7)</f>
        <v>4.5115050790739186</v>
      </c>
      <c r="BQ2766" s="41">
        <f t="shared" ref="BQ2766:BQ2829" si="2587">_xlfn.LOGNORM.INV(DH2766,$X$7,$Y$7)</f>
        <v>3.0082526578222404</v>
      </c>
      <c r="BR2766" s="41">
        <f t="shared" ref="BR2766:BR2829" si="2588">_xlfn.LOGNORM.INV(DI2766,$X$7,$Y$7)</f>
        <v>0.25726416215321779</v>
      </c>
      <c r="BS2766" s="41">
        <f t="shared" ref="BS2766:BS2829" si="2589">_xlfn.LOGNORM.INV(DJ2766,$X$7,$Y$7)</f>
        <v>1.9192263708871897</v>
      </c>
      <c r="BT2766" s="41">
        <f t="shared" ref="BT2766:BT2829" si="2590">AN2766*$K$6*SQRT(AY2766)/1000</f>
        <v>5369.3166852376844</v>
      </c>
      <c r="BU2766" s="41">
        <f t="shared" ref="BU2766:BU2829" si="2591">AO2766*$K$6*SQRT(AZ2766)/1000</f>
        <v>6766.1119487204587</v>
      </c>
      <c r="BV2766" s="41">
        <f t="shared" ref="BV2766:BV2829" si="2592">AP2766*$K$6*SQRT(BA2766)/1000</f>
        <v>5496.5070243701939</v>
      </c>
      <c r="BW2766" s="41">
        <f t="shared" ref="BW2766:BW2829" si="2593">AQ2766*$K$6*SQRT(BB2766)/1000</f>
        <v>5677.1191086819708</v>
      </c>
      <c r="BX2766" s="41">
        <f t="shared" ref="BX2766:BX2829" si="2594">AR2766*$K$6*SQRT(BC2766)/1000</f>
        <v>7078.7367341850504</v>
      </c>
      <c r="BY2766" s="41">
        <f t="shared" ref="BY2766:BY2829" si="2595">AS2766*$K$6*SQRT(BD2766)/1000</f>
        <v>8294.2772328381398</v>
      </c>
      <c r="BZ2766" s="41">
        <f t="shared" ref="BZ2766:BZ2829" si="2596">AT2766*$K$6*SQRT(BE2766)/1000</f>
        <v>7946.978798236305</v>
      </c>
      <c r="CA2766" s="41">
        <f t="shared" ref="CA2766:CA2829" si="2597">AU2766*$K$6*SQRT(BF2766)/1000</f>
        <v>5862.9713457323005</v>
      </c>
      <c r="CB2766" s="41">
        <f t="shared" ref="CB2766:CB2829" si="2598">AV2766*$K$6*SQRT(BG2766)/1000</f>
        <v>5414.5381743496164</v>
      </c>
      <c r="CC2766" s="41">
        <f t="shared" ref="CC2766:CC2829" si="2599">AW2766*$K$6*SQRT(BH2766)/1000</f>
        <v>7349.9061469823337</v>
      </c>
      <c r="CD2766" s="43">
        <f t="shared" ref="CD2766:CD2829" si="2600">MIN(BT2766:CC2766)</f>
        <v>5369.3166852376844</v>
      </c>
      <c r="CE2766" s="43">
        <f t="shared" si="2547"/>
        <v>1668.2037133932188</v>
      </c>
      <c r="CF2766" s="43">
        <f t="shared" si="2548"/>
        <v>4033.0699176316089</v>
      </c>
      <c r="CG2766" s="43">
        <f t="shared" si="2549"/>
        <v>5380.8439282676791</v>
      </c>
      <c r="CH2766" s="43">
        <f t="shared" si="2550"/>
        <v>974.8909502322964</v>
      </c>
      <c r="CI2766" s="43">
        <f t="shared" si="2551"/>
        <v>3126.8310538030632</v>
      </c>
      <c r="CJ2766" s="43">
        <f t="shared" si="2552"/>
        <v>2679.7667287988779</v>
      </c>
      <c r="CK2766" s="43">
        <f t="shared" si="2553"/>
        <v>6613.4508457742795</v>
      </c>
      <c r="CL2766" s="43">
        <f t="shared" si="2554"/>
        <v>3986.8599124034813</v>
      </c>
      <c r="CM2766" s="43">
        <f t="shared" si="2555"/>
        <v>1081.1126620272601</v>
      </c>
      <c r="CN2766" s="43">
        <f t="shared" si="2556"/>
        <v>3995.0601628329773</v>
      </c>
      <c r="CO2766" s="43">
        <f t="shared" si="2557"/>
        <v>974.8909502322964</v>
      </c>
      <c r="CQ2766" s="61">
        <v>0.40176450163721189</v>
      </c>
      <c r="CR2766" s="61">
        <v>0.83938568830478522</v>
      </c>
      <c r="CS2766" s="61">
        <v>0.46064808057496465</v>
      </c>
      <c r="CT2766" s="61">
        <v>0.53797820165053767</v>
      </c>
      <c r="CU2766" s="61">
        <v>0.88717972583803617</v>
      </c>
      <c r="CV2766" s="61">
        <v>0.98967740660628456</v>
      </c>
      <c r="CW2766" s="61">
        <v>0.96165663518302369</v>
      </c>
      <c r="CX2766" s="61">
        <v>0.60026591606849711</v>
      </c>
      <c r="CY2766" s="61">
        <v>0.41786632268496537</v>
      </c>
      <c r="CZ2766" s="61">
        <v>0.9196098351176657</v>
      </c>
      <c r="DA2766" s="61">
        <v>0.26708375645102722</v>
      </c>
      <c r="DB2766" s="61">
        <v>0.74862921733152521</v>
      </c>
      <c r="DC2766" s="61">
        <v>0.95092235353372612</v>
      </c>
      <c r="DD2766" s="61">
        <v>3.6148603906588472E-2</v>
      </c>
      <c r="DE2766" s="61">
        <v>0.53029539712644569</v>
      </c>
      <c r="DF2766" s="61">
        <v>0.29318664147581197</v>
      </c>
      <c r="DG2766" s="61">
        <v>0.90854283393013124</v>
      </c>
      <c r="DH2766" s="61">
        <v>0.82417559270475726</v>
      </c>
      <c r="DI2766" s="61">
        <v>6.7028117977670498E-2</v>
      </c>
      <c r="DJ2766" s="61">
        <v>0.68698326312712332</v>
      </c>
      <c r="DU2766" s="41">
        <f t="shared" ref="DU2766:DU2829" si="2601">_xlfn.LOGNORM.INV(DA2766,$X$4,$Y$4)</f>
        <v>0.25806609972009231</v>
      </c>
      <c r="DV2766" s="41">
        <f t="shared" ref="DV2766:DV2829" si="2602">AX2766</f>
        <v>1.5149999999999999</v>
      </c>
      <c r="DW2766" s="43">
        <f t="shared" si="2558"/>
        <v>1072.1807093658335</v>
      </c>
    </row>
    <row r="2767" spans="40:127" x14ac:dyDescent="0.25">
      <c r="AN2767" s="41">
        <f t="shared" si="2559"/>
        <v>1.7549999999999999</v>
      </c>
      <c r="AO2767" s="41">
        <f t="shared" si="2560"/>
        <v>1.59</v>
      </c>
      <c r="AP2767" s="41">
        <f t="shared" si="2561"/>
        <v>1.8</v>
      </c>
      <c r="AQ2767" s="41">
        <f t="shared" si="2562"/>
        <v>1.38</v>
      </c>
      <c r="AR2767" s="41">
        <f t="shared" si="2563"/>
        <v>1.395</v>
      </c>
      <c r="AS2767" s="41">
        <f t="shared" si="2564"/>
        <v>1.59</v>
      </c>
      <c r="AT2767" s="41">
        <f t="shared" si="2565"/>
        <v>2.0099999999999998</v>
      </c>
      <c r="AU2767" s="41">
        <f t="shared" si="2566"/>
        <v>1.41</v>
      </c>
      <c r="AV2767" s="41">
        <f t="shared" si="2567"/>
        <v>1.635</v>
      </c>
      <c r="AW2767" s="41">
        <f t="shared" si="2568"/>
        <v>1.3049999999999999</v>
      </c>
      <c r="AX2767" s="41">
        <f t="shared" si="2546"/>
        <v>1.3049999999999999</v>
      </c>
      <c r="AY2767" s="41">
        <f t="shared" si="2569"/>
        <v>5.9882488129241249</v>
      </c>
      <c r="AZ2767" s="41">
        <f t="shared" si="2570"/>
        <v>5.977547705187785</v>
      </c>
      <c r="BA2767" s="41">
        <f t="shared" si="2571"/>
        <v>6.0274864423102787</v>
      </c>
      <c r="BB2767" s="41">
        <f t="shared" si="2572"/>
        <v>5.9614439810137361</v>
      </c>
      <c r="BC2767" s="41">
        <f t="shared" si="2573"/>
        <v>6.0388989449558057</v>
      </c>
      <c r="BD2767" s="41">
        <f t="shared" si="2574"/>
        <v>6.0036153525854656</v>
      </c>
      <c r="BE2767" s="41">
        <f t="shared" si="2575"/>
        <v>5.9919123936649745</v>
      </c>
      <c r="BF2767" s="41">
        <f t="shared" si="2576"/>
        <v>5.9838851405885576</v>
      </c>
      <c r="BG2767" s="41">
        <f t="shared" si="2577"/>
        <v>5.9795400204379048</v>
      </c>
      <c r="BH2767" s="41">
        <f t="shared" si="2578"/>
        <v>5.9749113842717536</v>
      </c>
      <c r="BI2767" s="41">
        <f t="shared" si="2579"/>
        <v>5.9614439810137361</v>
      </c>
      <c r="BJ2767" s="41">
        <f t="shared" si="2580"/>
        <v>0.70051568867058855</v>
      </c>
      <c r="BK2767" s="41">
        <f t="shared" si="2581"/>
        <v>0.40762520063823576</v>
      </c>
      <c r="BL2767" s="41">
        <f t="shared" si="2582"/>
        <v>5.0592249924363584</v>
      </c>
      <c r="BM2767" s="41">
        <f t="shared" si="2583"/>
        <v>0.18013041803875096</v>
      </c>
      <c r="BN2767" s="41">
        <f t="shared" si="2584"/>
        <v>8.9698068108954665</v>
      </c>
      <c r="BO2767" s="41">
        <f t="shared" si="2585"/>
        <v>1.521821187914423</v>
      </c>
      <c r="BP2767" s="41">
        <f t="shared" si="2586"/>
        <v>0.84300180014110004</v>
      </c>
      <c r="BQ2767" s="41">
        <f t="shared" si="2587"/>
        <v>0.56179380885196495</v>
      </c>
      <c r="BR2767" s="41">
        <f t="shared" si="2588"/>
        <v>0.45089355642704182</v>
      </c>
      <c r="BS2767" s="41">
        <f t="shared" si="2589"/>
        <v>0.35666725750581058</v>
      </c>
      <c r="BT2767" s="41">
        <f t="shared" si="2590"/>
        <v>6221.077829509567</v>
      </c>
      <c r="BU2767" s="41">
        <f t="shared" si="2591"/>
        <v>5631.1519321404949</v>
      </c>
      <c r="BV2767" s="41">
        <f t="shared" si="2592"/>
        <v>6401.4627330049007</v>
      </c>
      <c r="BW2767" s="41">
        <f t="shared" si="2593"/>
        <v>4880.8270105470319</v>
      </c>
      <c r="BX2767" s="41">
        <f t="shared" si="2594"/>
        <v>4965.8281267852435</v>
      </c>
      <c r="BY2767" s="41">
        <f t="shared" si="2595"/>
        <v>5643.4170952287641</v>
      </c>
      <c r="BZ2767" s="41">
        <f t="shared" si="2596"/>
        <v>7127.1743059538367</v>
      </c>
      <c r="CA2767" s="41">
        <f t="shared" si="2597"/>
        <v>4996.3094901006452</v>
      </c>
      <c r="CB2767" s="41">
        <f t="shared" si="2598"/>
        <v>5791.4890664132809</v>
      </c>
      <c r="CC2767" s="41">
        <f t="shared" si="2599"/>
        <v>4620.7752062815425</v>
      </c>
      <c r="CD2767" s="43">
        <f t="shared" si="2600"/>
        <v>4620.7752062815425</v>
      </c>
      <c r="CE2767" s="43">
        <f t="shared" si="2547"/>
        <v>2046.331224509767</v>
      </c>
      <c r="CF2767" s="43">
        <f t="shared" si="2548"/>
        <v>1414.22175702447</v>
      </c>
      <c r="CG2767" s="43">
        <f t="shared" si="2549"/>
        <v>5640.328247715498</v>
      </c>
      <c r="CH2767" s="43">
        <f t="shared" si="2550"/>
        <v>815.94801849632586</v>
      </c>
      <c r="CI2767" s="43">
        <f t="shared" si="2551"/>
        <v>5820.4374923430978</v>
      </c>
      <c r="CJ2767" s="43">
        <f t="shared" si="2552"/>
        <v>2732.5543877149648</v>
      </c>
      <c r="CK2767" s="43">
        <f t="shared" si="2553"/>
        <v>2570.9888055044535</v>
      </c>
      <c r="CL2767" s="43">
        <f t="shared" si="2554"/>
        <v>1472.3039061192285</v>
      </c>
      <c r="CM2767" s="43">
        <f t="shared" si="2555"/>
        <v>1529.4829806313905</v>
      </c>
      <c r="CN2767" s="43">
        <f t="shared" si="2556"/>
        <v>1085.7554302595256</v>
      </c>
      <c r="CO2767" s="43">
        <f t="shared" si="2557"/>
        <v>815.94801849632586</v>
      </c>
      <c r="CQ2767" s="61">
        <v>0.72025346611999719</v>
      </c>
      <c r="CR2767" s="61">
        <v>0.50625938899558909</v>
      </c>
      <c r="CS2767" s="61">
        <v>0.76011397855186236</v>
      </c>
      <c r="CT2767" s="61">
        <v>0.21116339529280204</v>
      </c>
      <c r="CU2767" s="61">
        <v>0.23007752414413629</v>
      </c>
      <c r="CV2767" s="61">
        <v>0.50952798338820049</v>
      </c>
      <c r="CW2767" s="61">
        <v>0.89430425425962412</v>
      </c>
      <c r="CX2767" s="61">
        <v>0.25348931962043253</v>
      </c>
      <c r="CY2767" s="61">
        <v>0.58261693011585614</v>
      </c>
      <c r="CZ2767" s="61">
        <v>0.12279637766298379</v>
      </c>
      <c r="DA2767" s="61">
        <v>0.3055420404219471</v>
      </c>
      <c r="DB2767" s="61">
        <v>0.1483492945476006</v>
      </c>
      <c r="DC2767" s="61">
        <v>0.92577829933631339</v>
      </c>
      <c r="DD2767" s="61">
        <v>3.2122980486009589E-2</v>
      </c>
      <c r="DE2767" s="61">
        <v>0.97783065148059189</v>
      </c>
      <c r="DF2767" s="61">
        <v>0.60182326172597678</v>
      </c>
      <c r="DG2767" s="61">
        <v>0.37237037007913432</v>
      </c>
      <c r="DH2767" s="61">
        <v>0.23374247438540585</v>
      </c>
      <c r="DI2767" s="61">
        <v>0.1726208620006876</v>
      </c>
      <c r="DJ2767" s="61">
        <v>0.11989899360777478</v>
      </c>
      <c r="DU2767" s="41">
        <f t="shared" si="2601"/>
        <v>0.27533687945293595</v>
      </c>
      <c r="DV2767" s="41">
        <f t="shared" si="2602"/>
        <v>1.3049999999999999</v>
      </c>
      <c r="DW2767" s="43">
        <f t="shared" si="2558"/>
        <v>953.9653091281574</v>
      </c>
    </row>
    <row r="2768" spans="40:127" x14ac:dyDescent="0.25">
      <c r="AN2768" s="41">
        <f t="shared" si="2559"/>
        <v>1.17</v>
      </c>
      <c r="AO2768" s="41">
        <f t="shared" si="2560"/>
        <v>1.7549999999999999</v>
      </c>
      <c r="AP2768" s="41">
        <f t="shared" si="2561"/>
        <v>1.7849999999999999</v>
      </c>
      <c r="AQ2768" s="41">
        <f t="shared" si="2562"/>
        <v>1.9350000000000001</v>
      </c>
      <c r="AR2768" s="41">
        <f t="shared" si="2563"/>
        <v>1.7849999999999999</v>
      </c>
      <c r="AS2768" s="41">
        <f t="shared" si="2564"/>
        <v>1.32</v>
      </c>
      <c r="AT2768" s="41">
        <f t="shared" si="2565"/>
        <v>1.71</v>
      </c>
      <c r="AU2768" s="41">
        <f t="shared" si="2566"/>
        <v>1.32</v>
      </c>
      <c r="AV2768" s="41">
        <f t="shared" si="2567"/>
        <v>1.23</v>
      </c>
      <c r="AW2768" s="41">
        <f t="shared" si="2568"/>
        <v>1.23</v>
      </c>
      <c r="AX2768" s="41">
        <f t="shared" si="2546"/>
        <v>1.17</v>
      </c>
      <c r="AY2768" s="41">
        <f t="shared" si="2569"/>
        <v>6.0042407939512632</v>
      </c>
      <c r="AZ2768" s="41">
        <f t="shared" si="2570"/>
        <v>6.0122673128356547</v>
      </c>
      <c r="BA2768" s="41">
        <f t="shared" si="2571"/>
        <v>5.9773818062248329</v>
      </c>
      <c r="BB2768" s="41">
        <f t="shared" si="2572"/>
        <v>6.0079966401334488</v>
      </c>
      <c r="BC2768" s="41">
        <f t="shared" si="2573"/>
        <v>5.9632710219697005</v>
      </c>
      <c r="BD2768" s="41">
        <f t="shared" si="2574"/>
        <v>5.9982679586185927</v>
      </c>
      <c r="BE2768" s="41">
        <f t="shared" si="2575"/>
        <v>6.0202552201879804</v>
      </c>
      <c r="BF2768" s="41">
        <f t="shared" si="2576"/>
        <v>5.9852567441061959</v>
      </c>
      <c r="BG2768" s="41">
        <f t="shared" si="2577"/>
        <v>5.9956124738077818</v>
      </c>
      <c r="BH2768" s="41">
        <f t="shared" si="2578"/>
        <v>5.9884566804054291</v>
      </c>
      <c r="BI2768" s="41">
        <f t="shared" si="2579"/>
        <v>5.9632710219697005</v>
      </c>
      <c r="BJ2768" s="41">
        <f t="shared" si="2580"/>
        <v>1.5705781658294162</v>
      </c>
      <c r="BK2768" s="41">
        <f t="shared" si="2581"/>
        <v>2.3534117771846397</v>
      </c>
      <c r="BL2768" s="41">
        <f t="shared" si="2582"/>
        <v>0.40421468103974434</v>
      </c>
      <c r="BM2768" s="41">
        <f t="shared" si="2583"/>
        <v>1.8979080386536027</v>
      </c>
      <c r="BN2768" s="41">
        <f t="shared" si="2584"/>
        <v>0.19763988302496555</v>
      </c>
      <c r="BO2768" s="41">
        <f t="shared" si="2585"/>
        <v>1.1620049813356084</v>
      </c>
      <c r="BP2768" s="41">
        <f t="shared" si="2586"/>
        <v>3.5176995554037656</v>
      </c>
      <c r="BQ2768" s="41">
        <f t="shared" si="2587"/>
        <v>0.60215667313550936</v>
      </c>
      <c r="BR2768" s="41">
        <f t="shared" si="2588"/>
        <v>1.016226144589816</v>
      </c>
      <c r="BS2768" s="41">
        <f t="shared" si="2589"/>
        <v>0.70791577825283725</v>
      </c>
      <c r="BT2768" s="41">
        <f t="shared" si="2590"/>
        <v>4152.9194489340525</v>
      </c>
      <c r="BU2768" s="41">
        <f t="shared" si="2591"/>
        <v>6233.541525667425</v>
      </c>
      <c r="BV2768" s="41">
        <f t="shared" si="2592"/>
        <v>6321.6771782125252</v>
      </c>
      <c r="BW2768" s="41">
        <f t="shared" si="2593"/>
        <v>6870.4376903838547</v>
      </c>
      <c r="BX2768" s="41">
        <f t="shared" si="2594"/>
        <v>6314.210988691264</v>
      </c>
      <c r="BY2768" s="41">
        <f t="shared" si="2595"/>
        <v>4683.0140204124282</v>
      </c>
      <c r="BZ2768" s="41">
        <f t="shared" si="2596"/>
        <v>6077.7405565042291</v>
      </c>
      <c r="CA2768" s="41">
        <f t="shared" si="2597"/>
        <v>4677.9321551996809</v>
      </c>
      <c r="CB2768" s="41">
        <f t="shared" si="2598"/>
        <v>4362.7515753428734</v>
      </c>
      <c r="CC2768" s="41">
        <f t="shared" si="2599"/>
        <v>4360.1473151750351</v>
      </c>
      <c r="CD2768" s="43">
        <f t="shared" si="2600"/>
        <v>4152.9194489340525</v>
      </c>
      <c r="CE2768" s="43">
        <f t="shared" si="2547"/>
        <v>2042.7043642725459</v>
      </c>
      <c r="CF2768" s="43">
        <f t="shared" si="2548"/>
        <v>3750.7313568265831</v>
      </c>
      <c r="CG2768" s="43">
        <f t="shared" si="2549"/>
        <v>1581.0082609615947</v>
      </c>
      <c r="CH2768" s="43">
        <f t="shared" si="2550"/>
        <v>3713.7137806911237</v>
      </c>
      <c r="CI2768" s="43">
        <f t="shared" si="2551"/>
        <v>1105.5169146540525</v>
      </c>
      <c r="CJ2768" s="43">
        <f t="shared" si="2552"/>
        <v>1982.2927990723542</v>
      </c>
      <c r="CK2768" s="43">
        <f t="shared" si="2553"/>
        <v>4468.0225833182812</v>
      </c>
      <c r="CL2768" s="43">
        <f t="shared" si="2554"/>
        <v>1426.9822145255707</v>
      </c>
      <c r="CM2768" s="43">
        <f t="shared" si="2555"/>
        <v>1727.3890832083096</v>
      </c>
      <c r="CN2768" s="43">
        <f t="shared" si="2556"/>
        <v>1441.7361389499786</v>
      </c>
      <c r="CO2768" s="43">
        <f t="shared" si="2557"/>
        <v>1105.5169146540525</v>
      </c>
      <c r="CQ2768" s="61">
        <v>2.1347223431264939E-2</v>
      </c>
      <c r="CR2768" s="61">
        <v>0.71928086926272761</v>
      </c>
      <c r="CS2768" s="61">
        <v>0.74726004707972871</v>
      </c>
      <c r="CT2768" s="61">
        <v>0.85574131908540374</v>
      </c>
      <c r="CU2768" s="61">
        <v>0.74313236696135976</v>
      </c>
      <c r="CV2768" s="61">
        <v>0.13428410522520073</v>
      </c>
      <c r="CW2768" s="61">
        <v>0.67178941214308097</v>
      </c>
      <c r="CX2768" s="61">
        <v>0.13927764637073314</v>
      </c>
      <c r="CY2768" s="61">
        <v>5.3794777050548137E-2</v>
      </c>
      <c r="CZ2768" s="61">
        <v>4.9200431829020563E-2</v>
      </c>
      <c r="DA2768" s="61">
        <v>0.61379703263578256</v>
      </c>
      <c r="DB2768" s="61">
        <v>0.75453475166743866</v>
      </c>
      <c r="DC2768" s="61">
        <v>0.14643622404899459</v>
      </c>
      <c r="DD2768" s="61">
        <v>0.68306274925001476</v>
      </c>
      <c r="DE2768" s="61">
        <v>3.9304916371723286E-2</v>
      </c>
      <c r="DF2768" s="61">
        <v>0.49661891564584737</v>
      </c>
      <c r="DG2768" s="61">
        <v>0.8612557263236188</v>
      </c>
      <c r="DH2768" s="61">
        <v>0.25526207300667936</v>
      </c>
      <c r="DI2768" s="61">
        <v>0.44396342450393211</v>
      </c>
      <c r="DJ2768" s="61">
        <v>0.30919143823390161</v>
      </c>
      <c r="DU2768" s="41">
        <f t="shared" si="2601"/>
        <v>0.43476210625802364</v>
      </c>
      <c r="DV2768" s="41">
        <f t="shared" si="2602"/>
        <v>1.17</v>
      </c>
      <c r="DW2768" s="43">
        <f t="shared" si="2558"/>
        <v>1074.7354667303998</v>
      </c>
    </row>
    <row r="2769" spans="40:127" x14ac:dyDescent="0.25">
      <c r="AN2769" s="41">
        <f t="shared" si="2559"/>
        <v>1.665</v>
      </c>
      <c r="AO2769" s="41">
        <f t="shared" si="2560"/>
        <v>1.2</v>
      </c>
      <c r="AP2769" s="41">
        <f t="shared" si="2561"/>
        <v>1.1100000000000001</v>
      </c>
      <c r="AQ2769" s="41">
        <f t="shared" si="2562"/>
        <v>1.395</v>
      </c>
      <c r="AR2769" s="41">
        <f t="shared" si="2563"/>
        <v>1.365</v>
      </c>
      <c r="AS2769" s="41">
        <f t="shared" si="2564"/>
        <v>1.575</v>
      </c>
      <c r="AT2769" s="41">
        <f t="shared" si="2565"/>
        <v>1.9650000000000001</v>
      </c>
      <c r="AU2769" s="41">
        <f t="shared" si="2566"/>
        <v>1.2450000000000001</v>
      </c>
      <c r="AV2769" s="41">
        <f t="shared" si="2567"/>
        <v>1.68</v>
      </c>
      <c r="AW2769" s="41">
        <f t="shared" si="2568"/>
        <v>1.5449999999999999</v>
      </c>
      <c r="AX2769" s="41">
        <f t="shared" si="2546"/>
        <v>1.1100000000000001</v>
      </c>
      <c r="AY2769" s="41">
        <f t="shared" si="2569"/>
        <v>5.9697275511062244</v>
      </c>
      <c r="AZ2769" s="41">
        <f t="shared" si="2570"/>
        <v>5.978419573867801</v>
      </c>
      <c r="BA2769" s="41">
        <f t="shared" si="2571"/>
        <v>6.0052625438399048</v>
      </c>
      <c r="BB2769" s="41">
        <f t="shared" si="2572"/>
        <v>6.0032123168420526</v>
      </c>
      <c r="BC2769" s="41">
        <f t="shared" si="2573"/>
        <v>5.9896418317058631</v>
      </c>
      <c r="BD2769" s="41">
        <f t="shared" si="2574"/>
        <v>5.9816492851517671</v>
      </c>
      <c r="BE2769" s="41">
        <f t="shared" si="2575"/>
        <v>5.9985439188965737</v>
      </c>
      <c r="BF2769" s="41">
        <f t="shared" si="2576"/>
        <v>6.0057273091368488</v>
      </c>
      <c r="BG2769" s="41">
        <f t="shared" si="2577"/>
        <v>5.9577605333045014</v>
      </c>
      <c r="BH2769" s="41">
        <f t="shared" si="2578"/>
        <v>5.9706558522542155</v>
      </c>
      <c r="BI2769" s="41">
        <f t="shared" si="2579"/>
        <v>5.9577605333045014</v>
      </c>
      <c r="BJ2769" s="41">
        <f t="shared" si="2580"/>
        <v>0.27425007511899213</v>
      </c>
      <c r="BK2769" s="41">
        <f t="shared" si="2581"/>
        <v>0.42602598166622602</v>
      </c>
      <c r="BL2769" s="41">
        <f t="shared" si="2582"/>
        <v>1.6536012392318842</v>
      </c>
      <c r="BM2769" s="41">
        <f t="shared" si="2583"/>
        <v>1.4912044277339387</v>
      </c>
      <c r="BN2769" s="41">
        <f t="shared" si="2584"/>
        <v>0.75162036196327775</v>
      </c>
      <c r="BO2769" s="41">
        <f t="shared" si="2585"/>
        <v>0.50169868457307842</v>
      </c>
      <c r="BP2769" s="41">
        <f t="shared" si="2586"/>
        <v>1.1783017899393222</v>
      </c>
      <c r="BQ2769" s="41">
        <f t="shared" si="2587"/>
        <v>1.6927997054052613</v>
      </c>
      <c r="BR2769" s="41">
        <f t="shared" si="2588"/>
        <v>0.14939184993444232</v>
      </c>
      <c r="BS2769" s="41">
        <f t="shared" si="2589"/>
        <v>0.28746805072930748</v>
      </c>
      <c r="BT2769" s="41">
        <f t="shared" si="2590"/>
        <v>5892.9138042607692</v>
      </c>
      <c r="BU2769" s="41">
        <f t="shared" si="2591"/>
        <v>4250.2359164822583</v>
      </c>
      <c r="BV2769" s="41">
        <f t="shared" si="2592"/>
        <v>3940.2844398036127</v>
      </c>
      <c r="BW2769" s="41">
        <f t="shared" si="2593"/>
        <v>4951.1337057546798</v>
      </c>
      <c r="BX2769" s="41">
        <f t="shared" si="2594"/>
        <v>4839.1788493966051</v>
      </c>
      <c r="BY2769" s="41">
        <f t="shared" si="2595"/>
        <v>5579.9412509890117</v>
      </c>
      <c r="BZ2769" s="41">
        <f t="shared" si="2596"/>
        <v>6971.4653235910273</v>
      </c>
      <c r="CA2769" s="41">
        <f t="shared" si="2597"/>
        <v>4419.6792392188663</v>
      </c>
      <c r="CB2769" s="41">
        <f t="shared" si="2598"/>
        <v>5940.0403983725037</v>
      </c>
      <c r="CC2769" s="41">
        <f t="shared" si="2599"/>
        <v>5468.6244357132764</v>
      </c>
      <c r="CD2769" s="43">
        <f t="shared" si="2600"/>
        <v>3940.2844398036127</v>
      </c>
      <c r="CE2769" s="43">
        <f t="shared" si="2547"/>
        <v>1214.7236657483913</v>
      </c>
      <c r="CF2769" s="43">
        <f t="shared" si="2548"/>
        <v>1091.1618317667385</v>
      </c>
      <c r="CG2769" s="43">
        <f t="shared" si="2549"/>
        <v>1988.5121575533096</v>
      </c>
      <c r="CH2769" s="43">
        <f t="shared" si="2550"/>
        <v>2373.1909149783728</v>
      </c>
      <c r="CI2769" s="43">
        <f t="shared" si="2551"/>
        <v>1648.6246804426089</v>
      </c>
      <c r="CJ2769" s="43">
        <f t="shared" si="2552"/>
        <v>1554.1463633416693</v>
      </c>
      <c r="CK2769" s="43">
        <f t="shared" si="2553"/>
        <v>2971.5339785906444</v>
      </c>
      <c r="CL2769" s="43">
        <f t="shared" si="2554"/>
        <v>2256.6386183745726</v>
      </c>
      <c r="CM2769" s="43">
        <f t="shared" si="2555"/>
        <v>904.61255623663931</v>
      </c>
      <c r="CN2769" s="43">
        <f t="shared" si="2556"/>
        <v>1154.0195151236778</v>
      </c>
      <c r="CO2769" s="43">
        <f t="shared" si="2557"/>
        <v>904.61255623663931</v>
      </c>
      <c r="CQ2769" s="61">
        <v>0.60479335393123013</v>
      </c>
      <c r="CR2769" s="61">
        <v>3.5482685731542007E-2</v>
      </c>
      <c r="CS2769" s="61">
        <v>6.0919202176936693E-3</v>
      </c>
      <c r="CT2769" s="61">
        <v>0.23335544293719823</v>
      </c>
      <c r="CU2769" s="61">
        <v>0.1945543309783957</v>
      </c>
      <c r="CV2769" s="61">
        <v>0.49338283151678552</v>
      </c>
      <c r="CW2769" s="61">
        <v>0.87550006989700224</v>
      </c>
      <c r="CX2769" s="61">
        <v>5.9376962369883102E-2</v>
      </c>
      <c r="CY2769" s="61">
        <v>0.63110640544027308</v>
      </c>
      <c r="CZ2769" s="61">
        <v>0.44859196876980922</v>
      </c>
      <c r="DA2769" s="61">
        <v>7.5626187198304273E-2</v>
      </c>
      <c r="DB2769" s="61">
        <v>0.15867618039775022</v>
      </c>
      <c r="DC2769" s="61">
        <v>0.63311946597802249</v>
      </c>
      <c r="DD2769" s="61">
        <v>0.59405476755157205</v>
      </c>
      <c r="DE2769" s="61">
        <v>0.33034831387970542</v>
      </c>
      <c r="DF2769" s="61">
        <v>0.20091327623251976</v>
      </c>
      <c r="DG2769" s="61">
        <v>0.50210880579401673</v>
      </c>
      <c r="DH2769" s="61">
        <v>0.64180054167015677</v>
      </c>
      <c r="DI2769" s="61">
        <v>2.0908002130365366E-2</v>
      </c>
      <c r="DJ2769" s="61">
        <v>8.2475422223141082E-2</v>
      </c>
      <c r="DU2769" s="41">
        <f t="shared" si="2601"/>
        <v>0.16197093644261873</v>
      </c>
      <c r="DV2769" s="41">
        <f t="shared" si="2602"/>
        <v>1.1100000000000001</v>
      </c>
      <c r="DW2769" s="43">
        <f t="shared" si="2558"/>
        <v>622.34528350979735</v>
      </c>
    </row>
    <row r="2770" spans="40:127" x14ac:dyDescent="0.25">
      <c r="AN2770" s="41">
        <f t="shared" si="2559"/>
        <v>1.65</v>
      </c>
      <c r="AO2770" s="41">
        <f t="shared" si="2560"/>
        <v>1.68</v>
      </c>
      <c r="AP2770" s="41">
        <f t="shared" si="2561"/>
        <v>1.6950000000000001</v>
      </c>
      <c r="AQ2770" s="41">
        <f t="shared" si="2562"/>
        <v>1.7549999999999999</v>
      </c>
      <c r="AR2770" s="41">
        <f t="shared" si="2563"/>
        <v>1.44</v>
      </c>
      <c r="AS2770" s="41">
        <f t="shared" si="2564"/>
        <v>1.89</v>
      </c>
      <c r="AT2770" s="41">
        <f t="shared" si="2565"/>
        <v>1.53</v>
      </c>
      <c r="AU2770" s="41">
        <f t="shared" si="2566"/>
        <v>1.9350000000000001</v>
      </c>
      <c r="AV2770" s="41">
        <f t="shared" si="2567"/>
        <v>1.7849999999999999</v>
      </c>
      <c r="AW2770" s="41">
        <f t="shared" si="2568"/>
        <v>1.77</v>
      </c>
      <c r="AX2770" s="41">
        <f t="shared" si="2546"/>
        <v>1.44</v>
      </c>
      <c r="AY2770" s="41">
        <f t="shared" si="2569"/>
        <v>5.996873612521509</v>
      </c>
      <c r="AZ2770" s="41">
        <f t="shared" si="2570"/>
        <v>6.0046068421283518</v>
      </c>
      <c r="BA2770" s="41">
        <f t="shared" si="2571"/>
        <v>5.9751234080813376</v>
      </c>
      <c r="BB2770" s="41">
        <f t="shared" si="2572"/>
        <v>5.9883812867846471</v>
      </c>
      <c r="BC2770" s="41">
        <f t="shared" si="2573"/>
        <v>5.9895357306203891</v>
      </c>
      <c r="BD2770" s="41">
        <f t="shared" si="2574"/>
        <v>6.0354248984119847</v>
      </c>
      <c r="BE2770" s="41">
        <f t="shared" si="2575"/>
        <v>5.9698726802389137</v>
      </c>
      <c r="BF2770" s="41">
        <f t="shared" si="2576"/>
        <v>5.9714942450223818</v>
      </c>
      <c r="BG2770" s="41">
        <f t="shared" si="2577"/>
        <v>6.0161057557169757</v>
      </c>
      <c r="BH2770" s="41">
        <f t="shared" si="2578"/>
        <v>6.0200884466870166</v>
      </c>
      <c r="BI2770" s="41">
        <f t="shared" si="2579"/>
        <v>5.9698726802389137</v>
      </c>
      <c r="BJ2770" s="41">
        <f t="shared" si="2580"/>
        <v>1.0830342786014582</v>
      </c>
      <c r="BK2770" s="41">
        <f t="shared" si="2581"/>
        <v>1.5998329052372851</v>
      </c>
      <c r="BL2770" s="41">
        <f t="shared" si="2582"/>
        <v>0.3605193751711524</v>
      </c>
      <c r="BM2770" s="41">
        <f t="shared" si="2583"/>
        <v>0.70522280075463717</v>
      </c>
      <c r="BN2770" s="41">
        <f t="shared" si="2584"/>
        <v>0.74760047847980082</v>
      </c>
      <c r="BO2770" s="41">
        <f t="shared" si="2585"/>
        <v>7.5357610609330896</v>
      </c>
      <c r="BP2770" s="41">
        <f t="shared" si="2586"/>
        <v>0.27627587583540636</v>
      </c>
      <c r="BQ2770" s="41">
        <f t="shared" si="2587"/>
        <v>0.29995060381002797</v>
      </c>
      <c r="BR2770" s="41">
        <f t="shared" si="2588"/>
        <v>2.855018076108955</v>
      </c>
      <c r="BS2770" s="41">
        <f t="shared" si="2589"/>
        <v>3.488322168195745</v>
      </c>
      <c r="BT2770" s="41">
        <f t="shared" si="2590"/>
        <v>5853.0871080721154</v>
      </c>
      <c r="BU2770" s="41">
        <f t="shared" si="2591"/>
        <v>5963.3481574818652</v>
      </c>
      <c r="BV2770" s="41">
        <f t="shared" si="2592"/>
        <v>6001.803018501465</v>
      </c>
      <c r="BW2770" s="41">
        <f t="shared" si="2593"/>
        <v>6221.1466414163997</v>
      </c>
      <c r="BX2770" s="41">
        <f t="shared" si="2594"/>
        <v>5105.0225811369901</v>
      </c>
      <c r="BY2770" s="41">
        <f t="shared" si="2595"/>
        <v>6725.9606875801155</v>
      </c>
      <c r="BZ2770" s="41">
        <f t="shared" si="2596"/>
        <v>5415.1758048485681</v>
      </c>
      <c r="CA2770" s="41">
        <f t="shared" si="2597"/>
        <v>6849.5347562594488</v>
      </c>
      <c r="CB2770" s="41">
        <f t="shared" si="2598"/>
        <v>6342.1213388325614</v>
      </c>
      <c r="CC2770" s="41">
        <f t="shared" si="2599"/>
        <v>6290.9074737443625</v>
      </c>
      <c r="CD2770" s="43">
        <f t="shared" si="2600"/>
        <v>5105.0225811369901</v>
      </c>
      <c r="CE2770" s="43">
        <f t="shared" si="2547"/>
        <v>2392.1858804526355</v>
      </c>
      <c r="CF2770" s="43">
        <f t="shared" si="2548"/>
        <v>2960.3050872824324</v>
      </c>
      <c r="CG2770" s="43">
        <f t="shared" si="2549"/>
        <v>1417.8290964389</v>
      </c>
      <c r="CH2770" s="43">
        <f t="shared" si="2550"/>
        <v>2053.1948705783375</v>
      </c>
      <c r="CI2770" s="43">
        <f t="shared" si="2551"/>
        <v>1734.5513234434172</v>
      </c>
      <c r="CJ2770" s="43">
        <f t="shared" si="2552"/>
        <v>7227.9516911439023</v>
      </c>
      <c r="CK2770" s="43">
        <f t="shared" si="2553"/>
        <v>1120.3476053583395</v>
      </c>
      <c r="CL2770" s="43">
        <f t="shared" si="2554"/>
        <v>1476.3717172273468</v>
      </c>
      <c r="CM2770" s="43">
        <f t="shared" si="2555"/>
        <v>4201.772446434361</v>
      </c>
      <c r="CN2770" s="43">
        <f t="shared" si="2556"/>
        <v>4605.4432755681564</v>
      </c>
      <c r="CO2770" s="43">
        <f t="shared" si="2557"/>
        <v>1120.3476053583395</v>
      </c>
      <c r="CQ2770" s="61">
        <v>0.58986929214722061</v>
      </c>
      <c r="CR2770" s="61">
        <v>0.63846324750292449</v>
      </c>
      <c r="CS2770" s="61">
        <v>0.65722483419752897</v>
      </c>
      <c r="CT2770" s="61">
        <v>0.71212403734683971</v>
      </c>
      <c r="CU2770" s="61">
        <v>0.29238320880318236</v>
      </c>
      <c r="CV2770" s="61">
        <v>0.82286396620062141</v>
      </c>
      <c r="CW2770" s="61">
        <v>0.41755398538807453</v>
      </c>
      <c r="CX2770" s="61">
        <v>0.85293286681474278</v>
      </c>
      <c r="CY2770" s="61">
        <v>0.74635659761727036</v>
      </c>
      <c r="CZ2770" s="61">
        <v>0.72834596893927328</v>
      </c>
      <c r="DA2770" s="61">
        <v>0.46890750274174919</v>
      </c>
      <c r="DB2770" s="61">
        <v>0.62075511988462684</v>
      </c>
      <c r="DC2770" s="61">
        <v>0.1220342813339893</v>
      </c>
      <c r="DD2770" s="61">
        <v>0.30786561208524399</v>
      </c>
      <c r="DE2770" s="61">
        <v>0.32843082372920351</v>
      </c>
      <c r="DF2770" s="61">
        <v>0.96702382595254865</v>
      </c>
      <c r="DG2770" s="61">
        <v>7.666750911263831E-2</v>
      </c>
      <c r="DH2770" s="61">
        <v>8.9052538934253911E-2</v>
      </c>
      <c r="DI2770" s="61">
        <v>0.81049937617261714</v>
      </c>
      <c r="DJ2770" s="61">
        <v>0.85941438955568994</v>
      </c>
      <c r="DU2770" s="41">
        <f t="shared" si="2601"/>
        <v>0.35230953874411164</v>
      </c>
      <c r="DV2770" s="41">
        <f t="shared" si="2602"/>
        <v>1.44</v>
      </c>
      <c r="DW2770" s="43">
        <f t="shared" si="2558"/>
        <v>1190.7334946016817</v>
      </c>
    </row>
    <row r="2771" spans="40:127" x14ac:dyDescent="0.25">
      <c r="AN2771" s="41">
        <f t="shared" si="2559"/>
        <v>1.53</v>
      </c>
      <c r="AO2771" s="41">
        <f t="shared" si="2560"/>
        <v>1.86</v>
      </c>
      <c r="AP2771" s="41">
        <f t="shared" si="2561"/>
        <v>1.395</v>
      </c>
      <c r="AQ2771" s="41">
        <f t="shared" si="2562"/>
        <v>1.6950000000000001</v>
      </c>
      <c r="AR2771" s="41">
        <f t="shared" si="2563"/>
        <v>1.365</v>
      </c>
      <c r="AS2771" s="41">
        <f t="shared" si="2564"/>
        <v>2.085</v>
      </c>
      <c r="AT2771" s="41">
        <f t="shared" si="2565"/>
        <v>1.8149999999999999</v>
      </c>
      <c r="AU2771" s="41">
        <f t="shared" si="2566"/>
        <v>1.335</v>
      </c>
      <c r="AV2771" s="41">
        <f t="shared" si="2567"/>
        <v>1.2450000000000001</v>
      </c>
      <c r="AW2771" s="41">
        <f t="shared" si="2568"/>
        <v>1.4550000000000001</v>
      </c>
      <c r="AX2771" s="41">
        <f t="shared" si="2546"/>
        <v>1.2450000000000001</v>
      </c>
      <c r="AY2771" s="41">
        <f t="shared" si="2569"/>
        <v>6.0311056169238793</v>
      </c>
      <c r="AZ2771" s="41">
        <f t="shared" si="2570"/>
        <v>5.9751445801910608</v>
      </c>
      <c r="BA2771" s="41">
        <f t="shared" si="2571"/>
        <v>5.9723562722695194</v>
      </c>
      <c r="BB2771" s="41">
        <f t="shared" si="2572"/>
        <v>6.0081950545850127</v>
      </c>
      <c r="BC2771" s="41">
        <f t="shared" si="2573"/>
        <v>5.9492274816602615</v>
      </c>
      <c r="BD2771" s="41">
        <f t="shared" si="2574"/>
        <v>6.0182820200077938</v>
      </c>
      <c r="BE2771" s="41">
        <f t="shared" si="2575"/>
        <v>6.0028700164064048</v>
      </c>
      <c r="BF2771" s="41">
        <f t="shared" si="2576"/>
        <v>6.0080254059171851</v>
      </c>
      <c r="BG2771" s="41">
        <f t="shared" si="2577"/>
        <v>5.9796305031302825</v>
      </c>
      <c r="BH2771" s="41">
        <f t="shared" si="2578"/>
        <v>6.0032409942329306</v>
      </c>
      <c r="BI2771" s="41">
        <f t="shared" si="2579"/>
        <v>5.9492274816602615</v>
      </c>
      <c r="BJ2771" s="41">
        <f t="shared" si="2580"/>
        <v>6.0674095640370354</v>
      </c>
      <c r="BK2771" s="41">
        <f t="shared" si="2581"/>
        <v>0.36090630669974222</v>
      </c>
      <c r="BL2771" s="41">
        <f t="shared" si="2582"/>
        <v>0.31334847876409633</v>
      </c>
      <c r="BM2771" s="41">
        <f t="shared" si="2583"/>
        <v>1.9169775879292374</v>
      </c>
      <c r="BN2771" s="41">
        <f t="shared" si="2584"/>
        <v>9.6802591934088675E-2</v>
      </c>
      <c r="BO2771" s="41">
        <f t="shared" si="2585"/>
        <v>3.1853685142152792</v>
      </c>
      <c r="BP2771" s="41">
        <f t="shared" si="2586"/>
        <v>1.4656840926383186</v>
      </c>
      <c r="BQ2771" s="41">
        <f t="shared" si="2587"/>
        <v>1.9006609454441792</v>
      </c>
      <c r="BR2771" s="41">
        <f t="shared" si="2588"/>
        <v>0.45296379149368771</v>
      </c>
      <c r="BS2771" s="41">
        <f t="shared" si="2589"/>
        <v>1.4933624812685982</v>
      </c>
      <c r="BT2771" s="41">
        <f t="shared" si="2590"/>
        <v>5442.8766618152013</v>
      </c>
      <c r="BU2771" s="41">
        <f t="shared" si="2591"/>
        <v>6586.0609984516977</v>
      </c>
      <c r="BV2771" s="41">
        <f t="shared" si="2592"/>
        <v>4938.3930920683842</v>
      </c>
      <c r="BW2771" s="41">
        <f t="shared" si="2593"/>
        <v>6018.3897563296496</v>
      </c>
      <c r="BX2771" s="41">
        <f t="shared" si="2594"/>
        <v>4822.825343550031</v>
      </c>
      <c r="BY2771" s="41">
        <f t="shared" si="2595"/>
        <v>7409.3638519088254</v>
      </c>
      <c r="BZ2771" s="41">
        <f t="shared" si="2596"/>
        <v>6441.6139603616593</v>
      </c>
      <c r="CA2771" s="41">
        <f t="shared" si="2597"/>
        <v>4740.0807618095459</v>
      </c>
      <c r="CB2771" s="41">
        <f t="shared" si="2598"/>
        <v>4410.0663251195729</v>
      </c>
      <c r="CC2771" s="41">
        <f t="shared" si="2599"/>
        <v>5164.0980275225465</v>
      </c>
      <c r="CD2771" s="43">
        <f t="shared" si="2600"/>
        <v>4410.0663251195729</v>
      </c>
      <c r="CE2771" s="43">
        <f t="shared" si="2547"/>
        <v>5250.286029993511</v>
      </c>
      <c r="CF2771" s="43">
        <f t="shared" si="2548"/>
        <v>1556.682549862149</v>
      </c>
      <c r="CG2771" s="43">
        <f t="shared" si="2549"/>
        <v>1087.8722035815047</v>
      </c>
      <c r="CH2771" s="43">
        <f t="shared" si="2550"/>
        <v>3269.4002950277104</v>
      </c>
      <c r="CI2771" s="43">
        <f t="shared" si="2551"/>
        <v>591.65157036149594</v>
      </c>
      <c r="CJ2771" s="43">
        <f t="shared" si="2552"/>
        <v>5184.1287397381775</v>
      </c>
      <c r="CK2771" s="43">
        <f t="shared" si="2553"/>
        <v>3061.1646803019335</v>
      </c>
      <c r="CL2771" s="43">
        <f t="shared" si="2554"/>
        <v>2564.0321617370723</v>
      </c>
      <c r="CM2771" s="43">
        <f t="shared" si="2555"/>
        <v>1167.3228110265406</v>
      </c>
      <c r="CN2771" s="43">
        <f t="shared" si="2556"/>
        <v>2477.0540811996475</v>
      </c>
      <c r="CO2771" s="43">
        <f t="shared" si="2557"/>
        <v>591.65157036149594</v>
      </c>
      <c r="CQ2771" s="61">
        <v>0.43087104476629901</v>
      </c>
      <c r="CR2771" s="61">
        <v>0.80863528125427475</v>
      </c>
      <c r="CS2771" s="61">
        <v>0.22272346084656713</v>
      </c>
      <c r="CT2771" s="61">
        <v>0.64526181783700542</v>
      </c>
      <c r="CU2771" s="61">
        <v>0.1935615035573387</v>
      </c>
      <c r="CV2771" s="61">
        <v>0.92479260489551562</v>
      </c>
      <c r="CW2771" s="61">
        <v>0.77124905532298693</v>
      </c>
      <c r="CX2771" s="61">
        <v>0.14574738011662958</v>
      </c>
      <c r="CY2771" s="61">
        <v>6.2002871101516255E-2</v>
      </c>
      <c r="CZ2771" s="61">
        <v>0.30992080748294426</v>
      </c>
      <c r="DA2771" s="61">
        <v>0.94787645164779055</v>
      </c>
      <c r="DB2771" s="61">
        <v>0.12224895844089723</v>
      </c>
      <c r="DC2771" s="61">
        <v>9.6213085049304814E-2</v>
      </c>
      <c r="DD2771" s="61">
        <v>0.68657274579125238</v>
      </c>
      <c r="DE2771" s="61">
        <v>6.8684215057365217E-3</v>
      </c>
      <c r="DF2771" s="61">
        <v>0.83840466819436132</v>
      </c>
      <c r="DG2771" s="61">
        <v>0.58742718932765647</v>
      </c>
      <c r="DH2771" s="61">
        <v>0.68357266188333132</v>
      </c>
      <c r="DI2771" s="61">
        <v>0.17377998091548019</v>
      </c>
      <c r="DJ2771" s="61">
        <v>0.59460880481973677</v>
      </c>
      <c r="DU2771" s="41">
        <f t="shared" si="2601"/>
        <v>0.93397403585456706</v>
      </c>
      <c r="DV2771" s="41">
        <f t="shared" si="2602"/>
        <v>1.2450000000000001</v>
      </c>
      <c r="DW2771" s="43">
        <f t="shared" si="2558"/>
        <v>1676.2030642360244</v>
      </c>
    </row>
    <row r="2772" spans="40:127" x14ac:dyDescent="0.25">
      <c r="AN2772" s="41">
        <f t="shared" si="2559"/>
        <v>1.5149999999999999</v>
      </c>
      <c r="AO2772" s="41">
        <f t="shared" si="2560"/>
        <v>1.92</v>
      </c>
      <c r="AP2772" s="41">
        <f t="shared" si="2561"/>
        <v>2.0249999999999999</v>
      </c>
      <c r="AQ2772" s="41">
        <f t="shared" si="2562"/>
        <v>1.9950000000000001</v>
      </c>
      <c r="AR2772" s="41">
        <f t="shared" si="2563"/>
        <v>1.56</v>
      </c>
      <c r="AS2772" s="41">
        <f t="shared" si="2564"/>
        <v>1.56</v>
      </c>
      <c r="AT2772" s="41">
        <f t="shared" si="2565"/>
        <v>1.365</v>
      </c>
      <c r="AU2772" s="41">
        <f t="shared" si="2566"/>
        <v>1.53</v>
      </c>
      <c r="AV2772" s="41">
        <f t="shared" si="2567"/>
        <v>1.23</v>
      </c>
      <c r="AW2772" s="41">
        <f t="shared" si="2568"/>
        <v>1.605</v>
      </c>
      <c r="AX2772" s="41">
        <f t="shared" si="2546"/>
        <v>1.23</v>
      </c>
      <c r="AY2772" s="41">
        <f t="shared" si="2569"/>
        <v>5.9753807588312453</v>
      </c>
      <c r="AZ2772" s="41">
        <f t="shared" si="2570"/>
        <v>6.0100129433244689</v>
      </c>
      <c r="BA2772" s="41">
        <f t="shared" si="2571"/>
        <v>6.0030429276260167</v>
      </c>
      <c r="BB2772" s="41">
        <f t="shared" si="2572"/>
        <v>6.0080013989771883</v>
      </c>
      <c r="BC2772" s="41">
        <f t="shared" si="2573"/>
        <v>5.9844026990697357</v>
      </c>
      <c r="BD2772" s="41">
        <f t="shared" si="2574"/>
        <v>6.0033343688043042</v>
      </c>
      <c r="BE2772" s="41">
        <f t="shared" si="2575"/>
        <v>6.0310401399304103</v>
      </c>
      <c r="BF2772" s="41">
        <f t="shared" si="2576"/>
        <v>6.0043850490643473</v>
      </c>
      <c r="BG2772" s="41">
        <f t="shared" si="2577"/>
        <v>6.0023694551907161</v>
      </c>
      <c r="BH2772" s="41">
        <f t="shared" si="2578"/>
        <v>5.9946017411115218</v>
      </c>
      <c r="BI2772" s="41">
        <f t="shared" si="2579"/>
        <v>5.9753807588312453</v>
      </c>
      <c r="BJ2772" s="41">
        <f t="shared" si="2580"/>
        <v>0.36525075944207747</v>
      </c>
      <c r="BK2772" s="41">
        <f t="shared" si="2581"/>
        <v>2.1008300259099379</v>
      </c>
      <c r="BL2772" s="41">
        <f t="shared" si="2582"/>
        <v>1.4785206721183515</v>
      </c>
      <c r="BM2772" s="41">
        <f t="shared" si="2583"/>
        <v>1.8983631890211494</v>
      </c>
      <c r="BN2772" s="41">
        <f t="shared" si="2584"/>
        <v>0.57669731026793192</v>
      </c>
      <c r="BO2772" s="41">
        <f t="shared" si="2585"/>
        <v>1.5004107692765227</v>
      </c>
      <c r="BP2772" s="41">
        <f t="shared" si="2586"/>
        <v>6.0475009948209077</v>
      </c>
      <c r="BQ2772" s="41">
        <f t="shared" si="2587"/>
        <v>1.5820428958154702</v>
      </c>
      <c r="BR2772" s="41">
        <f t="shared" si="2588"/>
        <v>1.4291462839474893</v>
      </c>
      <c r="BS2772" s="41">
        <f t="shared" si="2589"/>
        <v>0.96566113038705648</v>
      </c>
      <c r="BT2772" s="41">
        <f t="shared" si="2590"/>
        <v>5364.5589289428099</v>
      </c>
      <c r="BU2772" s="41">
        <f t="shared" si="2591"/>
        <v>6818.3223211440427</v>
      </c>
      <c r="BV2772" s="41">
        <f t="shared" si="2592"/>
        <v>7187.0281745876118</v>
      </c>
      <c r="BW2772" s="41">
        <f t="shared" si="2593"/>
        <v>7083.4773233488941</v>
      </c>
      <c r="BX2772" s="41">
        <f t="shared" si="2594"/>
        <v>5528.0708278584989</v>
      </c>
      <c r="BY2772" s="41">
        <f t="shared" si="2595"/>
        <v>5536.8079548154674</v>
      </c>
      <c r="BZ2772" s="41">
        <f t="shared" si="2596"/>
        <v>4855.8734076852134</v>
      </c>
      <c r="CA2772" s="41">
        <f t="shared" si="2597"/>
        <v>5430.8060556789123</v>
      </c>
      <c r="CB2772" s="41">
        <f t="shared" si="2598"/>
        <v>4365.2092667257266</v>
      </c>
      <c r="CC2772" s="41">
        <f t="shared" si="2599"/>
        <v>5692.3788952915811</v>
      </c>
      <c r="CD2772" s="43">
        <f t="shared" si="2600"/>
        <v>4365.2092667257266</v>
      </c>
      <c r="CE2772" s="43">
        <f t="shared" si="2547"/>
        <v>1275.5517234142571</v>
      </c>
      <c r="CF2772" s="43">
        <f t="shared" si="2548"/>
        <v>3876.9175399613332</v>
      </c>
      <c r="CG2772" s="43">
        <f t="shared" si="2549"/>
        <v>3430.2723708236776</v>
      </c>
      <c r="CH2772" s="43">
        <f t="shared" si="2550"/>
        <v>3829.3267823844571</v>
      </c>
      <c r="CI2772" s="43">
        <f t="shared" si="2551"/>
        <v>1650.3970493390925</v>
      </c>
      <c r="CJ2772" s="43">
        <f t="shared" si="2552"/>
        <v>2662.0705560334632</v>
      </c>
      <c r="CK2772" s="43">
        <f t="shared" si="2553"/>
        <v>4676.3876278641055</v>
      </c>
      <c r="CL2772" s="43">
        <f t="shared" si="2554"/>
        <v>2680.9606243291546</v>
      </c>
      <c r="CM2772" s="43">
        <f t="shared" si="2555"/>
        <v>2048.4875597324158</v>
      </c>
      <c r="CN2772" s="43">
        <f t="shared" si="2556"/>
        <v>2197.238951083616</v>
      </c>
      <c r="CO2772" s="43">
        <f t="shared" si="2557"/>
        <v>1275.5517234142571</v>
      </c>
      <c r="CQ2772" s="61">
        <v>0.41350596143811358</v>
      </c>
      <c r="CR2772" s="61">
        <v>0.84723780498246459</v>
      </c>
      <c r="CS2772" s="61">
        <v>0.9028900170897961</v>
      </c>
      <c r="CT2772" s="61">
        <v>0.88375325176031916</v>
      </c>
      <c r="CU2772" s="61">
        <v>0.47076028865497654</v>
      </c>
      <c r="CV2772" s="61">
        <v>0.47643787303422958</v>
      </c>
      <c r="CW2772" s="61">
        <v>0.18817363655630215</v>
      </c>
      <c r="CX2772" s="61">
        <v>0.42523273650287108</v>
      </c>
      <c r="CY2772" s="61">
        <v>5.1778466645234E-2</v>
      </c>
      <c r="CZ2772" s="61">
        <v>0.52472595255342325</v>
      </c>
      <c r="DA2772" s="61">
        <v>0.12466165093073944</v>
      </c>
      <c r="DB2772" s="61">
        <v>0.71791194137437542</v>
      </c>
      <c r="DC2772" s="61">
        <v>0.59077836430667396</v>
      </c>
      <c r="DD2772" s="61">
        <v>0.68314713043577713</v>
      </c>
      <c r="DE2772" s="61">
        <v>0.24174300041086239</v>
      </c>
      <c r="DF2772" s="61">
        <v>0.59641143230039684</v>
      </c>
      <c r="DG2772" s="61">
        <v>0.94752933785583493</v>
      </c>
      <c r="DH2772" s="61">
        <v>0.61654369111476304</v>
      </c>
      <c r="DI2772" s="61">
        <v>0.57769016464099632</v>
      </c>
      <c r="DJ2772" s="61">
        <v>0.42412270007615371</v>
      </c>
      <c r="DU2772" s="41">
        <f t="shared" si="2601"/>
        <v>0.19047837231701556</v>
      </c>
      <c r="DV2772" s="41">
        <f t="shared" si="2602"/>
        <v>1.23</v>
      </c>
      <c r="DW2772" s="43">
        <f t="shared" si="2558"/>
        <v>747.85572788983325</v>
      </c>
    </row>
    <row r="2773" spans="40:127" x14ac:dyDescent="0.25">
      <c r="AN2773" s="41">
        <f t="shared" si="2559"/>
        <v>1.5449999999999999</v>
      </c>
      <c r="AO2773" s="41">
        <f t="shared" si="2560"/>
        <v>1.35</v>
      </c>
      <c r="AP2773" s="41">
        <f t="shared" si="2561"/>
        <v>1.8149999999999999</v>
      </c>
      <c r="AQ2773" s="41">
        <f t="shared" si="2562"/>
        <v>1.4850000000000001</v>
      </c>
      <c r="AR2773" s="41">
        <f t="shared" si="2563"/>
        <v>1.56</v>
      </c>
      <c r="AS2773" s="41">
        <f t="shared" si="2564"/>
        <v>2.34</v>
      </c>
      <c r="AT2773" s="41">
        <f t="shared" si="2565"/>
        <v>1.38</v>
      </c>
      <c r="AU2773" s="41">
        <f t="shared" si="2566"/>
        <v>1.35</v>
      </c>
      <c r="AV2773" s="41">
        <f t="shared" si="2567"/>
        <v>1.2</v>
      </c>
      <c r="AW2773" s="41">
        <f t="shared" si="2568"/>
        <v>1.41</v>
      </c>
      <c r="AX2773" s="41">
        <f t="shared" si="2546"/>
        <v>1.2</v>
      </c>
      <c r="AY2773" s="41">
        <f t="shared" si="2569"/>
        <v>6.0110909646726229</v>
      </c>
      <c r="AZ2773" s="41">
        <f t="shared" si="2570"/>
        <v>6.0181763337613789</v>
      </c>
      <c r="BA2773" s="41">
        <f t="shared" si="2571"/>
        <v>6.0247290292180677</v>
      </c>
      <c r="BB2773" s="41">
        <f t="shared" si="2572"/>
        <v>5.9731523372410162</v>
      </c>
      <c r="BC2773" s="41">
        <f t="shared" si="2573"/>
        <v>6.0078491703292034</v>
      </c>
      <c r="BD2773" s="41">
        <f t="shared" si="2574"/>
        <v>5.9868069887859763</v>
      </c>
      <c r="BE2773" s="41">
        <f t="shared" si="2575"/>
        <v>6.0135398867111203</v>
      </c>
      <c r="BF2773" s="41">
        <f t="shared" si="2576"/>
        <v>5.9810546816736121</v>
      </c>
      <c r="BG2773" s="41">
        <f t="shared" si="2577"/>
        <v>6.0129821750438737</v>
      </c>
      <c r="BH2773" s="41">
        <f t="shared" si="2578"/>
        <v>6.0038000257310342</v>
      </c>
      <c r="BI2773" s="41">
        <f t="shared" si="2579"/>
        <v>5.9731523372410162</v>
      </c>
      <c r="BJ2773" s="41">
        <f t="shared" si="2580"/>
        <v>2.2180505340639782</v>
      </c>
      <c r="BK2773" s="41">
        <f t="shared" si="2581"/>
        <v>3.1684792158994979</v>
      </c>
      <c r="BL2773" s="41">
        <f t="shared" si="2582"/>
        <v>4.4047811902961245</v>
      </c>
      <c r="BM2773" s="41">
        <f t="shared" si="2583"/>
        <v>0.32625022818745475</v>
      </c>
      <c r="BN2773" s="41">
        <f t="shared" si="2584"/>
        <v>1.8838573563916343</v>
      </c>
      <c r="BO2773" s="41">
        <f t="shared" si="2585"/>
        <v>0.65126582283307699</v>
      </c>
      <c r="BP2773" s="41">
        <f t="shared" si="2586"/>
        <v>2.5091300806763153</v>
      </c>
      <c r="BQ2773" s="41">
        <f t="shared" si="2587"/>
        <v>0.48682534086206181</v>
      </c>
      <c r="BR2773" s="41">
        <f t="shared" si="2588"/>
        <v>2.4396602448122224</v>
      </c>
      <c r="BS2773" s="41">
        <f t="shared" si="2589"/>
        <v>1.5360584846400667</v>
      </c>
      <c r="BT2773" s="41">
        <f t="shared" si="2590"/>
        <v>5487.1107905650933</v>
      </c>
      <c r="BU2773" s="41">
        <f t="shared" si="2591"/>
        <v>4797.3877084741152</v>
      </c>
      <c r="BV2773" s="41">
        <f t="shared" si="2592"/>
        <v>6453.3316362121877</v>
      </c>
      <c r="BW2773" s="41">
        <f t="shared" si="2593"/>
        <v>5257.3494432658463</v>
      </c>
      <c r="BX2773" s="41">
        <f t="shared" si="2594"/>
        <v>5538.8895389298659</v>
      </c>
      <c r="BY2773" s="41">
        <f t="shared" si="2595"/>
        <v>8293.7717901086289</v>
      </c>
      <c r="BZ2773" s="41">
        <f t="shared" si="2596"/>
        <v>4902.1069229335144</v>
      </c>
      <c r="CA2773" s="41">
        <f t="shared" si="2597"/>
        <v>4782.5690641469964</v>
      </c>
      <c r="CB2773" s="41">
        <f t="shared" si="2598"/>
        <v>4262.5040003932454</v>
      </c>
      <c r="CC2773" s="41">
        <f t="shared" si="2599"/>
        <v>5004.6166582577025</v>
      </c>
      <c r="CD2773" s="43">
        <f t="shared" si="2600"/>
        <v>4262.5040003932454</v>
      </c>
      <c r="CE2773" s="43">
        <f t="shared" si="2547"/>
        <v>3205.5612477603809</v>
      </c>
      <c r="CF2773" s="43">
        <f t="shared" si="2548"/>
        <v>3347.7196159257737</v>
      </c>
      <c r="CG2773" s="43">
        <f t="shared" si="2549"/>
        <v>5306.7505836917471</v>
      </c>
      <c r="CH2773" s="43">
        <f t="shared" si="2550"/>
        <v>1181.6578459515515</v>
      </c>
      <c r="CI2773" s="43">
        <f t="shared" si="2551"/>
        <v>2982.898551814254</v>
      </c>
      <c r="CJ2773" s="43">
        <f t="shared" si="2552"/>
        <v>2630.782101999022</v>
      </c>
      <c r="CK2773" s="43">
        <f t="shared" si="2553"/>
        <v>3045.3032931303096</v>
      </c>
      <c r="CL2773" s="43">
        <f t="shared" si="2554"/>
        <v>1312.2308210082074</v>
      </c>
      <c r="CM2773" s="43">
        <f t="shared" si="2555"/>
        <v>2611.1739108505917</v>
      </c>
      <c r="CN2773" s="43">
        <f t="shared" si="2556"/>
        <v>2434.5173034482832</v>
      </c>
      <c r="CO2773" s="43">
        <f t="shared" si="2557"/>
        <v>1181.6578459515515</v>
      </c>
      <c r="CQ2773" s="61">
        <v>0.45264297356918848</v>
      </c>
      <c r="CR2773" s="61">
        <v>0.17935488720392501</v>
      </c>
      <c r="CS2773" s="61">
        <v>0.7636545414444863</v>
      </c>
      <c r="CT2773" s="61">
        <v>0.36886005667729393</v>
      </c>
      <c r="CU2773" s="61">
        <v>0.46228461416151445</v>
      </c>
      <c r="CV2773" s="61">
        <v>0.98034953391523483</v>
      </c>
      <c r="CW2773" s="61">
        <v>0.2152014377303676</v>
      </c>
      <c r="CX2773" s="61">
        <v>0.16611016920500365</v>
      </c>
      <c r="CY2773" s="61">
        <v>3.4289634169845984E-2</v>
      </c>
      <c r="CZ2773" s="61">
        <v>0.24246756083437515</v>
      </c>
      <c r="DA2773" s="61">
        <v>0.7357503418688498</v>
      </c>
      <c r="DB2773" s="61">
        <v>0.83711493953918359</v>
      </c>
      <c r="DC2773" s="61">
        <v>0.9045939453531151</v>
      </c>
      <c r="DD2773" s="61">
        <v>0.10319261540147462</v>
      </c>
      <c r="DE2773" s="61">
        <v>0.68044316144326655</v>
      </c>
      <c r="DF2773" s="61">
        <v>0.28076976268201104</v>
      </c>
      <c r="DG2773" s="61">
        <v>0.77401527827834482</v>
      </c>
      <c r="DH2773" s="61">
        <v>0.19267006052566071</v>
      </c>
      <c r="DI2773" s="61">
        <v>0.76558780204904775</v>
      </c>
      <c r="DJ2773" s="61">
        <v>0.605369415307074</v>
      </c>
      <c r="DU2773" s="41">
        <f t="shared" si="2601"/>
        <v>0.52852965445939137</v>
      </c>
      <c r="DV2773" s="41">
        <f t="shared" si="2602"/>
        <v>1.2</v>
      </c>
      <c r="DW2773" s="43">
        <f t="shared" si="2558"/>
        <v>1215.3624187276876</v>
      </c>
    </row>
    <row r="2774" spans="40:127" x14ac:dyDescent="0.25">
      <c r="AN2774" s="41">
        <f t="shared" si="2559"/>
        <v>1.53</v>
      </c>
      <c r="AO2774" s="41">
        <f t="shared" si="2560"/>
        <v>1.83</v>
      </c>
      <c r="AP2774" s="41">
        <f t="shared" si="2561"/>
        <v>1.86</v>
      </c>
      <c r="AQ2774" s="41">
        <f t="shared" si="2562"/>
        <v>1.23</v>
      </c>
      <c r="AR2774" s="41">
        <f t="shared" si="2563"/>
        <v>1.5149999999999999</v>
      </c>
      <c r="AS2774" s="41">
        <f t="shared" si="2564"/>
        <v>1.5449999999999999</v>
      </c>
      <c r="AT2774" s="41">
        <f t="shared" si="2565"/>
        <v>1.26</v>
      </c>
      <c r="AU2774" s="41">
        <f t="shared" si="2566"/>
        <v>1.845</v>
      </c>
      <c r="AV2774" s="41">
        <f t="shared" si="2567"/>
        <v>1.56</v>
      </c>
      <c r="AW2774" s="41">
        <f t="shared" si="2568"/>
        <v>1.59</v>
      </c>
      <c r="AX2774" s="41">
        <f t="shared" si="2546"/>
        <v>1.23</v>
      </c>
      <c r="AY2774" s="41">
        <f t="shared" si="2569"/>
        <v>5.999830943179953</v>
      </c>
      <c r="AZ2774" s="41">
        <f t="shared" si="2570"/>
        <v>6.0213141054073951</v>
      </c>
      <c r="BA2774" s="41">
        <f t="shared" si="2571"/>
        <v>5.9908409789635249</v>
      </c>
      <c r="BB2774" s="41">
        <f t="shared" si="2572"/>
        <v>5.9594888322587272</v>
      </c>
      <c r="BC2774" s="41">
        <f t="shared" si="2573"/>
        <v>6.0270446024123494</v>
      </c>
      <c r="BD2774" s="41">
        <f t="shared" si="2574"/>
        <v>6.0102439819870446</v>
      </c>
      <c r="BE2774" s="41">
        <f t="shared" si="2575"/>
        <v>5.991760732688733</v>
      </c>
      <c r="BF2774" s="41">
        <f t="shared" si="2576"/>
        <v>6.00550764524281</v>
      </c>
      <c r="BG2774" s="41">
        <f t="shared" si="2577"/>
        <v>6.0028853055169273</v>
      </c>
      <c r="BH2774" s="41">
        <f t="shared" si="2578"/>
        <v>5.9747361304973312</v>
      </c>
      <c r="BI2774" s="41">
        <f t="shared" si="2579"/>
        <v>5.9594888322587272</v>
      </c>
      <c r="BJ2774" s="41">
        <f t="shared" si="2580"/>
        <v>1.257367108071618</v>
      </c>
      <c r="BK2774" s="41">
        <f t="shared" si="2581"/>
        <v>3.7100632847371742</v>
      </c>
      <c r="BL2774" s="41">
        <f t="shared" si="2582"/>
        <v>0.79857826920654473</v>
      </c>
      <c r="BM2774" s="41">
        <f t="shared" si="2583"/>
        <v>0.16310263623083932</v>
      </c>
      <c r="BN2774" s="41">
        <f t="shared" si="2584"/>
        <v>4.9481862323153081</v>
      </c>
      <c r="BO2774" s="41">
        <f t="shared" si="2585"/>
        <v>2.1254210932753264</v>
      </c>
      <c r="BP2774" s="41">
        <f t="shared" si="2586"/>
        <v>0.83656699152157876</v>
      </c>
      <c r="BQ2774" s="41">
        <f t="shared" si="2587"/>
        <v>1.6741590812630849</v>
      </c>
      <c r="BR2774" s="41">
        <f t="shared" si="2588"/>
        <v>1.4668146344097712</v>
      </c>
      <c r="BS2774" s="41">
        <f t="shared" si="2589"/>
        <v>0.35351417875167551</v>
      </c>
      <c r="BT2774" s="41">
        <f t="shared" si="2590"/>
        <v>5428.7461313852964</v>
      </c>
      <c r="BU2774" s="41">
        <f t="shared" si="2591"/>
        <v>6504.8206472936399</v>
      </c>
      <c r="BV2774" s="41">
        <f t="shared" si="2592"/>
        <v>6594.7059471724469</v>
      </c>
      <c r="BW2774" s="41">
        <f t="shared" si="2593"/>
        <v>4349.5889021555158</v>
      </c>
      <c r="BX2774" s="41">
        <f t="shared" si="2594"/>
        <v>5387.7003189686911</v>
      </c>
      <c r="BY2774" s="41">
        <f t="shared" si="2595"/>
        <v>5486.7242008774701</v>
      </c>
      <c r="BZ2774" s="41">
        <f t="shared" si="2596"/>
        <v>4467.7243659694868</v>
      </c>
      <c r="CA2774" s="41">
        <f t="shared" si="2597"/>
        <v>6549.5253574979679</v>
      </c>
      <c r="CB2774" s="41">
        <f t="shared" si="2598"/>
        <v>5536.6008679261304</v>
      </c>
      <c r="CC2774" s="41">
        <f t="shared" si="2599"/>
        <v>5629.8274536766239</v>
      </c>
      <c r="CD2774" s="43">
        <f t="shared" si="2600"/>
        <v>4349.5889021555158</v>
      </c>
      <c r="CE2774" s="43">
        <f t="shared" si="2547"/>
        <v>2390.0795483778534</v>
      </c>
      <c r="CF2774" s="43">
        <f t="shared" si="2548"/>
        <v>4910.5668287725484</v>
      </c>
      <c r="CG2774" s="43">
        <f t="shared" si="2549"/>
        <v>2315.5894673778162</v>
      </c>
      <c r="CH2774" s="43">
        <f t="shared" si="2550"/>
        <v>692.03088776339371</v>
      </c>
      <c r="CI2774" s="43">
        <f t="shared" si="2551"/>
        <v>4694.8911571483786</v>
      </c>
      <c r="CJ2774" s="43">
        <f t="shared" si="2552"/>
        <v>3137.9126802038345</v>
      </c>
      <c r="CK2774" s="43">
        <f t="shared" si="2553"/>
        <v>1605.5017550373611</v>
      </c>
      <c r="CL2774" s="43">
        <f t="shared" si="2554"/>
        <v>3325.7117835369222</v>
      </c>
      <c r="CM2774" s="43">
        <f t="shared" si="2555"/>
        <v>2632.0982275081556</v>
      </c>
      <c r="CN2774" s="43">
        <f t="shared" si="2556"/>
        <v>1317.0140865915384</v>
      </c>
      <c r="CO2774" s="43">
        <f t="shared" si="2557"/>
        <v>692.03088776339371</v>
      </c>
      <c r="CQ2774" s="61">
        <v>0.4253016543786502</v>
      </c>
      <c r="CR2774" s="61">
        <v>0.78653111926712638</v>
      </c>
      <c r="CS2774" s="61">
        <v>0.80534210226633396</v>
      </c>
      <c r="CT2774" s="61">
        <v>5.3444830972749768E-2</v>
      </c>
      <c r="CU2774" s="61">
        <v>0.40829913288302411</v>
      </c>
      <c r="CV2774" s="61">
        <v>0.45936969717808163</v>
      </c>
      <c r="CW2774" s="61">
        <v>7.5057945661679115E-2</v>
      </c>
      <c r="CX2774" s="61">
        <v>0.79046704278315838</v>
      </c>
      <c r="CY2774" s="61">
        <v>0.47321093898342093</v>
      </c>
      <c r="CZ2774" s="61">
        <v>0.52351053912355372</v>
      </c>
      <c r="DA2774" s="61">
        <v>0.52768721550930131</v>
      </c>
      <c r="DB2774" s="61">
        <v>0.87256191757253299</v>
      </c>
      <c r="DC2774" s="61">
        <v>0.3523170128080132</v>
      </c>
      <c r="DD2774" s="61">
        <v>2.5672404900314416E-2</v>
      </c>
      <c r="DE2774" s="61">
        <v>0.92264988675868886</v>
      </c>
      <c r="DF2774" s="61">
        <v>0.72178364728336375</v>
      </c>
      <c r="DG2774" s="61">
        <v>0.3695094013302862</v>
      </c>
      <c r="DH2774" s="61">
        <v>0.6377064663195452</v>
      </c>
      <c r="DI2774" s="61">
        <v>0.58772377073108639</v>
      </c>
      <c r="DJ2774" s="61">
        <v>0.11815395099534598</v>
      </c>
      <c r="DU2774" s="41">
        <f t="shared" si="2601"/>
        <v>0.38335261540283294</v>
      </c>
      <c r="DV2774" s="41">
        <f t="shared" si="2602"/>
        <v>1.23</v>
      </c>
      <c r="DW2774" s="43">
        <f t="shared" si="2558"/>
        <v>1060.9482577277827</v>
      </c>
    </row>
    <row r="2775" spans="40:127" x14ac:dyDescent="0.25">
      <c r="AN2775" s="41">
        <f t="shared" si="2559"/>
        <v>1.8</v>
      </c>
      <c r="AO2775" s="41">
        <f t="shared" si="2560"/>
        <v>1.4550000000000001</v>
      </c>
      <c r="AP2775" s="41">
        <f t="shared" si="2561"/>
        <v>1.59</v>
      </c>
      <c r="AQ2775" s="41">
        <f t="shared" si="2562"/>
        <v>1.4850000000000001</v>
      </c>
      <c r="AR2775" s="41">
        <f t="shared" si="2563"/>
        <v>1.44</v>
      </c>
      <c r="AS2775" s="41">
        <f t="shared" si="2564"/>
        <v>1.605</v>
      </c>
      <c r="AT2775" s="41">
        <f t="shared" si="2565"/>
        <v>2.16</v>
      </c>
      <c r="AU2775" s="41">
        <f t="shared" si="2566"/>
        <v>2.0699999999999998</v>
      </c>
      <c r="AV2775" s="41">
        <f t="shared" si="2567"/>
        <v>1.56</v>
      </c>
      <c r="AW2775" s="41">
        <f t="shared" si="2568"/>
        <v>1.5449999999999999</v>
      </c>
      <c r="AX2775" s="41">
        <f t="shared" si="2546"/>
        <v>1.44</v>
      </c>
      <c r="AY2775" s="41">
        <f t="shared" si="2569"/>
        <v>6.0023363890435535</v>
      </c>
      <c r="AZ2775" s="41">
        <f t="shared" si="2570"/>
        <v>5.983660949930055</v>
      </c>
      <c r="BA2775" s="41">
        <f t="shared" si="2571"/>
        <v>6.0046429535187658</v>
      </c>
      <c r="BB2775" s="41">
        <f t="shared" si="2572"/>
        <v>6.0099178636571216</v>
      </c>
      <c r="BC2775" s="41">
        <f t="shared" si="2573"/>
        <v>5.984154789036535</v>
      </c>
      <c r="BD2775" s="41">
        <f t="shared" si="2574"/>
        <v>5.9791142327991462</v>
      </c>
      <c r="BE2775" s="41">
        <f t="shared" si="2575"/>
        <v>5.9715927496795445</v>
      </c>
      <c r="BF2775" s="41">
        <f t="shared" si="2576"/>
        <v>5.9939526343512712</v>
      </c>
      <c r="BG2775" s="41">
        <f t="shared" si="2577"/>
        <v>6.0283194752679412</v>
      </c>
      <c r="BH2775" s="41">
        <f t="shared" si="2578"/>
        <v>6.0194828134574889</v>
      </c>
      <c r="BI2775" s="41">
        <f t="shared" si="2579"/>
        <v>5.9715927496795445</v>
      </c>
      <c r="BJ2775" s="41">
        <f t="shared" si="2580"/>
        <v>1.4267648818277516</v>
      </c>
      <c r="BK2775" s="41">
        <f t="shared" si="2581"/>
        <v>0.55545781404063521</v>
      </c>
      <c r="BL2775" s="41">
        <f t="shared" si="2582"/>
        <v>1.6027482130853801</v>
      </c>
      <c r="BM2775" s="41">
        <f t="shared" si="2583"/>
        <v>2.0907925827104332</v>
      </c>
      <c r="BN2775" s="41">
        <f t="shared" si="2584"/>
        <v>0.56951000900175142</v>
      </c>
      <c r="BO2775" s="41">
        <f t="shared" si="2585"/>
        <v>0.44127747549900742</v>
      </c>
      <c r="BP2775" s="41">
        <f t="shared" si="2586"/>
        <v>0.30145222643718161</v>
      </c>
      <c r="BQ2775" s="41">
        <f t="shared" si="2587"/>
        <v>0.93451808642618595</v>
      </c>
      <c r="BR2775" s="41">
        <f t="shared" si="2588"/>
        <v>5.275373518868312</v>
      </c>
      <c r="BS2775" s="41">
        <f t="shared" si="2589"/>
        <v>3.3836805379047825</v>
      </c>
      <c r="BT2775" s="41">
        <f t="shared" si="2590"/>
        <v>6388.0935264435302</v>
      </c>
      <c r="BU2775" s="41">
        <f t="shared" si="2591"/>
        <v>5155.6695927641076</v>
      </c>
      <c r="BV2775" s="41">
        <f t="shared" si="2592"/>
        <v>5643.900048599563</v>
      </c>
      <c r="BW2775" s="41">
        <f t="shared" si="2593"/>
        <v>5273.5044557907222</v>
      </c>
      <c r="BX2775" s="41">
        <f t="shared" si="2594"/>
        <v>5102.7289141517886</v>
      </c>
      <c r="BY2775" s="41">
        <f t="shared" si="2595"/>
        <v>5685.0207933316233</v>
      </c>
      <c r="BZ2775" s="41">
        <f t="shared" si="2596"/>
        <v>7646.0553492295185</v>
      </c>
      <c r="CA2775" s="41">
        <f t="shared" si="2597"/>
        <v>7341.175290422877</v>
      </c>
      <c r="CB2775" s="41">
        <f t="shared" si="2598"/>
        <v>5548.3177334237271</v>
      </c>
      <c r="CC2775" s="41">
        <f t="shared" si="2599"/>
        <v>5490.9396249974898</v>
      </c>
      <c r="CD2775" s="43">
        <f t="shared" si="2600"/>
        <v>5102.7289141517886</v>
      </c>
      <c r="CE2775" s="43">
        <f t="shared" si="2547"/>
        <v>2995.2880090596732</v>
      </c>
      <c r="CF2775" s="43">
        <f t="shared" si="2548"/>
        <v>1510.700632011838</v>
      </c>
      <c r="CG2775" s="43">
        <f t="shared" si="2549"/>
        <v>2804.2688783675021</v>
      </c>
      <c r="CH2775" s="43">
        <f t="shared" si="2550"/>
        <v>2991.3815191852395</v>
      </c>
      <c r="CI2775" s="43">
        <f t="shared" si="2551"/>
        <v>1513.9204305462702</v>
      </c>
      <c r="CJ2775" s="43">
        <f t="shared" si="2552"/>
        <v>1485.3226164737159</v>
      </c>
      <c r="CK2775" s="43">
        <f t="shared" si="2553"/>
        <v>1652.1629403257343</v>
      </c>
      <c r="CL2775" s="43">
        <f t="shared" si="2554"/>
        <v>2787.7516285822703</v>
      </c>
      <c r="CM2775" s="43">
        <f t="shared" si="2555"/>
        <v>4991.6150223635241</v>
      </c>
      <c r="CN2775" s="43">
        <f t="shared" si="2556"/>
        <v>3959.25102391057</v>
      </c>
      <c r="CO2775" s="43">
        <f t="shared" si="2557"/>
        <v>1485.3226164737159</v>
      </c>
      <c r="CQ2775" s="61">
        <v>0.75580927667404396</v>
      </c>
      <c r="CR2775" s="61">
        <v>0.32014653912455271</v>
      </c>
      <c r="CS2775" s="61">
        <v>0.5111652010442066</v>
      </c>
      <c r="CT2775" s="61">
        <v>0.36317824394143683</v>
      </c>
      <c r="CU2775" s="61">
        <v>0.29441604288680057</v>
      </c>
      <c r="CV2775" s="61">
        <v>0.53192813836954744</v>
      </c>
      <c r="CW2775" s="61">
        <v>0.94405994555204376</v>
      </c>
      <c r="CX2775" s="61">
        <v>0.91620860861584286</v>
      </c>
      <c r="CY2775" s="61">
        <v>0.46220321323420166</v>
      </c>
      <c r="CZ2775" s="61">
        <v>0.45717284022019911</v>
      </c>
      <c r="DA2775" s="61">
        <v>0.57704518201172261</v>
      </c>
      <c r="DB2775" s="61">
        <v>0.23032277384960653</v>
      </c>
      <c r="DC2775" s="61">
        <v>0.6214394521333414</v>
      </c>
      <c r="DD2775" s="61">
        <v>0.71631106866004002</v>
      </c>
      <c r="DE2775" s="61">
        <v>0.23789241401998107</v>
      </c>
      <c r="DF2775" s="61">
        <v>0.16723250044169458</v>
      </c>
      <c r="DG2775" s="61">
        <v>8.9850169341307073E-2</v>
      </c>
      <c r="DH2775" s="61">
        <v>0.41147639326391483</v>
      </c>
      <c r="DI2775" s="61">
        <v>0.93141186220504124</v>
      </c>
      <c r="DJ2775" s="61">
        <v>0.85258814521140525</v>
      </c>
      <c r="DU2775" s="41">
        <f t="shared" si="2601"/>
        <v>0.41176977780568175</v>
      </c>
      <c r="DV2775" s="41">
        <f t="shared" si="2602"/>
        <v>1.44</v>
      </c>
      <c r="DW2775" s="43">
        <f t="shared" si="2558"/>
        <v>1287.2995082318182</v>
      </c>
    </row>
    <row r="2776" spans="40:127" x14ac:dyDescent="0.25">
      <c r="AN2776" s="41">
        <f t="shared" si="2559"/>
        <v>1.635</v>
      </c>
      <c r="AO2776" s="41">
        <f t="shared" si="2560"/>
        <v>2.34</v>
      </c>
      <c r="AP2776" s="41">
        <f t="shared" si="2561"/>
        <v>1.44</v>
      </c>
      <c r="AQ2776" s="41">
        <f t="shared" si="2562"/>
        <v>1.41</v>
      </c>
      <c r="AR2776" s="41">
        <f t="shared" si="2563"/>
        <v>1.74</v>
      </c>
      <c r="AS2776" s="41">
        <f t="shared" si="2564"/>
        <v>1.9350000000000001</v>
      </c>
      <c r="AT2776" s="41">
        <f t="shared" si="2565"/>
        <v>1.875</v>
      </c>
      <c r="AU2776" s="41">
        <f t="shared" si="2566"/>
        <v>2.085</v>
      </c>
      <c r="AV2776" s="41">
        <f t="shared" si="2567"/>
        <v>2.2200000000000002</v>
      </c>
      <c r="AW2776" s="41">
        <f t="shared" si="2568"/>
        <v>1.7849999999999999</v>
      </c>
      <c r="AX2776" s="41">
        <f t="shared" si="2546"/>
        <v>1.41</v>
      </c>
      <c r="AY2776" s="41">
        <f t="shared" si="2569"/>
        <v>5.9484646181113812</v>
      </c>
      <c r="AZ2776" s="41">
        <f t="shared" si="2570"/>
        <v>5.990041489300955</v>
      </c>
      <c r="BA2776" s="41">
        <f t="shared" si="2571"/>
        <v>5.9819258855719886</v>
      </c>
      <c r="BB2776" s="41">
        <f t="shared" si="2572"/>
        <v>6.0161853215108385</v>
      </c>
      <c r="BC2776" s="41">
        <f t="shared" si="2573"/>
        <v>6.0186651509632707</v>
      </c>
      <c r="BD2776" s="41">
        <f t="shared" si="2574"/>
        <v>5.9789251865710851</v>
      </c>
      <c r="BE2776" s="41">
        <f t="shared" si="2575"/>
        <v>5.986533728177875</v>
      </c>
      <c r="BF2776" s="41">
        <f t="shared" si="2576"/>
        <v>6.0248009864357366</v>
      </c>
      <c r="BG2776" s="41">
        <f t="shared" si="2577"/>
        <v>6.0148381190644642</v>
      </c>
      <c r="BH2776" s="41">
        <f t="shared" si="2578"/>
        <v>6.017366834095724</v>
      </c>
      <c r="BI2776" s="41">
        <f t="shared" si="2579"/>
        <v>5.9484646181113812</v>
      </c>
      <c r="BJ2776" s="41">
        <f t="shared" si="2580"/>
        <v>9.3116598800537353E-2</v>
      </c>
      <c r="BK2776" s="41">
        <f t="shared" si="2581"/>
        <v>0.7669566715074877</v>
      </c>
      <c r="BL2776" s="41">
        <f t="shared" si="2582"/>
        <v>0.50877104097218451</v>
      </c>
      <c r="BM2776" s="41">
        <f t="shared" si="2583"/>
        <v>2.8664716939130845</v>
      </c>
      <c r="BN2776" s="41">
        <f t="shared" si="2584"/>
        <v>3.2473508766409065</v>
      </c>
      <c r="BO2776" s="41">
        <f t="shared" si="2585"/>
        <v>0.43707380150718689</v>
      </c>
      <c r="BP2776" s="41">
        <f t="shared" si="2586"/>
        <v>0.64232846924057951</v>
      </c>
      <c r="BQ2776" s="41">
        <f t="shared" si="2587"/>
        <v>4.42073630873616</v>
      </c>
      <c r="BR2776" s="41">
        <f t="shared" si="2588"/>
        <v>2.6785724385750309</v>
      </c>
      <c r="BS2776" s="41">
        <f t="shared" si="2589"/>
        <v>3.0420419532056742</v>
      </c>
      <c r="BT2776" s="41">
        <f t="shared" si="2590"/>
        <v>5776.420408164644</v>
      </c>
      <c r="BU2776" s="41">
        <f t="shared" si="2591"/>
        <v>8296.0119313722971</v>
      </c>
      <c r="BV2776" s="41">
        <f t="shared" si="2592"/>
        <v>5101.778525181443</v>
      </c>
      <c r="BW2776" s="41">
        <f t="shared" si="2593"/>
        <v>5009.7760342839783</v>
      </c>
      <c r="BX2776" s="41">
        <f t="shared" si="2594"/>
        <v>6183.5508225939011</v>
      </c>
      <c r="BY2776" s="41">
        <f t="shared" si="2595"/>
        <v>6853.7952198566099</v>
      </c>
      <c r="BZ2776" s="41">
        <f t="shared" si="2596"/>
        <v>6645.4988047492971</v>
      </c>
      <c r="CA2776" s="41">
        <f t="shared" si="2597"/>
        <v>7413.3756547105004</v>
      </c>
      <c r="CB2776" s="41">
        <f t="shared" si="2598"/>
        <v>7886.8492813644862</v>
      </c>
      <c r="CC2776" s="41">
        <f t="shared" si="2599"/>
        <v>6342.7860124054478</v>
      </c>
      <c r="CD2776" s="43">
        <f t="shared" si="2600"/>
        <v>5009.7760342839783</v>
      </c>
      <c r="CE2776" s="43">
        <f t="shared" si="2547"/>
        <v>695.05822421086373</v>
      </c>
      <c r="CF2776" s="43">
        <f t="shared" si="2548"/>
        <v>2854.9016357502805</v>
      </c>
      <c r="CG2776" s="43">
        <f t="shared" si="2549"/>
        <v>1430.9140930890942</v>
      </c>
      <c r="CH2776" s="43">
        <f t="shared" si="2550"/>
        <v>3325.6980718998884</v>
      </c>
      <c r="CI2776" s="43">
        <f t="shared" si="2551"/>
        <v>4368.2122645181762</v>
      </c>
      <c r="CJ2776" s="43">
        <f t="shared" si="2552"/>
        <v>1782.166329482277</v>
      </c>
      <c r="CK2776" s="43">
        <f t="shared" si="2553"/>
        <v>2093.4844283940411</v>
      </c>
      <c r="CL2776" s="43">
        <f t="shared" si="2554"/>
        <v>6107.2154576350931</v>
      </c>
      <c r="CM2776" s="43">
        <f t="shared" si="2555"/>
        <v>5061.6784154347952</v>
      </c>
      <c r="CN2776" s="43">
        <f t="shared" si="2556"/>
        <v>4337.2124651436916</v>
      </c>
      <c r="CO2776" s="43">
        <f t="shared" si="2557"/>
        <v>695.05822421086373</v>
      </c>
      <c r="CQ2776" s="61">
        <v>0.57867367457951524</v>
      </c>
      <c r="CR2776" s="61">
        <v>0.98218402797335258</v>
      </c>
      <c r="CS2776" s="61">
        <v>0.29840297293772167</v>
      </c>
      <c r="CT2776" s="61">
        <v>0.2428962399258876</v>
      </c>
      <c r="CU2776" s="61">
        <v>0.69118940862789113</v>
      </c>
      <c r="CV2776" s="61">
        <v>0.85247119048683939</v>
      </c>
      <c r="CW2776" s="61">
        <v>0.82138888187654091</v>
      </c>
      <c r="CX2776" s="61">
        <v>0.92349298705963567</v>
      </c>
      <c r="CY2776" s="61">
        <v>0.95749781850876836</v>
      </c>
      <c r="CZ2776" s="61">
        <v>0.74108677624431041</v>
      </c>
      <c r="DA2776" s="61">
        <v>6.1671891668977352E-3</v>
      </c>
      <c r="DB2776" s="61">
        <v>0.33761045836969039</v>
      </c>
      <c r="DC2776" s="61">
        <v>0.20481865011944411</v>
      </c>
      <c r="DD2776" s="61">
        <v>0.81156929203984662</v>
      </c>
      <c r="DE2776" s="61">
        <v>0.84302400335698413</v>
      </c>
      <c r="DF2776" s="61">
        <v>0.16487512853160369</v>
      </c>
      <c r="DG2776" s="61">
        <v>0.27618595364126775</v>
      </c>
      <c r="DH2776" s="61">
        <v>0.90519826104101009</v>
      </c>
      <c r="DI2776" s="61">
        <v>0.79295132515603639</v>
      </c>
      <c r="DJ2776" s="61">
        <v>0.82701432281754395</v>
      </c>
      <c r="DU2776" s="41">
        <f t="shared" si="2601"/>
        <v>8.7905675198958824E-2</v>
      </c>
      <c r="DV2776" s="41">
        <f t="shared" si="2602"/>
        <v>1.41</v>
      </c>
      <c r="DW2776" s="43">
        <f t="shared" si="2558"/>
        <v>582.39474403238705</v>
      </c>
    </row>
    <row r="2777" spans="40:127" x14ac:dyDescent="0.25">
      <c r="AN2777" s="41">
        <f t="shared" si="2559"/>
        <v>1.62</v>
      </c>
      <c r="AO2777" s="41">
        <f t="shared" si="2560"/>
        <v>1.4550000000000001</v>
      </c>
      <c r="AP2777" s="41">
        <f t="shared" si="2561"/>
        <v>1.4850000000000001</v>
      </c>
      <c r="AQ2777" s="41">
        <f t="shared" si="2562"/>
        <v>1.53</v>
      </c>
      <c r="AR2777" s="41">
        <f t="shared" si="2563"/>
        <v>1.605</v>
      </c>
      <c r="AS2777" s="41">
        <f t="shared" si="2564"/>
        <v>1.3049999999999999</v>
      </c>
      <c r="AT2777" s="41">
        <f t="shared" si="2565"/>
        <v>1.2</v>
      </c>
      <c r="AU2777" s="41">
        <f t="shared" si="2566"/>
        <v>1.23</v>
      </c>
      <c r="AV2777" s="41">
        <f t="shared" si="2567"/>
        <v>1.665</v>
      </c>
      <c r="AW2777" s="41">
        <f t="shared" si="2568"/>
        <v>2.145</v>
      </c>
      <c r="AX2777" s="41">
        <f t="shared" si="2546"/>
        <v>1.2</v>
      </c>
      <c r="AY2777" s="41">
        <f t="shared" si="2569"/>
        <v>6.0290625880790296</v>
      </c>
      <c r="AZ2777" s="41">
        <f t="shared" si="2570"/>
        <v>5.9928164439007672</v>
      </c>
      <c r="BA2777" s="41">
        <f t="shared" si="2571"/>
        <v>6.0132482618070346</v>
      </c>
      <c r="BB2777" s="41">
        <f t="shared" si="2572"/>
        <v>5.97786848724453</v>
      </c>
      <c r="BC2777" s="41">
        <f t="shared" si="2573"/>
        <v>6.0247640288579341</v>
      </c>
      <c r="BD2777" s="41">
        <f t="shared" si="2574"/>
        <v>5.9499384724795936</v>
      </c>
      <c r="BE2777" s="41">
        <f t="shared" si="2575"/>
        <v>6.0014819534284927</v>
      </c>
      <c r="BF2777" s="41">
        <f t="shared" si="2576"/>
        <v>5.9866032974443071</v>
      </c>
      <c r="BG2777" s="41">
        <f t="shared" si="2577"/>
        <v>6.0118164575579627</v>
      </c>
      <c r="BH2777" s="41">
        <f t="shared" si="2578"/>
        <v>5.9807076394879877</v>
      </c>
      <c r="BI2777" s="41">
        <f t="shared" si="2579"/>
        <v>5.9499384724795936</v>
      </c>
      <c r="BJ2777" s="41">
        <f t="shared" si="2580"/>
        <v>5.475944978382608</v>
      </c>
      <c r="BK2777" s="41">
        <f t="shared" si="2581"/>
        <v>0.88239617598121911</v>
      </c>
      <c r="BL2777" s="41">
        <f t="shared" si="2582"/>
        <v>2.4725621728500644</v>
      </c>
      <c r="BM2777" s="41">
        <f t="shared" si="2583"/>
        <v>0.41430133222472776</v>
      </c>
      <c r="BN2777" s="41">
        <f t="shared" si="2584"/>
        <v>4.4125345003001462</v>
      </c>
      <c r="BO2777" s="41">
        <f t="shared" si="2585"/>
        <v>0.10036874484174485</v>
      </c>
      <c r="BP2777" s="41">
        <f t="shared" si="2586"/>
        <v>1.3665819080563373</v>
      </c>
      <c r="BQ2777" s="41">
        <f t="shared" si="2587"/>
        <v>0.64459215873948383</v>
      </c>
      <c r="BR2777" s="41">
        <f t="shared" si="2588"/>
        <v>2.3005856560855023</v>
      </c>
      <c r="BS2777" s="41">
        <f t="shared" si="2589"/>
        <v>0.47834843194492227</v>
      </c>
      <c r="BT2777" s="41">
        <f t="shared" si="2590"/>
        <v>5762.0696825520772</v>
      </c>
      <c r="BU2777" s="41">
        <f t="shared" si="2591"/>
        <v>5159.6123846486726</v>
      </c>
      <c r="BV2777" s="41">
        <f t="shared" si="2592"/>
        <v>5274.9654106188755</v>
      </c>
      <c r="BW2777" s="41">
        <f t="shared" si="2593"/>
        <v>5418.8010255628569</v>
      </c>
      <c r="BX2777" s="41">
        <f t="shared" si="2594"/>
        <v>5706.6817418335131</v>
      </c>
      <c r="BY2777" s="41">
        <f t="shared" si="2595"/>
        <v>4611.1085323265834</v>
      </c>
      <c r="BZ2777" s="41">
        <f t="shared" si="2596"/>
        <v>4258.4258907283001</v>
      </c>
      <c r="CA2777" s="41">
        <f t="shared" si="2597"/>
        <v>4359.4725463218756</v>
      </c>
      <c r="CB2777" s="41">
        <f t="shared" si="2598"/>
        <v>5913.6509869502215</v>
      </c>
      <c r="CC2777" s="41">
        <f t="shared" si="2599"/>
        <v>7598.7503834346098</v>
      </c>
      <c r="CD2777" s="43">
        <f t="shared" si="2600"/>
        <v>4258.4258907283001</v>
      </c>
      <c r="CE2777" s="43">
        <f t="shared" si="2547"/>
        <v>5281.2220716396223</v>
      </c>
      <c r="CF2777" s="43">
        <f t="shared" si="2548"/>
        <v>1904.0777547678988</v>
      </c>
      <c r="CG2777" s="43">
        <f t="shared" si="2549"/>
        <v>3253.0440283157636</v>
      </c>
      <c r="CH2777" s="43">
        <f t="shared" si="2550"/>
        <v>1371.953755880179</v>
      </c>
      <c r="CI2777" s="43">
        <f t="shared" si="2551"/>
        <v>4696.8746617040733</v>
      </c>
      <c r="CJ2777" s="43">
        <f t="shared" si="2552"/>
        <v>575.96969780674033</v>
      </c>
      <c r="CK2777" s="43">
        <f t="shared" si="2553"/>
        <v>1954.2897612662748</v>
      </c>
      <c r="CL2777" s="43">
        <f t="shared" si="2554"/>
        <v>1375.743589261139</v>
      </c>
      <c r="CM2777" s="43">
        <f t="shared" si="2555"/>
        <v>3518.2226393572464</v>
      </c>
      <c r="CN2777" s="43">
        <f t="shared" si="2556"/>
        <v>2066.7566851770089</v>
      </c>
      <c r="CO2777" s="43">
        <f t="shared" si="2557"/>
        <v>575.96969780674033</v>
      </c>
      <c r="CQ2777" s="61">
        <v>0.55469663451089135</v>
      </c>
      <c r="CR2777" s="61">
        <v>0.30689067039375628</v>
      </c>
      <c r="CS2777" s="61">
        <v>0.35128067113320849</v>
      </c>
      <c r="CT2777" s="61">
        <v>0.41746273595813388</v>
      </c>
      <c r="CU2777" s="61">
        <v>0.53014216396937897</v>
      </c>
      <c r="CV2777" s="61">
        <v>0.11639300712685485</v>
      </c>
      <c r="CW2777" s="61">
        <v>3.5308223464993738E-2</v>
      </c>
      <c r="CX2777" s="61">
        <v>5.1279837294181729E-2</v>
      </c>
      <c r="CY2777" s="61">
        <v>0.61565369223697508</v>
      </c>
      <c r="CZ2777" s="61">
        <v>0.94036242449803387</v>
      </c>
      <c r="DA2777" s="61">
        <v>0.9361530890068106</v>
      </c>
      <c r="DB2777" s="61">
        <v>0.38956446576260939</v>
      </c>
      <c r="DC2777" s="61">
        <v>0.76963021385529562</v>
      </c>
      <c r="DD2777" s="61">
        <v>0.15209547091463349</v>
      </c>
      <c r="DE2777" s="61">
        <v>0.90488823572130017</v>
      </c>
      <c r="DF2777" s="61">
        <v>7.5843408996121298E-3</v>
      </c>
      <c r="DG2777" s="61">
        <v>0.56031069660366539</v>
      </c>
      <c r="DH2777" s="61">
        <v>0.27734947040812241</v>
      </c>
      <c r="DI2777" s="61">
        <v>0.74742160555140691</v>
      </c>
      <c r="DJ2777" s="61">
        <v>0.187955477241739</v>
      </c>
      <c r="DU2777" s="41">
        <f t="shared" si="2601"/>
        <v>0.88131752748874159</v>
      </c>
      <c r="DV2777" s="41">
        <f t="shared" si="2602"/>
        <v>1.2</v>
      </c>
      <c r="DW2777" s="43">
        <f t="shared" si="2558"/>
        <v>1569.4132936753697</v>
      </c>
    </row>
    <row r="2778" spans="40:127" x14ac:dyDescent="0.25">
      <c r="AN2778" s="41">
        <f t="shared" si="2559"/>
        <v>1.83</v>
      </c>
      <c r="AO2778" s="41">
        <f t="shared" si="2560"/>
        <v>1.62</v>
      </c>
      <c r="AP2778" s="41">
        <f t="shared" si="2561"/>
        <v>1.395</v>
      </c>
      <c r="AQ2778" s="41">
        <f t="shared" si="2562"/>
        <v>2.16</v>
      </c>
      <c r="AR2778" s="41">
        <f t="shared" si="2563"/>
        <v>1.44</v>
      </c>
      <c r="AS2778" s="41">
        <f t="shared" si="2564"/>
        <v>1.65</v>
      </c>
      <c r="AT2778" s="41">
        <f t="shared" si="2565"/>
        <v>1.59</v>
      </c>
      <c r="AU2778" s="41">
        <f t="shared" si="2566"/>
        <v>1.38</v>
      </c>
      <c r="AV2778" s="41">
        <f t="shared" si="2567"/>
        <v>1.5449999999999999</v>
      </c>
      <c r="AW2778" s="41">
        <f t="shared" si="2568"/>
        <v>1.2150000000000001</v>
      </c>
      <c r="AX2778" s="41">
        <f t="shared" si="2546"/>
        <v>1.2150000000000001</v>
      </c>
      <c r="AY2778" s="41">
        <f t="shared" si="2569"/>
        <v>5.9893145298990724</v>
      </c>
      <c r="AZ2778" s="41">
        <f t="shared" si="2570"/>
        <v>6.0030955337633323</v>
      </c>
      <c r="BA2778" s="41">
        <f t="shared" si="2571"/>
        <v>6.0127486659418103</v>
      </c>
      <c r="BB2778" s="41">
        <f t="shared" si="2572"/>
        <v>5.9865814442661813</v>
      </c>
      <c r="BC2778" s="41">
        <f t="shared" si="2573"/>
        <v>5.9935399924175545</v>
      </c>
      <c r="BD2778" s="41">
        <f t="shared" si="2574"/>
        <v>5.9918391994825138</v>
      </c>
      <c r="BE2778" s="41">
        <f t="shared" si="2575"/>
        <v>6.0303358307078341</v>
      </c>
      <c r="BF2778" s="41">
        <f t="shared" si="2576"/>
        <v>5.9716956017350986</v>
      </c>
      <c r="BG2778" s="41">
        <f t="shared" si="2577"/>
        <v>6.0182254379122506</v>
      </c>
      <c r="BH2778" s="41">
        <f t="shared" si="2578"/>
        <v>5.9737537677549346</v>
      </c>
      <c r="BI2778" s="41">
        <f t="shared" si="2579"/>
        <v>5.9716956017350986</v>
      </c>
      <c r="BJ2778" s="41">
        <f t="shared" si="2580"/>
        <v>0.73928855554380968</v>
      </c>
      <c r="BK2778" s="41">
        <f t="shared" si="2581"/>
        <v>1.4824482312202267</v>
      </c>
      <c r="BL2778" s="41">
        <f t="shared" si="2582"/>
        <v>2.4111462965232069</v>
      </c>
      <c r="BM2778" s="41">
        <f t="shared" si="2583"/>
        <v>0.64388023075393219</v>
      </c>
      <c r="BN2778" s="41">
        <f t="shared" si="2584"/>
        <v>0.91524279519497809</v>
      </c>
      <c r="BO2778" s="41">
        <f t="shared" si="2585"/>
        <v>0.83989011557258553</v>
      </c>
      <c r="BP2778" s="41">
        <f t="shared" si="2586"/>
        <v>5.8374262315582657</v>
      </c>
      <c r="BQ2778" s="41">
        <f t="shared" si="2587"/>
        <v>0.30302811799304535</v>
      </c>
      <c r="BR2778" s="41">
        <f t="shared" si="2588"/>
        <v>3.1763152250730067</v>
      </c>
      <c r="BS2778" s="41">
        <f t="shared" si="2589"/>
        <v>0.33634746111905223</v>
      </c>
      <c r="BT2778" s="41">
        <f t="shared" si="2590"/>
        <v>6487.5130643999491</v>
      </c>
      <c r="BU2778" s="41">
        <f t="shared" si="2591"/>
        <v>5749.6477322910523</v>
      </c>
      <c r="BV2778" s="41">
        <f t="shared" si="2592"/>
        <v>4955.0646847714452</v>
      </c>
      <c r="BW2778" s="41">
        <f t="shared" si="2593"/>
        <v>7655.6451328179064</v>
      </c>
      <c r="BX2778" s="41">
        <f t="shared" si="2594"/>
        <v>5106.7287594113204</v>
      </c>
      <c r="BY2778" s="41">
        <f t="shared" si="2595"/>
        <v>5850.6297405369642</v>
      </c>
      <c r="BZ2778" s="41">
        <f t="shared" si="2596"/>
        <v>5655.9618186787502</v>
      </c>
      <c r="CA2778" s="41">
        <f t="shared" si="2597"/>
        <v>4885.0218746299879</v>
      </c>
      <c r="CB2778" s="41">
        <f t="shared" si="2598"/>
        <v>5490.3661094646914</v>
      </c>
      <c r="CC2778" s="41">
        <f t="shared" si="2599"/>
        <v>4301.6842760196123</v>
      </c>
      <c r="CD2778" s="43">
        <f t="shared" si="2600"/>
        <v>4301.6842760196123</v>
      </c>
      <c r="CE2778" s="43">
        <f t="shared" si="2547"/>
        <v>2192.0373942834221</v>
      </c>
      <c r="CF2778" s="43">
        <f t="shared" si="2548"/>
        <v>2747.8603650801488</v>
      </c>
      <c r="CG2778" s="43">
        <f t="shared" si="2549"/>
        <v>3017.6986310736615</v>
      </c>
      <c r="CH2778" s="43">
        <f t="shared" si="2550"/>
        <v>2414.6054352770043</v>
      </c>
      <c r="CI2778" s="43">
        <f t="shared" si="2551"/>
        <v>1919.2012981785056</v>
      </c>
      <c r="CJ2778" s="43">
        <f t="shared" si="2552"/>
        <v>2106.6144388936391</v>
      </c>
      <c r="CK2778" s="43">
        <f t="shared" si="2553"/>
        <v>5351.7732471054806</v>
      </c>
      <c r="CL2778" s="43">
        <f t="shared" si="2554"/>
        <v>1058.3039764061896</v>
      </c>
      <c r="CM2778" s="43">
        <f t="shared" si="2555"/>
        <v>3836.0137847923415</v>
      </c>
      <c r="CN2778" s="43">
        <f t="shared" si="2556"/>
        <v>981.65804941551494</v>
      </c>
      <c r="CO2778" s="43">
        <f t="shared" si="2557"/>
        <v>981.65804941551494</v>
      </c>
      <c r="CQ2778" s="61">
        <v>0.78127948301391059</v>
      </c>
      <c r="CR2778" s="61">
        <v>0.54661768403580246</v>
      </c>
      <c r="CS2778" s="61">
        <v>0.23706369853120535</v>
      </c>
      <c r="CT2778" s="61">
        <v>0.94657779938946884</v>
      </c>
      <c r="CU2778" s="61">
        <v>0.30029529325203441</v>
      </c>
      <c r="CV2778" s="61">
        <v>0.58608184069093605</v>
      </c>
      <c r="CW2778" s="61">
        <v>0.50846126333328712</v>
      </c>
      <c r="CX2778" s="61">
        <v>0.21011108928052524</v>
      </c>
      <c r="CY2778" s="61">
        <v>0.44226747940898303</v>
      </c>
      <c r="CZ2778" s="61">
        <v>4.3218554148566235E-2</v>
      </c>
      <c r="DA2778" s="61">
        <v>0.32444765756610694</v>
      </c>
      <c r="DB2778" s="61">
        <v>0.59179659661781225</v>
      </c>
      <c r="DC2778" s="61">
        <v>0.76200806638856278</v>
      </c>
      <c r="DD2778" s="61">
        <v>0.27698372856732434</v>
      </c>
      <c r="DE2778" s="61">
        <v>0.40348302282628601</v>
      </c>
      <c r="DF2778" s="61">
        <v>0.37098873603429772</v>
      </c>
      <c r="DG2778" s="61">
        <v>0.94367823180595833</v>
      </c>
      <c r="DH2778" s="61">
        <v>9.0688642173552436E-2</v>
      </c>
      <c r="DI2778" s="61">
        <v>0.83771500882640426</v>
      </c>
      <c r="DJ2778" s="61">
        <v>0.10870376567879203</v>
      </c>
      <c r="DU2778" s="41">
        <f t="shared" si="2601"/>
        <v>0.28385825200347259</v>
      </c>
      <c r="DV2778" s="41">
        <f t="shared" si="2602"/>
        <v>1.2150000000000001</v>
      </c>
      <c r="DW2778" s="43">
        <f t="shared" si="2558"/>
        <v>901.81388385966636</v>
      </c>
    </row>
    <row r="2779" spans="40:127" x14ac:dyDescent="0.25">
      <c r="AN2779" s="41">
        <f t="shared" si="2559"/>
        <v>1.47</v>
      </c>
      <c r="AO2779" s="41">
        <f t="shared" si="2560"/>
        <v>1.89</v>
      </c>
      <c r="AP2779" s="41">
        <f t="shared" si="2561"/>
        <v>1.8</v>
      </c>
      <c r="AQ2779" s="41">
        <f t="shared" si="2562"/>
        <v>2.2050000000000001</v>
      </c>
      <c r="AR2779" s="41">
        <f t="shared" si="2563"/>
        <v>1.59</v>
      </c>
      <c r="AS2779" s="41">
        <f t="shared" si="2564"/>
        <v>1.41</v>
      </c>
      <c r="AT2779" s="41">
        <f t="shared" si="2565"/>
        <v>1.83</v>
      </c>
      <c r="AU2779" s="41">
        <f t="shared" si="2566"/>
        <v>1.5149999999999999</v>
      </c>
      <c r="AV2779" s="41">
        <f t="shared" si="2567"/>
        <v>1.29</v>
      </c>
      <c r="AW2779" s="41">
        <f t="shared" si="2568"/>
        <v>1.74</v>
      </c>
      <c r="AX2779" s="41">
        <f t="shared" si="2546"/>
        <v>1.29</v>
      </c>
      <c r="AY2779" s="41">
        <f t="shared" si="2569"/>
        <v>5.9929958900052451</v>
      </c>
      <c r="AZ2779" s="41">
        <f t="shared" si="2570"/>
        <v>5.9913122433814623</v>
      </c>
      <c r="BA2779" s="41">
        <f t="shared" si="2571"/>
        <v>6.0034642677892096</v>
      </c>
      <c r="BB2779" s="41">
        <f t="shared" si="2572"/>
        <v>5.9930327747604704</v>
      </c>
      <c r="BC2779" s="41">
        <f t="shared" si="2573"/>
        <v>5.993800865408156</v>
      </c>
      <c r="BD2779" s="41">
        <f t="shared" si="2574"/>
        <v>6.0261970200663777</v>
      </c>
      <c r="BE2779" s="41">
        <f t="shared" si="2575"/>
        <v>5.9946434019714605</v>
      </c>
      <c r="BF2779" s="41">
        <f t="shared" si="2576"/>
        <v>5.9979125546830012</v>
      </c>
      <c r="BG2779" s="41">
        <f t="shared" si="2577"/>
        <v>6.0271630802556171</v>
      </c>
      <c r="BH2779" s="41">
        <f t="shared" si="2578"/>
        <v>6.0256875904404374</v>
      </c>
      <c r="BI2779" s="41">
        <f t="shared" si="2579"/>
        <v>5.9913122433814623</v>
      </c>
      <c r="BJ2779" s="41">
        <f t="shared" si="2580"/>
        <v>0.89043118008434763</v>
      </c>
      <c r="BK2779" s="41">
        <f t="shared" si="2581"/>
        <v>0.81782311986523737</v>
      </c>
      <c r="BL2779" s="41">
        <f t="shared" si="2582"/>
        <v>1.510271246544671</v>
      </c>
      <c r="BM2779" s="41">
        <f t="shared" si="2583"/>
        <v>0.89209177104360982</v>
      </c>
      <c r="BN2779" s="41">
        <f t="shared" si="2584"/>
        <v>0.92738207659219374</v>
      </c>
      <c r="BO2779" s="41">
        <f t="shared" si="2585"/>
        <v>4.7419344548445617</v>
      </c>
      <c r="BP2779" s="41">
        <f t="shared" si="2586"/>
        <v>0.96769491117392226</v>
      </c>
      <c r="BQ2779" s="41">
        <f t="shared" si="2587"/>
        <v>1.1413471841115992</v>
      </c>
      <c r="BR2779" s="41">
        <f t="shared" si="2588"/>
        <v>4.9777203119136626</v>
      </c>
      <c r="BS2779" s="41">
        <f t="shared" si="2589"/>
        <v>4.6221155558582225</v>
      </c>
      <c r="BT2779" s="41">
        <f t="shared" si="2590"/>
        <v>5212.8823092100938</v>
      </c>
      <c r="BU2779" s="41">
        <f t="shared" si="2591"/>
        <v>6701.3357340195198</v>
      </c>
      <c r="BV2779" s="41">
        <f t="shared" si="2592"/>
        <v>6388.6936807844404</v>
      </c>
      <c r="BW2779" s="41">
        <f t="shared" si="2593"/>
        <v>7819.3475263536029</v>
      </c>
      <c r="BX2779" s="41">
        <f t="shared" si="2594"/>
        <v>5638.8023842390794</v>
      </c>
      <c r="BY2779" s="41">
        <f t="shared" si="2595"/>
        <v>5013.9427541824925</v>
      </c>
      <c r="BZ2779" s="41">
        <f t="shared" si="2596"/>
        <v>6490.3984898266335</v>
      </c>
      <c r="CA2779" s="41">
        <f t="shared" si="2597"/>
        <v>5374.6636753654384</v>
      </c>
      <c r="CB2779" s="41">
        <f t="shared" si="2598"/>
        <v>4587.5918963416725</v>
      </c>
      <c r="CC2779" s="41">
        <f t="shared" si="2599"/>
        <v>6187.1571830811663</v>
      </c>
      <c r="CD2779" s="43">
        <f t="shared" si="2600"/>
        <v>4587.5918963416725</v>
      </c>
      <c r="CE2779" s="43">
        <f t="shared" si="2547"/>
        <v>1932.4461098600636</v>
      </c>
      <c r="CF2779" s="43">
        <f t="shared" si="2548"/>
        <v>2381.1204961703147</v>
      </c>
      <c r="CG2779" s="43">
        <f t="shared" si="2549"/>
        <v>3081.6964593461998</v>
      </c>
      <c r="CH2779" s="43">
        <f t="shared" si="2550"/>
        <v>2901.3708119224134</v>
      </c>
      <c r="CI2779" s="43">
        <f t="shared" si="2551"/>
        <v>2133.1252208761962</v>
      </c>
      <c r="CJ2779" s="43">
        <f t="shared" si="2552"/>
        <v>4277.4679407044741</v>
      </c>
      <c r="CK2779" s="43">
        <f t="shared" si="2553"/>
        <v>2507.8998852515219</v>
      </c>
      <c r="CL2779" s="43">
        <f t="shared" si="2554"/>
        <v>2254.8174954340657</v>
      </c>
      <c r="CM2779" s="43">
        <f t="shared" si="2555"/>
        <v>4009.542608106171</v>
      </c>
      <c r="CN2779" s="43">
        <f t="shared" si="2556"/>
        <v>5211.4613948485576</v>
      </c>
      <c r="CO2779" s="43">
        <f t="shared" si="2557"/>
        <v>1932.4461098600636</v>
      </c>
      <c r="CQ2779" s="61">
        <v>0.3367222658359097</v>
      </c>
      <c r="CR2779" s="61">
        <v>0.82914132202789748</v>
      </c>
      <c r="CS2779" s="61">
        <v>0.76226353929404556</v>
      </c>
      <c r="CT2779" s="61">
        <v>0.95388026350702515</v>
      </c>
      <c r="CU2779" s="61">
        <v>0.50716116682645351</v>
      </c>
      <c r="CV2779" s="61">
        <v>0.25323281755458504</v>
      </c>
      <c r="CW2779" s="61">
        <v>0.78395436854940515</v>
      </c>
      <c r="CX2779" s="61">
        <v>0.40389333753353396</v>
      </c>
      <c r="CY2779" s="61">
        <v>0.10363593447842823</v>
      </c>
      <c r="CZ2779" s="61">
        <v>0.70622621630947702</v>
      </c>
      <c r="DA2779" s="61">
        <v>0.3930041105024511</v>
      </c>
      <c r="DB2779" s="61">
        <v>0.361091294651815</v>
      </c>
      <c r="DC2779" s="61">
        <v>0.59891571875950644</v>
      </c>
      <c r="DD2779" s="61">
        <v>0.39371215515657809</v>
      </c>
      <c r="DE2779" s="61">
        <v>0.40853204776521435</v>
      </c>
      <c r="DF2779" s="61">
        <v>0.91636907600674</v>
      </c>
      <c r="DG2779" s="61">
        <v>0.42493713788162035</v>
      </c>
      <c r="DH2779" s="61">
        <v>0.48954930986629541</v>
      </c>
      <c r="DI2779" s="61">
        <v>0.9234984470889307</v>
      </c>
      <c r="DJ2779" s="61">
        <v>0.91241352558705446</v>
      </c>
      <c r="DU2779" s="41">
        <f t="shared" si="2601"/>
        <v>0.31536182939406565</v>
      </c>
      <c r="DV2779" s="41">
        <f t="shared" si="2602"/>
        <v>1.29</v>
      </c>
      <c r="DW2779" s="43">
        <f t="shared" si="2558"/>
        <v>1009.2160546139079</v>
      </c>
    </row>
    <row r="2780" spans="40:127" x14ac:dyDescent="0.25">
      <c r="AN2780" s="41">
        <f t="shared" si="2559"/>
        <v>1.425</v>
      </c>
      <c r="AO2780" s="41">
        <f t="shared" si="2560"/>
        <v>1.71</v>
      </c>
      <c r="AP2780" s="41">
        <f t="shared" si="2561"/>
        <v>1.26</v>
      </c>
      <c r="AQ2780" s="41">
        <f t="shared" si="2562"/>
        <v>1.845</v>
      </c>
      <c r="AR2780" s="41">
        <f t="shared" si="2563"/>
        <v>1.2</v>
      </c>
      <c r="AS2780" s="41">
        <f t="shared" si="2564"/>
        <v>1.905</v>
      </c>
      <c r="AT2780" s="41">
        <f t="shared" si="2565"/>
        <v>1.5449999999999999</v>
      </c>
      <c r="AU2780" s="41">
        <f t="shared" si="2566"/>
        <v>1.5149999999999999</v>
      </c>
      <c r="AV2780" s="41">
        <f t="shared" si="2567"/>
        <v>2.13</v>
      </c>
      <c r="AW2780" s="41">
        <f t="shared" si="2568"/>
        <v>1.41</v>
      </c>
      <c r="AX2780" s="41">
        <f t="shared" si="2546"/>
        <v>1.2</v>
      </c>
      <c r="AY2780" s="41">
        <f t="shared" si="2569"/>
        <v>5.9657850794572385</v>
      </c>
      <c r="AZ2780" s="41">
        <f t="shared" si="2570"/>
        <v>6.0252396816647416</v>
      </c>
      <c r="BA2780" s="41">
        <f t="shared" si="2571"/>
        <v>5.9773637308009757</v>
      </c>
      <c r="BB2780" s="41">
        <f t="shared" si="2572"/>
        <v>5.9727642341831073</v>
      </c>
      <c r="BC2780" s="41">
        <f t="shared" si="2573"/>
        <v>5.9990359347466473</v>
      </c>
      <c r="BD2780" s="41">
        <f t="shared" si="2574"/>
        <v>6.0142601995816509</v>
      </c>
      <c r="BE2780" s="41">
        <f t="shared" si="2575"/>
        <v>5.9989447393444291</v>
      </c>
      <c r="BF2780" s="41">
        <f t="shared" si="2576"/>
        <v>5.9902267776224587</v>
      </c>
      <c r="BG2780" s="41">
        <f t="shared" si="2577"/>
        <v>6.0056892118360317</v>
      </c>
      <c r="BH2780" s="41">
        <f t="shared" si="2578"/>
        <v>6.021874738625943</v>
      </c>
      <c r="BI2780" s="41">
        <f t="shared" si="2579"/>
        <v>5.9657850794572385</v>
      </c>
      <c r="BJ2780" s="41">
        <f t="shared" si="2580"/>
        <v>0.22453866748854759</v>
      </c>
      <c r="BK2780" s="41">
        <f t="shared" si="2581"/>
        <v>4.5192621908125918</v>
      </c>
      <c r="BL2780" s="41">
        <f t="shared" si="2582"/>
        <v>0.40384481238232106</v>
      </c>
      <c r="BM2780" s="41">
        <f t="shared" si="2583"/>
        <v>0.31989545430706867</v>
      </c>
      <c r="BN2780" s="41">
        <f t="shared" si="2584"/>
        <v>1.2079249173064073</v>
      </c>
      <c r="BO2780" s="41">
        <f t="shared" si="2585"/>
        <v>2.6017792745322508</v>
      </c>
      <c r="BP2780" s="41">
        <f t="shared" si="2586"/>
        <v>1.2023787642141426</v>
      </c>
      <c r="BQ2780" s="41">
        <f t="shared" si="2587"/>
        <v>0.77417228700085339</v>
      </c>
      <c r="BR2780" s="41">
        <f t="shared" si="2588"/>
        <v>1.6895520145418299</v>
      </c>
      <c r="BS2780" s="41">
        <f t="shared" si="2589"/>
        <v>3.8161203146464908</v>
      </c>
      <c r="BT2780" s="41">
        <f t="shared" si="2590"/>
        <v>5041.8191268480268</v>
      </c>
      <c r="BU2780" s="41">
        <f t="shared" si="2591"/>
        <v>6080.2560641225582</v>
      </c>
      <c r="BV2780" s="41">
        <f t="shared" si="2592"/>
        <v>4462.3536140639399</v>
      </c>
      <c r="BW2780" s="41">
        <f t="shared" si="2593"/>
        <v>6531.6461933875189</v>
      </c>
      <c r="BX2780" s="41">
        <f t="shared" si="2594"/>
        <v>4257.5580008545649</v>
      </c>
      <c r="BY2780" s="41">
        <f t="shared" si="2595"/>
        <v>6767.4441765331476</v>
      </c>
      <c r="BZ2780" s="41">
        <f t="shared" si="2596"/>
        <v>5481.564261142541</v>
      </c>
      <c r="CA2780" s="41">
        <f t="shared" si="2597"/>
        <v>5371.2190012267574</v>
      </c>
      <c r="CB2780" s="41">
        <f t="shared" si="2598"/>
        <v>7561.354956563925</v>
      </c>
      <c r="CC2780" s="41">
        <f t="shared" si="2599"/>
        <v>5012.1443099044536</v>
      </c>
      <c r="CD2780" s="43">
        <f t="shared" si="2600"/>
        <v>4257.5580008545649</v>
      </c>
      <c r="CE2780" s="43">
        <f t="shared" si="2547"/>
        <v>940.69819798932167</v>
      </c>
      <c r="CF2780" s="43">
        <f t="shared" si="2548"/>
        <v>5064.3038730538401</v>
      </c>
      <c r="CG2780" s="43">
        <f t="shared" si="2549"/>
        <v>1115.4951248693762</v>
      </c>
      <c r="CH2780" s="43">
        <f t="shared" si="2550"/>
        <v>1453.7518558105521</v>
      </c>
      <c r="CI2780" s="43">
        <f t="shared" si="2551"/>
        <v>1837.3466138507085</v>
      </c>
      <c r="CJ2780" s="43">
        <f t="shared" si="2552"/>
        <v>4280.7521370093191</v>
      </c>
      <c r="CK2780" s="43">
        <f t="shared" si="2553"/>
        <v>2360.1467617158223</v>
      </c>
      <c r="CL2780" s="43">
        <f t="shared" si="2554"/>
        <v>1857.0402655377484</v>
      </c>
      <c r="CM2780" s="43">
        <f t="shared" si="2555"/>
        <v>3857.0499568469654</v>
      </c>
      <c r="CN2780" s="43">
        <f t="shared" si="2556"/>
        <v>3837.2493326082904</v>
      </c>
      <c r="CO2780" s="43">
        <f t="shared" si="2557"/>
        <v>940.69819798932167</v>
      </c>
      <c r="CQ2780" s="61">
        <v>0.27324428137000845</v>
      </c>
      <c r="CR2780" s="61">
        <v>0.66447292094741384</v>
      </c>
      <c r="CS2780" s="61">
        <v>7.8214721369779472E-2</v>
      </c>
      <c r="CT2780" s="61">
        <v>0.7957199680736845</v>
      </c>
      <c r="CU2780" s="61">
        <v>3.8193797309243216E-2</v>
      </c>
      <c r="CV2780" s="61">
        <v>0.83289116115640394</v>
      </c>
      <c r="CW2780" s="61">
        <v>0.44748885386665616</v>
      </c>
      <c r="CX2780" s="61">
        <v>0.40973836021070398</v>
      </c>
      <c r="CY2780" s="61">
        <v>0.93669581633112287</v>
      </c>
      <c r="CZ2780" s="61">
        <v>0.25825000248752239</v>
      </c>
      <c r="DA2780" s="61">
        <v>5.1262919645710725E-2</v>
      </c>
      <c r="DB2780" s="61">
        <v>0.90882147348589748</v>
      </c>
      <c r="DC2780" s="61">
        <v>0.14622878845421883</v>
      </c>
      <c r="DD2780" s="61">
        <v>9.9745408115288869E-2</v>
      </c>
      <c r="DE2780" s="61">
        <v>0.51189456580927795</v>
      </c>
      <c r="DF2780" s="61">
        <v>0.78464077763396523</v>
      </c>
      <c r="DG2780" s="61">
        <v>0.51008119529008877</v>
      </c>
      <c r="DH2780" s="61">
        <v>0.34099798647809743</v>
      </c>
      <c r="DI2780" s="61">
        <v>0.64109165051706696</v>
      </c>
      <c r="DJ2780" s="61">
        <v>0.87828060935531971</v>
      </c>
      <c r="DU2780" s="41">
        <f t="shared" si="2601"/>
        <v>0.14464239883936653</v>
      </c>
      <c r="DV2780" s="41">
        <f t="shared" si="2602"/>
        <v>1.2</v>
      </c>
      <c r="DW2780" s="43">
        <f t="shared" si="2558"/>
        <v>635.79766875718042</v>
      </c>
    </row>
    <row r="2781" spans="40:127" x14ac:dyDescent="0.25">
      <c r="AN2781" s="41">
        <f t="shared" si="2559"/>
        <v>1.9950000000000001</v>
      </c>
      <c r="AO2781" s="41">
        <f t="shared" si="2560"/>
        <v>2.25</v>
      </c>
      <c r="AP2781" s="41">
        <f t="shared" si="2561"/>
        <v>1.635</v>
      </c>
      <c r="AQ2781" s="41">
        <f t="shared" si="2562"/>
        <v>2.0699999999999998</v>
      </c>
      <c r="AR2781" s="41">
        <f t="shared" si="2563"/>
        <v>1.3049999999999999</v>
      </c>
      <c r="AS2781" s="41">
        <f t="shared" si="2564"/>
        <v>1.8</v>
      </c>
      <c r="AT2781" s="41">
        <f t="shared" si="2565"/>
        <v>1.7849999999999999</v>
      </c>
      <c r="AU2781" s="41">
        <f t="shared" si="2566"/>
        <v>1.365</v>
      </c>
      <c r="AV2781" s="41">
        <f t="shared" si="2567"/>
        <v>2.0099999999999998</v>
      </c>
      <c r="AW2781" s="41">
        <f t="shared" si="2568"/>
        <v>1.425</v>
      </c>
      <c r="AX2781" s="41">
        <f t="shared" ref="AX2781:AX2844" si="2603">MIN(AN2781:AW2781)</f>
        <v>1.3049999999999999</v>
      </c>
      <c r="AY2781" s="41">
        <f t="shared" si="2569"/>
        <v>6.0167523700233101</v>
      </c>
      <c r="AZ2781" s="41">
        <f t="shared" si="2570"/>
        <v>5.999460563871188</v>
      </c>
      <c r="BA2781" s="41">
        <f t="shared" si="2571"/>
        <v>5.9885280543331501</v>
      </c>
      <c r="BB2781" s="41">
        <f t="shared" si="2572"/>
        <v>5.9572722519481056</v>
      </c>
      <c r="BC2781" s="41">
        <f t="shared" si="2573"/>
        <v>5.9910172662414167</v>
      </c>
      <c r="BD2781" s="41">
        <f t="shared" si="2574"/>
        <v>6.0135629648424809</v>
      </c>
      <c r="BE2781" s="41">
        <f t="shared" si="2575"/>
        <v>5.9823556127361819</v>
      </c>
      <c r="BF2781" s="41">
        <f t="shared" si="2576"/>
        <v>6.0237839406920575</v>
      </c>
      <c r="BG2781" s="41">
        <f t="shared" si="2577"/>
        <v>5.9929592733615564</v>
      </c>
      <c r="BH2781" s="41">
        <f t="shared" si="2578"/>
        <v>5.9778249738628553</v>
      </c>
      <c r="BI2781" s="41">
        <f t="shared" si="2579"/>
        <v>5.9572722519481056</v>
      </c>
      <c r="BJ2781" s="41">
        <f t="shared" si="2580"/>
        <v>2.9494362669228429</v>
      </c>
      <c r="BK2781" s="41">
        <f t="shared" si="2581"/>
        <v>1.2340868702331134</v>
      </c>
      <c r="BL2781" s="41">
        <f t="shared" si="2582"/>
        <v>0.71047462032660258</v>
      </c>
      <c r="BM2781" s="41">
        <f t="shared" si="2583"/>
        <v>0.1457307535270532</v>
      </c>
      <c r="BN2781" s="41">
        <f t="shared" si="2584"/>
        <v>0.80572382713416701</v>
      </c>
      <c r="BO2781" s="41">
        <f t="shared" si="2585"/>
        <v>2.5120468438108907</v>
      </c>
      <c r="BP2781" s="41">
        <f t="shared" si="2586"/>
        <v>0.51995628378410585</v>
      </c>
      <c r="BQ2781" s="41">
        <f t="shared" si="2587"/>
        <v>4.2004769430545297</v>
      </c>
      <c r="BR2781" s="41">
        <f t="shared" si="2588"/>
        <v>0.8887857072223263</v>
      </c>
      <c r="BS2781" s="41">
        <f t="shared" si="2589"/>
        <v>0.4133893800956312</v>
      </c>
      <c r="BT2781" s="41">
        <f t="shared" si="2590"/>
        <v>7088.6341754637742</v>
      </c>
      <c r="BU2781" s="41">
        <f t="shared" si="2591"/>
        <v>7983.2037737372584</v>
      </c>
      <c r="BV2781" s="41">
        <f t="shared" si="2592"/>
        <v>5795.8401162854771</v>
      </c>
      <c r="BW2781" s="41">
        <f t="shared" si="2593"/>
        <v>7318.6784203724546</v>
      </c>
      <c r="BX2781" s="41">
        <f t="shared" si="2594"/>
        <v>4626.9988613535552</v>
      </c>
      <c r="BY2781" s="41">
        <f t="shared" si="2595"/>
        <v>6394.0647773737328</v>
      </c>
      <c r="BZ2781" s="41">
        <f t="shared" si="2596"/>
        <v>6324.3067794264634</v>
      </c>
      <c r="CA2781" s="41">
        <f t="shared" si="2597"/>
        <v>4852.9513752728953</v>
      </c>
      <c r="CB2781" s="41">
        <f t="shared" si="2598"/>
        <v>7127.7968925098767</v>
      </c>
      <c r="CC2781" s="41">
        <f t="shared" si="2599"/>
        <v>5046.9041552992521</v>
      </c>
      <c r="CD2781" s="43">
        <f t="shared" si="2600"/>
        <v>4626.9988613535552</v>
      </c>
      <c r="CE2781" s="43">
        <f t="shared" ref="CE2781:CE2844" si="2604">AN2781*$K$7*SQRT(BJ2781)/1000</f>
        <v>4773.1192560344625</v>
      </c>
      <c r="CF2781" s="43">
        <f t="shared" ref="CF2781:CF2844" si="2605">AO2781*$K$7*SQRT(BK2781)/1000</f>
        <v>3482.1322483958156</v>
      </c>
      <c r="CG2781" s="43">
        <f t="shared" ref="CG2781:CG2844" si="2606">AP2781*$K$7*SQRT(BL2781)/1000</f>
        <v>1919.9146323445295</v>
      </c>
      <c r="CH2781" s="43">
        <f t="shared" ref="CH2781:CH2844" si="2607">AQ2781*$K$7*SQRT(BM2781)/1000</f>
        <v>1100.8694704472025</v>
      </c>
      <c r="CI2781" s="43">
        <f t="shared" ref="CI2781:CI2844" si="2608">AR2781*$K$7*SQRT(BN2781)/1000</f>
        <v>1631.8998119409448</v>
      </c>
      <c r="CJ2781" s="43">
        <f t="shared" ref="CJ2781:CJ2844" si="2609">AS2781*$K$7*SQRT(BO2781)/1000</f>
        <v>3974.4427833058407</v>
      </c>
      <c r="CK2781" s="43">
        <f t="shared" ref="CK2781:CK2844" si="2610">AT2781*$K$7*SQRT(BP2781)/1000</f>
        <v>1793.1289126736224</v>
      </c>
      <c r="CL2781" s="43">
        <f t="shared" ref="CL2781:CL2844" si="2611">AU2781*$K$7*SQRT(BQ2781)/1000</f>
        <v>3897.371734987476</v>
      </c>
      <c r="CM2781" s="43">
        <f t="shared" ref="CM2781:CM2844" si="2612">AV2781*$K$7*SQRT(BR2781)/1000</f>
        <v>2639.8817013013122</v>
      </c>
      <c r="CN2781" s="43">
        <f t="shared" ref="CN2781:CN2844" si="2613">AW2781*$K$7*SQRT(BS2781)/1000</f>
        <v>1276.3929575261266</v>
      </c>
      <c r="CO2781" s="43">
        <f t="shared" ref="CO2781:CO2844" si="2614">MIN(CE2781:CN2781)</f>
        <v>1100.8694704472025</v>
      </c>
      <c r="CQ2781" s="61">
        <v>0.89050672203368386</v>
      </c>
      <c r="CR2781" s="61">
        <v>0.96415168071936941</v>
      </c>
      <c r="CS2781" s="61">
        <v>0.58257117443148021</v>
      </c>
      <c r="CT2781" s="61">
        <v>0.91972386191790301</v>
      </c>
      <c r="CU2781" s="61">
        <v>0.12640741322086213</v>
      </c>
      <c r="CV2781" s="61">
        <v>0.75988023417192585</v>
      </c>
      <c r="CW2781" s="61">
        <v>0.74856432684776453</v>
      </c>
      <c r="CX2781" s="61">
        <v>0.19284334822998594</v>
      </c>
      <c r="CY2781" s="61">
        <v>0.89131470235695587</v>
      </c>
      <c r="CZ2781" s="61">
        <v>0.26492190593687226</v>
      </c>
      <c r="DA2781" s="61">
        <v>0.81908562751176706</v>
      </c>
      <c r="DB2781" s="61">
        <v>0.52033388167380112</v>
      </c>
      <c r="DC2781" s="61">
        <v>0.31044885529603605</v>
      </c>
      <c r="DD2781" s="61">
        <v>1.9705830343840325E-2</v>
      </c>
      <c r="DE2781" s="61">
        <v>0.35559041696847316</v>
      </c>
      <c r="DF2781" s="61">
        <v>0.77436026072217823</v>
      </c>
      <c r="DG2781" s="61">
        <v>0.21097444549178512</v>
      </c>
      <c r="DH2781" s="61">
        <v>0.89639136213759596</v>
      </c>
      <c r="DI2781" s="61">
        <v>0.39230155819934376</v>
      </c>
      <c r="DJ2781" s="61">
        <v>0.15158367134261819</v>
      </c>
      <c r="DU2781" s="41">
        <f t="shared" si="2601"/>
        <v>0.62100488924795638</v>
      </c>
      <c r="DV2781" s="41">
        <f t="shared" si="2602"/>
        <v>1.3049999999999999</v>
      </c>
      <c r="DW2781" s="43">
        <f t="shared" si="2558"/>
        <v>1432.6757127384853</v>
      </c>
    </row>
    <row r="2782" spans="40:127" x14ac:dyDescent="0.25">
      <c r="AN2782" s="41">
        <f t="shared" si="2559"/>
        <v>2.085</v>
      </c>
      <c r="AO2782" s="41">
        <f t="shared" si="2560"/>
        <v>1.65</v>
      </c>
      <c r="AP2782" s="41">
        <f t="shared" si="2561"/>
        <v>1.5</v>
      </c>
      <c r="AQ2782" s="41">
        <f t="shared" si="2562"/>
        <v>1.3049999999999999</v>
      </c>
      <c r="AR2782" s="41">
        <f t="shared" si="2563"/>
        <v>1.89</v>
      </c>
      <c r="AS2782" s="41">
        <f t="shared" si="2564"/>
        <v>1.2450000000000001</v>
      </c>
      <c r="AT2782" s="41">
        <f t="shared" si="2565"/>
        <v>1.44</v>
      </c>
      <c r="AU2782" s="41">
        <f t="shared" si="2566"/>
        <v>1.5449999999999999</v>
      </c>
      <c r="AV2782" s="41">
        <f t="shared" si="2567"/>
        <v>1.6950000000000001</v>
      </c>
      <c r="AW2782" s="41">
        <f t="shared" si="2568"/>
        <v>1.5</v>
      </c>
      <c r="AX2782" s="41">
        <f t="shared" si="2603"/>
        <v>1.2450000000000001</v>
      </c>
      <c r="AY2782" s="41">
        <f t="shared" si="2569"/>
        <v>5.9825894997469318</v>
      </c>
      <c r="AZ2782" s="41">
        <f t="shared" si="2570"/>
        <v>5.9584536664319323</v>
      </c>
      <c r="BA2782" s="41">
        <f t="shared" si="2571"/>
        <v>5.9982159447955237</v>
      </c>
      <c r="BB2782" s="41">
        <f t="shared" si="2572"/>
        <v>5.9918774438520179</v>
      </c>
      <c r="BC2782" s="41">
        <f t="shared" si="2573"/>
        <v>6.0002000211697499</v>
      </c>
      <c r="BD2782" s="41">
        <f t="shared" si="2574"/>
        <v>5.9882281090930851</v>
      </c>
      <c r="BE2782" s="41">
        <f t="shared" si="2575"/>
        <v>5.9604818984398502</v>
      </c>
      <c r="BF2782" s="41">
        <f t="shared" si="2576"/>
        <v>6.0037991985759325</v>
      </c>
      <c r="BG2782" s="41">
        <f t="shared" si="2577"/>
        <v>5.9919012030807135</v>
      </c>
      <c r="BH2782" s="41">
        <f t="shared" si="2578"/>
        <v>6.0026020323384408</v>
      </c>
      <c r="BI2782" s="41">
        <f t="shared" si="2579"/>
        <v>5.9584536664319323</v>
      </c>
      <c r="BJ2782" s="41">
        <f t="shared" si="2580"/>
        <v>0.52614671411933733</v>
      </c>
      <c r="BK2782" s="41">
        <f t="shared" si="2581"/>
        <v>0.15474687190936062</v>
      </c>
      <c r="BL2782" s="41">
        <f t="shared" si="2582"/>
        <v>1.1589585672028315</v>
      </c>
      <c r="BM2782" s="41">
        <f t="shared" si="2583"/>
        <v>0.84151455738551773</v>
      </c>
      <c r="BN2782" s="41">
        <f t="shared" si="2584"/>
        <v>1.2810009262954989</v>
      </c>
      <c r="BO2782" s="41">
        <f t="shared" si="2585"/>
        <v>0.69978286699805614</v>
      </c>
      <c r="BP2782" s="41">
        <f t="shared" si="2586"/>
        <v>0.17154082723352099</v>
      </c>
      <c r="BQ2782" s="41">
        <f t="shared" si="2587"/>
        <v>1.5359944204219993</v>
      </c>
      <c r="BR2782" s="41">
        <f t="shared" si="2588"/>
        <v>0.84252531482774196</v>
      </c>
      <c r="BS2782" s="41">
        <f t="shared" si="2589"/>
        <v>1.4460086397737886</v>
      </c>
      <c r="BT2782" s="41">
        <f t="shared" si="2590"/>
        <v>7387.359886243903</v>
      </c>
      <c r="BU2782" s="41">
        <f t="shared" si="2591"/>
        <v>5834.3076040225978</v>
      </c>
      <c r="BV2782" s="41">
        <f t="shared" si="2592"/>
        <v>5321.5837682407582</v>
      </c>
      <c r="BW2782" s="41">
        <f t="shared" si="2593"/>
        <v>4627.3310167953377</v>
      </c>
      <c r="BX2782" s="41">
        <f t="shared" si="2594"/>
        <v>6706.3044210416356</v>
      </c>
      <c r="BY2782" s="41">
        <f t="shared" si="2595"/>
        <v>4413.2356173730086</v>
      </c>
      <c r="BZ2782" s="41">
        <f t="shared" si="2596"/>
        <v>5092.6258962728034</v>
      </c>
      <c r="CA2782" s="41">
        <f t="shared" si="2597"/>
        <v>5483.7817052288774</v>
      </c>
      <c r="CB2782" s="41">
        <f t="shared" si="2598"/>
        <v>6010.2234665023634</v>
      </c>
      <c r="CC2782" s="41">
        <f t="shared" si="2599"/>
        <v>5323.5290689051008</v>
      </c>
      <c r="CD2782" s="43">
        <f t="shared" si="2600"/>
        <v>4413.2356173730086</v>
      </c>
      <c r="CE2782" s="43">
        <f t="shared" si="2604"/>
        <v>2106.9264139005427</v>
      </c>
      <c r="CF2782" s="43">
        <f t="shared" si="2605"/>
        <v>904.24217844286852</v>
      </c>
      <c r="CG2782" s="43">
        <f t="shared" si="2606"/>
        <v>2249.6507016391197</v>
      </c>
      <c r="CH2782" s="43">
        <f t="shared" si="2607"/>
        <v>1667.7509838659034</v>
      </c>
      <c r="CI2782" s="43">
        <f t="shared" si="2608"/>
        <v>2980.0695731369442</v>
      </c>
      <c r="CJ2782" s="43">
        <f t="shared" si="2609"/>
        <v>1450.9113608839459</v>
      </c>
      <c r="CK2782" s="43">
        <f t="shared" si="2610"/>
        <v>830.87581803365708</v>
      </c>
      <c r="CL2782" s="43">
        <f t="shared" si="2611"/>
        <v>2667.5537562713207</v>
      </c>
      <c r="CM2782" s="43">
        <f t="shared" si="2612"/>
        <v>2167.4598388676977</v>
      </c>
      <c r="CN2782" s="43">
        <f t="shared" si="2613"/>
        <v>2512.8500882759663</v>
      </c>
      <c r="CO2782" s="43">
        <f t="shared" si="2614"/>
        <v>830.87581803365708</v>
      </c>
      <c r="CQ2782" s="61">
        <v>0.92090208506369553</v>
      </c>
      <c r="CR2782" s="61">
        <v>0.58881760452306275</v>
      </c>
      <c r="CS2782" s="61">
        <v>0.3899104416257837</v>
      </c>
      <c r="CT2782" s="61">
        <v>0.12073992728333416</v>
      </c>
      <c r="CU2782" s="61">
        <v>0.82805810777126421</v>
      </c>
      <c r="CV2782" s="61">
        <v>6.4035014937466772E-2</v>
      </c>
      <c r="CW2782" s="61">
        <v>0.29666350067424319</v>
      </c>
      <c r="CX2782" s="61">
        <v>0.45144782985549592</v>
      </c>
      <c r="CY2782" s="61">
        <v>0.64115195644147682</v>
      </c>
      <c r="CZ2782" s="61">
        <v>0.38212230440473871</v>
      </c>
      <c r="DA2782" s="61">
        <v>0.21436975301814887</v>
      </c>
      <c r="DB2782" s="61">
        <v>2.2720529419220092E-2</v>
      </c>
      <c r="DC2782" s="61">
        <v>0.49558417656906295</v>
      </c>
      <c r="DD2782" s="61">
        <v>0.37171044347455673</v>
      </c>
      <c r="DE2782" s="61">
        <v>0.5350048905174779</v>
      </c>
      <c r="DF2782" s="61">
        <v>0.30517959706793196</v>
      </c>
      <c r="DG2782" s="61">
        <v>2.8798912219861639E-2</v>
      </c>
      <c r="DH2782" s="61">
        <v>0.60535355145989989</v>
      </c>
      <c r="DI2782" s="61">
        <v>0.37215902763314035</v>
      </c>
      <c r="DJ2782" s="61">
        <v>0.582220695028413</v>
      </c>
      <c r="DU2782" s="41">
        <f t="shared" si="2601"/>
        <v>0.23417000525222056</v>
      </c>
      <c r="DV2782" s="41">
        <f t="shared" si="2602"/>
        <v>1.2450000000000001</v>
      </c>
      <c r="DW2782" s="43">
        <f t="shared" si="2558"/>
        <v>839.31476177603508</v>
      </c>
    </row>
    <row r="2783" spans="40:127" x14ac:dyDescent="0.25">
      <c r="AN2783" s="41">
        <f t="shared" si="2559"/>
        <v>1.665</v>
      </c>
      <c r="AO2783" s="41">
        <f t="shared" si="2560"/>
        <v>1.7849999999999999</v>
      </c>
      <c r="AP2783" s="41">
        <f t="shared" si="2561"/>
        <v>1.635</v>
      </c>
      <c r="AQ2783" s="41">
        <f t="shared" si="2562"/>
        <v>1.53</v>
      </c>
      <c r="AR2783" s="41">
        <f t="shared" si="2563"/>
        <v>1.4850000000000001</v>
      </c>
      <c r="AS2783" s="41">
        <f t="shared" si="2564"/>
        <v>1.6950000000000001</v>
      </c>
      <c r="AT2783" s="41">
        <f t="shared" si="2565"/>
        <v>1.95</v>
      </c>
      <c r="AU2783" s="41">
        <f t="shared" si="2566"/>
        <v>1.5</v>
      </c>
      <c r="AV2783" s="41">
        <f t="shared" si="2567"/>
        <v>1.62</v>
      </c>
      <c r="AW2783" s="41">
        <f t="shared" si="2568"/>
        <v>1.98</v>
      </c>
      <c r="AX2783" s="41">
        <f t="shared" si="2603"/>
        <v>1.4850000000000001</v>
      </c>
      <c r="AY2783" s="41">
        <f t="shared" si="2569"/>
        <v>6.0244368079992379</v>
      </c>
      <c r="AZ2783" s="41">
        <f t="shared" si="2570"/>
        <v>6.0308547716384817</v>
      </c>
      <c r="BA2783" s="41">
        <f t="shared" si="2571"/>
        <v>5.982501310285758</v>
      </c>
      <c r="BB2783" s="41">
        <f t="shared" si="2572"/>
        <v>5.9885355887826091</v>
      </c>
      <c r="BC2783" s="41">
        <f t="shared" si="2573"/>
        <v>5.9723858757506338</v>
      </c>
      <c r="BD2783" s="41">
        <f t="shared" si="2574"/>
        <v>6.0100686469279854</v>
      </c>
      <c r="BE2783" s="41">
        <f t="shared" si="2575"/>
        <v>5.9887632844899068</v>
      </c>
      <c r="BF2783" s="41">
        <f t="shared" si="2576"/>
        <v>6.0108912007691258</v>
      </c>
      <c r="BG2783" s="41">
        <f t="shared" si="2577"/>
        <v>5.9775842005887725</v>
      </c>
      <c r="BH2783" s="41">
        <f t="shared" si="2578"/>
        <v>6.0165049151634298</v>
      </c>
      <c r="BI2783" s="41">
        <f t="shared" si="2579"/>
        <v>5.9723858757506338</v>
      </c>
      <c r="BJ2783" s="41">
        <f t="shared" si="2580"/>
        <v>4.3405744665947283</v>
      </c>
      <c r="BK2783" s="41">
        <f t="shared" si="2581"/>
        <v>5.9914913288511347</v>
      </c>
      <c r="BL2783" s="41">
        <f t="shared" si="2582"/>
        <v>0.52380396954542985</v>
      </c>
      <c r="BM2783" s="41">
        <f t="shared" si="2583"/>
        <v>0.71074527685757671</v>
      </c>
      <c r="BN2783" s="41">
        <f t="shared" si="2584"/>
        <v>0.31381902851030535</v>
      </c>
      <c r="BO2783" s="41">
        <f t="shared" si="2585"/>
        <v>2.1067328831387657</v>
      </c>
      <c r="BP2783" s="41">
        <f t="shared" si="2586"/>
        <v>0.71897334359639953</v>
      </c>
      <c r="BQ2783" s="41">
        <f t="shared" si="2587"/>
        <v>2.1958473313693103</v>
      </c>
      <c r="BR2783" s="41">
        <f t="shared" si="2588"/>
        <v>0.40837930642263515</v>
      </c>
      <c r="BS2783" s="41">
        <f t="shared" si="2589"/>
        <v>2.912940961210059</v>
      </c>
      <c r="BT2783" s="41">
        <f t="shared" si="2590"/>
        <v>5919.8548706931406</v>
      </c>
      <c r="BU2783" s="41">
        <f t="shared" si="2591"/>
        <v>6349.8907159128894</v>
      </c>
      <c r="BV2783" s="41">
        <f t="shared" si="2592"/>
        <v>5792.9229689275244</v>
      </c>
      <c r="BW2783" s="41">
        <f t="shared" si="2593"/>
        <v>5423.6336124220679</v>
      </c>
      <c r="BX2783" s="41">
        <f t="shared" si="2594"/>
        <v>5257.0121268091061</v>
      </c>
      <c r="BY2783" s="41">
        <f t="shared" si="2595"/>
        <v>6019.3280689112926</v>
      </c>
      <c r="BZ2783" s="41">
        <f t="shared" si="2596"/>
        <v>6912.6056234818661</v>
      </c>
      <c r="CA2783" s="41">
        <f t="shared" si="2597"/>
        <v>5327.2035091800781</v>
      </c>
      <c r="CB2783" s="41">
        <f t="shared" si="2598"/>
        <v>5737.4175963770031</v>
      </c>
      <c r="CC2783" s="41">
        <f t="shared" si="2599"/>
        <v>7035.1914992500897</v>
      </c>
      <c r="CD2783" s="43">
        <f t="shared" si="2600"/>
        <v>5257.0121268091061</v>
      </c>
      <c r="CE2783" s="43">
        <f t="shared" si="2604"/>
        <v>4832.5651843429141</v>
      </c>
      <c r="CF2783" s="43">
        <f t="shared" si="2605"/>
        <v>6086.8915672892563</v>
      </c>
      <c r="CG2783" s="43">
        <f t="shared" si="2606"/>
        <v>1648.5116737061301</v>
      </c>
      <c r="CH2783" s="43">
        <f t="shared" si="2607"/>
        <v>1796.9595420322244</v>
      </c>
      <c r="CI2783" s="43">
        <f t="shared" si="2608"/>
        <v>1158.9266978609005</v>
      </c>
      <c r="CJ2783" s="43">
        <f t="shared" si="2609"/>
        <v>3427.3962465726031</v>
      </c>
      <c r="CK2783" s="43">
        <f t="shared" si="2610"/>
        <v>2303.461103254243</v>
      </c>
      <c r="CL2783" s="43">
        <f t="shared" si="2611"/>
        <v>3096.5793072262391</v>
      </c>
      <c r="CM2783" s="43">
        <f t="shared" si="2612"/>
        <v>1442.237406354415</v>
      </c>
      <c r="CN2783" s="43">
        <f t="shared" si="2613"/>
        <v>4707.8314819171665</v>
      </c>
      <c r="CO2783" s="43">
        <f t="shared" si="2614"/>
        <v>1158.9266978609005</v>
      </c>
      <c r="CQ2783" s="61">
        <v>0.60721339401690411</v>
      </c>
      <c r="CR2783" s="61">
        <v>0.73841327282070646</v>
      </c>
      <c r="CS2783" s="61">
        <v>0.57645210475890907</v>
      </c>
      <c r="CT2783" s="61">
        <v>0.42324644887813767</v>
      </c>
      <c r="CU2783" s="61">
        <v>0.36680372258707661</v>
      </c>
      <c r="CV2783" s="61">
        <v>0.64112342082802543</v>
      </c>
      <c r="CW2783" s="61">
        <v>0.86647393608668111</v>
      </c>
      <c r="CX2783" s="61">
        <v>0.39154367276684954</v>
      </c>
      <c r="CY2783" s="61">
        <v>0.55903637587453292</v>
      </c>
      <c r="CZ2783" s="61">
        <v>0.87828251252428169</v>
      </c>
      <c r="DA2783" s="61">
        <v>0.90211056949988566</v>
      </c>
      <c r="DB2783" s="61">
        <v>0.94653666534061931</v>
      </c>
      <c r="DC2783" s="61">
        <v>0.2130858170006158</v>
      </c>
      <c r="DD2783" s="61">
        <v>0.31058172089887015</v>
      </c>
      <c r="DE2783" s="61">
        <v>9.6466277949516566E-2</v>
      </c>
      <c r="DF2783" s="61">
        <v>0.71884779572230662</v>
      </c>
      <c r="DG2783" s="61">
        <v>0.31460851503436182</v>
      </c>
      <c r="DH2783" s="61">
        <v>0.73248886331002572</v>
      </c>
      <c r="DI2783" s="61">
        <v>0.14877236877815014</v>
      </c>
      <c r="DJ2783" s="61">
        <v>0.81582905111998538</v>
      </c>
      <c r="DU2783" s="41">
        <f t="shared" si="2601"/>
        <v>0.77274843646720881</v>
      </c>
      <c r="DV2783" s="41">
        <f t="shared" si="2602"/>
        <v>1.4850000000000001</v>
      </c>
      <c r="DW2783" s="43">
        <f t="shared" si="2558"/>
        <v>1818.5925112855382</v>
      </c>
    </row>
    <row r="2784" spans="40:127" x14ac:dyDescent="0.25">
      <c r="AN2784" s="41">
        <f t="shared" si="2559"/>
        <v>1.335</v>
      </c>
      <c r="AO2784" s="41">
        <f t="shared" si="2560"/>
        <v>1.665</v>
      </c>
      <c r="AP2784" s="41">
        <f t="shared" si="2561"/>
        <v>2.085</v>
      </c>
      <c r="AQ2784" s="41">
        <f t="shared" si="2562"/>
        <v>2.2050000000000001</v>
      </c>
      <c r="AR2784" s="41">
        <f t="shared" si="2563"/>
        <v>1.44</v>
      </c>
      <c r="AS2784" s="41">
        <f t="shared" si="2564"/>
        <v>1.365</v>
      </c>
      <c r="AT2784" s="41">
        <f t="shared" si="2565"/>
        <v>2.0550000000000002</v>
      </c>
      <c r="AU2784" s="41">
        <f t="shared" si="2566"/>
        <v>1.3049999999999999</v>
      </c>
      <c r="AV2784" s="41">
        <f t="shared" si="2567"/>
        <v>1.83</v>
      </c>
      <c r="AW2784" s="41">
        <f t="shared" si="2568"/>
        <v>1.2450000000000001</v>
      </c>
      <c r="AX2784" s="41">
        <f t="shared" si="2603"/>
        <v>1.2450000000000001</v>
      </c>
      <c r="AY2784" s="41">
        <f t="shared" si="2569"/>
        <v>5.9953800776343149</v>
      </c>
      <c r="AZ2784" s="41">
        <f t="shared" si="2570"/>
        <v>6.0142826323049112</v>
      </c>
      <c r="BA2784" s="41">
        <f t="shared" si="2571"/>
        <v>6.0117055671157296</v>
      </c>
      <c r="BB2784" s="41">
        <f t="shared" si="2572"/>
        <v>5.9874178405303216</v>
      </c>
      <c r="BC2784" s="41">
        <f t="shared" si="2573"/>
        <v>6.0051092058376669</v>
      </c>
      <c r="BD2784" s="41">
        <f t="shared" si="2574"/>
        <v>6.0312092724048805</v>
      </c>
      <c r="BE2784" s="41">
        <f t="shared" si="2575"/>
        <v>6.0178511415676006</v>
      </c>
      <c r="BF2784" s="41">
        <f t="shared" si="2576"/>
        <v>5.9670049518004999</v>
      </c>
      <c r="BG2784" s="41">
        <f t="shared" si="2577"/>
        <v>6.0006709804889979</v>
      </c>
      <c r="BH2784" s="41">
        <f t="shared" si="2578"/>
        <v>5.9856271293801804</v>
      </c>
      <c r="BI2784" s="41">
        <f t="shared" si="2579"/>
        <v>5.9670049518004999</v>
      </c>
      <c r="BJ2784" s="41">
        <f t="shared" si="2580"/>
        <v>1.0043710595185458</v>
      </c>
      <c r="BK2784" s="41">
        <f t="shared" si="2581"/>
        <v>2.6047187559068687</v>
      </c>
      <c r="BL2784" s="41">
        <f t="shared" si="2582"/>
        <v>2.287774896185093</v>
      </c>
      <c r="BM2784" s="41">
        <f t="shared" si="2583"/>
        <v>0.67169528979322912</v>
      </c>
      <c r="BN2784" s="41">
        <f t="shared" si="2584"/>
        <v>1.6408681805808565</v>
      </c>
      <c r="BO2784" s="41">
        <f t="shared" si="2585"/>
        <v>6.0990601153102952</v>
      </c>
      <c r="BP2784" s="41">
        <f t="shared" si="2586"/>
        <v>3.1170693449669788</v>
      </c>
      <c r="BQ2784" s="41">
        <f t="shared" si="2587"/>
        <v>0.23887570216968218</v>
      </c>
      <c r="BR2784" s="41">
        <f t="shared" si="2588"/>
        <v>1.311802711946001</v>
      </c>
      <c r="BS2784" s="41">
        <f t="shared" si="2589"/>
        <v>0.6135433577431777</v>
      </c>
      <c r="BT2784" s="41">
        <f t="shared" si="2590"/>
        <v>4735.0898167019541</v>
      </c>
      <c r="BU2784" s="41">
        <f t="shared" si="2591"/>
        <v>5914.8638151743871</v>
      </c>
      <c r="BV2784" s="41">
        <f t="shared" si="2592"/>
        <v>7405.3144694524835</v>
      </c>
      <c r="BW2784" s="41">
        <f t="shared" si="2593"/>
        <v>7815.6836542921274</v>
      </c>
      <c r="BX2784" s="41">
        <f t="shared" si="2594"/>
        <v>5111.6550927475946</v>
      </c>
      <c r="BY2784" s="41">
        <f t="shared" si="2595"/>
        <v>4855.9414954535105</v>
      </c>
      <c r="BZ2784" s="41">
        <f t="shared" si="2596"/>
        <v>7302.492875336201</v>
      </c>
      <c r="CA2784" s="41">
        <f t="shared" si="2597"/>
        <v>4617.7169231673997</v>
      </c>
      <c r="CB2784" s="41">
        <f t="shared" si="2598"/>
        <v>6493.6606986641837</v>
      </c>
      <c r="CC2784" s="41">
        <f t="shared" si="2599"/>
        <v>4412.2770714714061</v>
      </c>
      <c r="CD2784" s="43">
        <f t="shared" si="2600"/>
        <v>4412.2770714714061</v>
      </c>
      <c r="CE2784" s="43">
        <f t="shared" si="2604"/>
        <v>1863.8812437501049</v>
      </c>
      <c r="CF2784" s="43">
        <f t="shared" si="2605"/>
        <v>3743.5577203299895</v>
      </c>
      <c r="CG2784" s="43">
        <f t="shared" si="2606"/>
        <v>4393.4185726057494</v>
      </c>
      <c r="CH2784" s="43">
        <f t="shared" si="2607"/>
        <v>2517.5877832119982</v>
      </c>
      <c r="CI2784" s="43">
        <f t="shared" si="2608"/>
        <v>2569.740185155395</v>
      </c>
      <c r="CJ2784" s="43">
        <f t="shared" si="2609"/>
        <v>4696.280035013252</v>
      </c>
      <c r="CK2784" s="43">
        <f t="shared" si="2610"/>
        <v>5054.4619960195178</v>
      </c>
      <c r="CL2784" s="43">
        <f t="shared" si="2611"/>
        <v>888.55921920706851</v>
      </c>
      <c r="CM2784" s="43">
        <f t="shared" si="2612"/>
        <v>2919.948751643597</v>
      </c>
      <c r="CN2784" s="43">
        <f t="shared" si="2613"/>
        <v>1358.5694925937189</v>
      </c>
      <c r="CO2784" s="43">
        <f t="shared" si="2614"/>
        <v>888.55921920706851</v>
      </c>
      <c r="CQ2784" s="61">
        <v>0.15091573105761447</v>
      </c>
      <c r="CR2784" s="61">
        <v>0.61709099764937869</v>
      </c>
      <c r="CS2784" s="61">
        <v>0.92191253662029715</v>
      </c>
      <c r="CT2784" s="61">
        <v>0.95564692884402236</v>
      </c>
      <c r="CU2784" s="61">
        <v>0.29395977135929774</v>
      </c>
      <c r="CV2784" s="61">
        <v>0.19040681042650587</v>
      </c>
      <c r="CW2784" s="61">
        <v>0.91248340976929065</v>
      </c>
      <c r="CX2784" s="61">
        <v>0.11217651185025956</v>
      </c>
      <c r="CY2784" s="61">
        <v>0.77768139055130436</v>
      </c>
      <c r="CZ2784" s="61">
        <v>6.5858970892644586E-2</v>
      </c>
      <c r="DA2784" s="61">
        <v>0.43938745037683458</v>
      </c>
      <c r="DB2784" s="61">
        <v>0.78496694563629588</v>
      </c>
      <c r="DC2784" s="61">
        <v>0.74565551210025527</v>
      </c>
      <c r="DD2784" s="61">
        <v>0.29114677016475765</v>
      </c>
      <c r="DE2784" s="61">
        <v>0.63023995110958209</v>
      </c>
      <c r="DF2784" s="61">
        <v>0.94842222171914958</v>
      </c>
      <c r="DG2784" s="61">
        <v>0.8331044949155626</v>
      </c>
      <c r="DH2784" s="61">
        <v>5.8024880517165256E-2</v>
      </c>
      <c r="DI2784" s="61">
        <v>0.54432441403005982</v>
      </c>
      <c r="DJ2784" s="61">
        <v>0.26124500258856964</v>
      </c>
      <c r="DU2784" s="41">
        <f t="shared" si="2601"/>
        <v>0.33759508514291986</v>
      </c>
      <c r="DV2784" s="41">
        <f t="shared" si="2602"/>
        <v>1.2450000000000001</v>
      </c>
      <c r="DW2784" s="43">
        <f t="shared" si="2558"/>
        <v>1007.7603944506739</v>
      </c>
    </row>
    <row r="2785" spans="40:127" x14ac:dyDescent="0.25">
      <c r="AN2785" s="41">
        <f t="shared" si="2559"/>
        <v>1.395</v>
      </c>
      <c r="AO2785" s="41">
        <f t="shared" si="2560"/>
        <v>1.425</v>
      </c>
      <c r="AP2785" s="41">
        <f t="shared" si="2561"/>
        <v>1.71</v>
      </c>
      <c r="AQ2785" s="41">
        <f t="shared" si="2562"/>
        <v>1.5449999999999999</v>
      </c>
      <c r="AR2785" s="41">
        <f t="shared" si="2563"/>
        <v>1.425</v>
      </c>
      <c r="AS2785" s="41">
        <f t="shared" si="2564"/>
        <v>1.2749999999999999</v>
      </c>
      <c r="AT2785" s="41">
        <f t="shared" si="2565"/>
        <v>1.53</v>
      </c>
      <c r="AU2785" s="41">
        <f t="shared" si="2566"/>
        <v>1.575</v>
      </c>
      <c r="AV2785" s="41">
        <f t="shared" si="2567"/>
        <v>1.5</v>
      </c>
      <c r="AW2785" s="41">
        <f t="shared" si="2568"/>
        <v>1.35</v>
      </c>
      <c r="AX2785" s="41">
        <f t="shared" si="2603"/>
        <v>1.2749999999999999</v>
      </c>
      <c r="AY2785" s="41">
        <f t="shared" si="2569"/>
        <v>6.0310254978305702</v>
      </c>
      <c r="AZ2785" s="41">
        <f t="shared" si="2570"/>
        <v>6.0133623818677693</v>
      </c>
      <c r="BA2785" s="41">
        <f t="shared" si="2571"/>
        <v>6.0310355563978417</v>
      </c>
      <c r="BB2785" s="41">
        <f t="shared" si="2572"/>
        <v>6.0107590562021302</v>
      </c>
      <c r="BC2785" s="41">
        <f t="shared" si="2573"/>
        <v>6.0180237345240908</v>
      </c>
      <c r="BD2785" s="41">
        <f t="shared" si="2574"/>
        <v>5.9682824800105747</v>
      </c>
      <c r="BE2785" s="41">
        <f t="shared" si="2575"/>
        <v>5.9878192255538654</v>
      </c>
      <c r="BF2785" s="41">
        <f t="shared" si="2576"/>
        <v>5.9653377194879624</v>
      </c>
      <c r="BG2785" s="41">
        <f t="shared" si="2577"/>
        <v>5.9904524469822942</v>
      </c>
      <c r="BH2785" s="41">
        <f t="shared" si="2578"/>
        <v>6.0080630596850053</v>
      </c>
      <c r="BI2785" s="41">
        <f t="shared" si="2579"/>
        <v>5.9653377194879624</v>
      </c>
      <c r="BJ2785" s="41">
        <f t="shared" si="2580"/>
        <v>6.0430579151078403</v>
      </c>
      <c r="BK2785" s="41">
        <f t="shared" si="2581"/>
        <v>2.4868084103684649</v>
      </c>
      <c r="BL2785" s="41">
        <f t="shared" si="2582"/>
        <v>6.0461097923889273</v>
      </c>
      <c r="BM2785" s="41">
        <f t="shared" si="2583"/>
        <v>2.1812817091752312</v>
      </c>
      <c r="BN2785" s="41">
        <f t="shared" si="2584"/>
        <v>3.1442502943363189</v>
      </c>
      <c r="BO2785" s="41">
        <f t="shared" si="2585"/>
        <v>0.25486923397072064</v>
      </c>
      <c r="BP2785" s="41">
        <f t="shared" si="2586"/>
        <v>0.68546578651699386</v>
      </c>
      <c r="BQ2785" s="41">
        <f t="shared" si="2587"/>
        <v>0.21949864253485576</v>
      </c>
      <c r="BR2785" s="41">
        <f t="shared" si="2588"/>
        <v>0.78305189223736715</v>
      </c>
      <c r="BS2785" s="41">
        <f t="shared" si="2589"/>
        <v>1.9042704541597584</v>
      </c>
      <c r="BT2785" s="41">
        <f t="shared" si="2590"/>
        <v>4962.5898760874352</v>
      </c>
      <c r="BU2785" s="41">
        <f t="shared" si="2591"/>
        <v>5061.8835268347984</v>
      </c>
      <c r="BV2785" s="41">
        <f t="shared" si="2592"/>
        <v>6083.1797595856842</v>
      </c>
      <c r="BW2785" s="41">
        <f t="shared" si="2593"/>
        <v>5486.9593002864203</v>
      </c>
      <c r="BX2785" s="41">
        <f t="shared" si="2594"/>
        <v>5063.8450461932362</v>
      </c>
      <c r="BY2785" s="41">
        <f t="shared" si="2595"/>
        <v>4512.0454452056101</v>
      </c>
      <c r="BZ2785" s="41">
        <f t="shared" si="2596"/>
        <v>5423.3092085818053</v>
      </c>
      <c r="CA2785" s="41">
        <f t="shared" si="2597"/>
        <v>5572.3279901420437</v>
      </c>
      <c r="CB2785" s="41">
        <f t="shared" si="2598"/>
        <v>5318.1387871656043</v>
      </c>
      <c r="CC2785" s="41">
        <f t="shared" si="2599"/>
        <v>4793.3551167069954</v>
      </c>
      <c r="CD2785" s="43">
        <f t="shared" si="2600"/>
        <v>4512.0454452056101</v>
      </c>
      <c r="CE2785" s="43">
        <f t="shared" si="2604"/>
        <v>4777.4094365584833</v>
      </c>
      <c r="CF2785" s="43">
        <f t="shared" si="2605"/>
        <v>3130.5879215707855</v>
      </c>
      <c r="CG2785" s="43">
        <f t="shared" si="2606"/>
        <v>5857.6578724121673</v>
      </c>
      <c r="CH2785" s="43">
        <f t="shared" si="2607"/>
        <v>3178.8807747498295</v>
      </c>
      <c r="CI2785" s="43">
        <f t="shared" si="2608"/>
        <v>3520.1672382689544</v>
      </c>
      <c r="CJ2785" s="43">
        <f t="shared" si="2609"/>
        <v>896.72394923348861</v>
      </c>
      <c r="CK2785" s="43">
        <f t="shared" si="2610"/>
        <v>1764.7134651524714</v>
      </c>
      <c r="CL2785" s="43">
        <f t="shared" si="2611"/>
        <v>1027.9839989760601</v>
      </c>
      <c r="CM2785" s="43">
        <f t="shared" si="2612"/>
        <v>1849.1681645256763</v>
      </c>
      <c r="CN2785" s="43">
        <f t="shared" si="2613"/>
        <v>2595.3023518605555</v>
      </c>
      <c r="CO2785" s="43">
        <f t="shared" si="2614"/>
        <v>896.72394923348861</v>
      </c>
      <c r="CQ2785" s="61">
        <v>0.23568791560938107</v>
      </c>
      <c r="CR2785" s="61">
        <v>0.28369354009278713</v>
      </c>
      <c r="CS2785" s="61">
        <v>0.65922401519500473</v>
      </c>
      <c r="CT2785" s="61">
        <v>0.4491593573290118</v>
      </c>
      <c r="CU2785" s="61">
        <v>0.26437002106900132</v>
      </c>
      <c r="CV2785" s="61">
        <v>8.5277517164885852E-2</v>
      </c>
      <c r="CW2785" s="61">
        <v>0.42999145423468865</v>
      </c>
      <c r="CX2785" s="61">
        <v>0.49201508831318885</v>
      </c>
      <c r="CY2785" s="61">
        <v>0.37596307939651907</v>
      </c>
      <c r="CZ2785" s="61">
        <v>0.16808856433149133</v>
      </c>
      <c r="DA2785" s="61">
        <v>0.94745146454333617</v>
      </c>
      <c r="DB2785" s="61">
        <v>0.77135186489007523</v>
      </c>
      <c r="DC2785" s="61">
        <v>0.94750497043208226</v>
      </c>
      <c r="DD2785" s="61">
        <v>0.73032022369600114</v>
      </c>
      <c r="DE2785" s="61">
        <v>0.83524089788104039</v>
      </c>
      <c r="DF2785" s="61">
        <v>6.5836431919433447E-2</v>
      </c>
      <c r="DG2785" s="61">
        <v>0.29806087415415661</v>
      </c>
      <c r="DH2785" s="61">
        <v>4.8945922301303235E-2</v>
      </c>
      <c r="DI2785" s="61">
        <v>0.34514099203270177</v>
      </c>
      <c r="DJ2785" s="61">
        <v>0.6842395952889132</v>
      </c>
      <c r="DU2785" s="41">
        <f t="shared" si="2601"/>
        <v>0.93185133316386815</v>
      </c>
      <c r="DV2785" s="41">
        <f t="shared" si="2602"/>
        <v>1.2749999999999999</v>
      </c>
      <c r="DW2785" s="43">
        <f t="shared" si="2558"/>
        <v>1714.6416838146849</v>
      </c>
    </row>
    <row r="2786" spans="40:127" x14ac:dyDescent="0.25">
      <c r="AN2786" s="41">
        <f t="shared" si="2559"/>
        <v>1.9350000000000001</v>
      </c>
      <c r="AO2786" s="41">
        <f t="shared" si="2560"/>
        <v>1.44</v>
      </c>
      <c r="AP2786" s="41">
        <f t="shared" si="2561"/>
        <v>1.4550000000000001</v>
      </c>
      <c r="AQ2786" s="41">
        <f t="shared" si="2562"/>
        <v>1.38</v>
      </c>
      <c r="AR2786" s="41">
        <f t="shared" si="2563"/>
        <v>2.1</v>
      </c>
      <c r="AS2786" s="41">
        <f t="shared" si="2564"/>
        <v>1.74</v>
      </c>
      <c r="AT2786" s="41">
        <f t="shared" si="2565"/>
        <v>1.8</v>
      </c>
      <c r="AU2786" s="41">
        <f t="shared" si="2566"/>
        <v>1.5</v>
      </c>
      <c r="AV2786" s="41">
        <f t="shared" si="2567"/>
        <v>1.68</v>
      </c>
      <c r="AW2786" s="41">
        <f t="shared" si="2568"/>
        <v>1.38</v>
      </c>
      <c r="AX2786" s="41">
        <f t="shared" si="2603"/>
        <v>1.38</v>
      </c>
      <c r="AY2786" s="41">
        <f t="shared" si="2569"/>
        <v>6.0000427536607397</v>
      </c>
      <c r="AZ2786" s="41">
        <f t="shared" si="2570"/>
        <v>5.9989614798902613</v>
      </c>
      <c r="BA2786" s="41">
        <f t="shared" si="2571"/>
        <v>6.0343731482162823</v>
      </c>
      <c r="BB2786" s="41">
        <f t="shared" si="2572"/>
        <v>6.0020123268835395</v>
      </c>
      <c r="BC2786" s="41">
        <f t="shared" si="2573"/>
        <v>5.9505633346920481</v>
      </c>
      <c r="BD2786" s="41">
        <f t="shared" si="2574"/>
        <v>5.9990972239365892</v>
      </c>
      <c r="BE2786" s="41">
        <f t="shared" si="2575"/>
        <v>5.978149836560366</v>
      </c>
      <c r="BF2786" s="41">
        <f t="shared" si="2576"/>
        <v>6.0013361673626715</v>
      </c>
      <c r="BG2786" s="41">
        <f t="shared" si="2577"/>
        <v>6.0065984505291858</v>
      </c>
      <c r="BH2786" s="41">
        <f t="shared" si="2578"/>
        <v>5.9912133737102433</v>
      </c>
      <c r="BI2786" s="41">
        <f t="shared" si="2579"/>
        <v>5.9505633346920481</v>
      </c>
      <c r="BJ2786" s="41">
        <f t="shared" si="2580"/>
        <v>1.2708766821646693</v>
      </c>
      <c r="BK2786" s="41">
        <f t="shared" si="2581"/>
        <v>1.2033949543438072</v>
      </c>
      <c r="BL2786" s="41">
        <f t="shared" si="2582"/>
        <v>7.1484859145033459</v>
      </c>
      <c r="BM2786" s="41">
        <f t="shared" si="2583"/>
        <v>1.4036344450134182</v>
      </c>
      <c r="BN2786" s="41">
        <f t="shared" si="2584"/>
        <v>0.1036108356707145</v>
      </c>
      <c r="BO2786" s="41">
        <f t="shared" si="2585"/>
        <v>1.2116666088562327</v>
      </c>
      <c r="BP2786" s="41">
        <f t="shared" si="2586"/>
        <v>0.42024643290807018</v>
      </c>
      <c r="BQ2786" s="41">
        <f t="shared" si="2587"/>
        <v>1.3565690370896344</v>
      </c>
      <c r="BR2786" s="41">
        <f t="shared" si="2588"/>
        <v>1.7687837951563001</v>
      </c>
      <c r="BS2786" s="41">
        <f t="shared" si="2589"/>
        <v>0.81374766758670736</v>
      </c>
      <c r="BT2786" s="41">
        <f t="shared" si="2590"/>
        <v>6865.8883552958978</v>
      </c>
      <c r="BU2786" s="41">
        <f t="shared" si="2591"/>
        <v>5109.0378962459235</v>
      </c>
      <c r="BV2786" s="41">
        <f t="shared" si="2592"/>
        <v>5177.4709373032838</v>
      </c>
      <c r="BW2786" s="41">
        <f t="shared" si="2593"/>
        <v>4897.4061610649533</v>
      </c>
      <c r="BX2786" s="41">
        <f t="shared" si="2594"/>
        <v>7420.5642726592905</v>
      </c>
      <c r="BY2786" s="41">
        <f t="shared" si="2595"/>
        <v>6173.4906367512567</v>
      </c>
      <c r="BZ2786" s="41">
        <f t="shared" si="2596"/>
        <v>6375.2100499077715</v>
      </c>
      <c r="CA2786" s="41">
        <f t="shared" si="2597"/>
        <v>5322.9677103242448</v>
      </c>
      <c r="CB2786" s="41">
        <f t="shared" si="2598"/>
        <v>5964.3370373494972</v>
      </c>
      <c r="CC2786" s="41">
        <f t="shared" si="2599"/>
        <v>4892.9984168661158</v>
      </c>
      <c r="CD2786" s="43">
        <f t="shared" si="2600"/>
        <v>4892.9984168661158</v>
      </c>
      <c r="CE2786" s="43">
        <f t="shared" si="2604"/>
        <v>3038.9429859209267</v>
      </c>
      <c r="CF2786" s="43">
        <f t="shared" si="2605"/>
        <v>2200.6778002204346</v>
      </c>
      <c r="CG2786" s="43">
        <f t="shared" si="2606"/>
        <v>5419.5085207641041</v>
      </c>
      <c r="CH2786" s="43">
        <f t="shared" si="2607"/>
        <v>2277.6971177806558</v>
      </c>
      <c r="CI2786" s="43">
        <f t="shared" si="2608"/>
        <v>941.69824320863438</v>
      </c>
      <c r="CJ2786" s="43">
        <f t="shared" si="2609"/>
        <v>2668.2756648782579</v>
      </c>
      <c r="CK2786" s="43">
        <f t="shared" si="2610"/>
        <v>1625.6026561970646</v>
      </c>
      <c r="CL2786" s="43">
        <f t="shared" si="2611"/>
        <v>2433.8963894523313</v>
      </c>
      <c r="CM2786" s="43">
        <f t="shared" si="2612"/>
        <v>3112.6947583101655</v>
      </c>
      <c r="CN2786" s="43">
        <f t="shared" si="2613"/>
        <v>1734.2585409980854</v>
      </c>
      <c r="CO2786" s="43">
        <f t="shared" si="2614"/>
        <v>941.69824320863438</v>
      </c>
      <c r="CQ2786" s="61">
        <v>0.85844659220125841</v>
      </c>
      <c r="CR2786" s="61">
        <v>0.30128684609601575</v>
      </c>
      <c r="CS2786" s="61">
        <v>0.31820684923686193</v>
      </c>
      <c r="CT2786" s="61">
        <v>0.21818202208490756</v>
      </c>
      <c r="CU2786" s="61">
        <v>0.92896665363759223</v>
      </c>
      <c r="CV2786" s="61">
        <v>0.69204546203730122</v>
      </c>
      <c r="CW2786" s="61">
        <v>0.76259704978393139</v>
      </c>
      <c r="CX2786" s="61">
        <v>0.3763331768268513</v>
      </c>
      <c r="CY2786" s="61">
        <v>0.636225695949725</v>
      </c>
      <c r="CZ2786" s="61">
        <v>0.21154756628562732</v>
      </c>
      <c r="DA2786" s="61">
        <v>0.53188811959230109</v>
      </c>
      <c r="DB2786" s="61">
        <v>0.51041409064588728</v>
      </c>
      <c r="DC2786" s="61">
        <v>0.96300030960514027</v>
      </c>
      <c r="DD2786" s="61">
        <v>0.57071322128834079</v>
      </c>
      <c r="DE2786" s="61">
        <v>8.2668915261580045E-3</v>
      </c>
      <c r="DF2786" s="61">
        <v>0.51311311638141488</v>
      </c>
      <c r="DG2786" s="61">
        <v>0.15543225094927804</v>
      </c>
      <c r="DH2786" s="61">
        <v>0.55744352024882504</v>
      </c>
      <c r="DI2786" s="61">
        <v>0.6578713646245874</v>
      </c>
      <c r="DJ2786" s="61">
        <v>0.3592442856484952</v>
      </c>
      <c r="DU2786" s="41">
        <f t="shared" si="2601"/>
        <v>0.38567759546085134</v>
      </c>
      <c r="DV2786" s="41">
        <f t="shared" si="2602"/>
        <v>1.38</v>
      </c>
      <c r="DW2786" s="43">
        <f t="shared" si="2558"/>
        <v>1193.9363344281473</v>
      </c>
    </row>
    <row r="2787" spans="40:127" x14ac:dyDescent="0.25">
      <c r="AN2787" s="41">
        <f t="shared" si="2559"/>
        <v>1.575</v>
      </c>
      <c r="AO2787" s="41">
        <f t="shared" si="2560"/>
        <v>1.62</v>
      </c>
      <c r="AP2787" s="41">
        <f t="shared" si="2561"/>
        <v>1.5</v>
      </c>
      <c r="AQ2787" s="41">
        <f t="shared" si="2562"/>
        <v>1.68</v>
      </c>
      <c r="AR2787" s="41">
        <f t="shared" si="2563"/>
        <v>1.68</v>
      </c>
      <c r="AS2787" s="41">
        <f t="shared" si="2564"/>
        <v>1.35</v>
      </c>
      <c r="AT2787" s="41">
        <f t="shared" si="2565"/>
        <v>1.62</v>
      </c>
      <c r="AU2787" s="41">
        <f t="shared" si="2566"/>
        <v>1.365</v>
      </c>
      <c r="AV2787" s="41">
        <f t="shared" si="2567"/>
        <v>2.1150000000000002</v>
      </c>
      <c r="AW2787" s="41">
        <f t="shared" si="2568"/>
        <v>1.62</v>
      </c>
      <c r="AX2787" s="41">
        <f t="shared" si="2603"/>
        <v>1.35</v>
      </c>
      <c r="AY2787" s="41">
        <f t="shared" si="2569"/>
        <v>6.0139030536873275</v>
      </c>
      <c r="AZ2787" s="41">
        <f t="shared" si="2570"/>
        <v>5.9941327611524819</v>
      </c>
      <c r="BA2787" s="41">
        <f t="shared" si="2571"/>
        <v>5.9898794956566022</v>
      </c>
      <c r="BB2787" s="41">
        <f t="shared" si="2572"/>
        <v>6.0141232148386958</v>
      </c>
      <c r="BC2787" s="41">
        <f t="shared" si="2573"/>
        <v>6.0225690433093417</v>
      </c>
      <c r="BD2787" s="41">
        <f t="shared" si="2574"/>
        <v>5.9819151387039611</v>
      </c>
      <c r="BE2787" s="41">
        <f t="shared" si="2575"/>
        <v>5.9937292501114259</v>
      </c>
      <c r="BF2787" s="41">
        <f t="shared" si="2576"/>
        <v>6.0146493050991801</v>
      </c>
      <c r="BG2787" s="41">
        <f t="shared" si="2577"/>
        <v>5.9991714894995223</v>
      </c>
      <c r="BH2787" s="41">
        <f t="shared" si="2578"/>
        <v>5.986145331962744</v>
      </c>
      <c r="BI2787" s="41">
        <f t="shared" si="2579"/>
        <v>5.9819151387039611</v>
      </c>
      <c r="BJ2787" s="41">
        <f t="shared" si="2580"/>
        <v>2.5554233849090822</v>
      </c>
      <c r="BK2787" s="41">
        <f t="shared" si="2581"/>
        <v>0.94305850677605452</v>
      </c>
      <c r="BL2787" s="41">
        <f t="shared" si="2582"/>
        <v>0.76070315465003047</v>
      </c>
      <c r="BM2787" s="41">
        <f t="shared" si="2583"/>
        <v>2.5839010237629259</v>
      </c>
      <c r="BN2787" s="41">
        <f t="shared" si="2584"/>
        <v>3.9516618408530775</v>
      </c>
      <c r="BO2787" s="41">
        <f t="shared" si="2585"/>
        <v>0.50849440946880586</v>
      </c>
      <c r="BP2787" s="41">
        <f t="shared" si="2586"/>
        <v>0.92403368965159705</v>
      </c>
      <c r="BQ2787" s="41">
        <f t="shared" si="2587"/>
        <v>2.6532378137024999</v>
      </c>
      <c r="BR2787" s="41">
        <f t="shared" si="2588"/>
        <v>1.2162159880561141</v>
      </c>
      <c r="BS2787" s="41">
        <f t="shared" si="2589"/>
        <v>0.6298354094720009</v>
      </c>
      <c r="BT2787" s="41">
        <f t="shared" si="2590"/>
        <v>5594.9648812927253</v>
      </c>
      <c r="BU2787" s="41">
        <f t="shared" si="2591"/>
        <v>5745.3539446746718</v>
      </c>
      <c r="BV2787" s="41">
        <f t="shared" si="2592"/>
        <v>5317.8844568327559</v>
      </c>
      <c r="BW2787" s="41">
        <f t="shared" si="2593"/>
        <v>5968.0717787103367</v>
      </c>
      <c r="BX2787" s="41">
        <f t="shared" si="2594"/>
        <v>5972.2608869730875</v>
      </c>
      <c r="BY2787" s="41">
        <f t="shared" si="2595"/>
        <v>4782.9130709649544</v>
      </c>
      <c r="BZ2787" s="41">
        <f t="shared" si="2596"/>
        <v>5745.1605595044548</v>
      </c>
      <c r="CA2787" s="41">
        <f t="shared" si="2597"/>
        <v>4849.270403200574</v>
      </c>
      <c r="CB2787" s="41">
        <f t="shared" si="2598"/>
        <v>7504.0307559446865</v>
      </c>
      <c r="CC2787" s="41">
        <f t="shared" si="2599"/>
        <v>5741.5247080187128</v>
      </c>
      <c r="CD2787" s="43">
        <f t="shared" si="2600"/>
        <v>4782.9130709649544</v>
      </c>
      <c r="CE2787" s="43">
        <f t="shared" si="2604"/>
        <v>3507.5338240067404</v>
      </c>
      <c r="CF2787" s="43">
        <f t="shared" si="2605"/>
        <v>2191.6651920851623</v>
      </c>
      <c r="CG2787" s="43">
        <f t="shared" si="2606"/>
        <v>1822.589000472625</v>
      </c>
      <c r="CH2787" s="43">
        <f t="shared" si="2607"/>
        <v>3762.1585650040906</v>
      </c>
      <c r="CI2787" s="43">
        <f t="shared" si="2608"/>
        <v>4652.5285364517431</v>
      </c>
      <c r="CJ2787" s="43">
        <f t="shared" si="2609"/>
        <v>1341.117214084348</v>
      </c>
      <c r="CK2787" s="43">
        <f t="shared" si="2610"/>
        <v>2169.4457505322835</v>
      </c>
      <c r="CL2787" s="43">
        <f t="shared" si="2611"/>
        <v>3097.4950263792557</v>
      </c>
      <c r="CM2787" s="43">
        <f t="shared" si="2612"/>
        <v>3249.4181583582513</v>
      </c>
      <c r="CN2787" s="43">
        <f t="shared" si="2613"/>
        <v>1791.0942032608675</v>
      </c>
      <c r="CO2787" s="43">
        <f t="shared" si="2614"/>
        <v>1341.117214084348</v>
      </c>
      <c r="CQ2787" s="61">
        <v>0.50043400523501191</v>
      </c>
      <c r="CR2787" s="61">
        <v>0.56355228691201076</v>
      </c>
      <c r="CS2787" s="61">
        <v>0.38459500618520026</v>
      </c>
      <c r="CT2787" s="61">
        <v>0.62304363403864926</v>
      </c>
      <c r="CU2787" s="61">
        <v>0.63921870341181353</v>
      </c>
      <c r="CV2787" s="61">
        <v>0.18052861328326364</v>
      </c>
      <c r="CW2787" s="61">
        <v>0.56105015640564948</v>
      </c>
      <c r="CX2787" s="61">
        <v>0.18110840777154114</v>
      </c>
      <c r="CY2787" s="61">
        <v>0.93248901323465305</v>
      </c>
      <c r="CZ2787" s="61">
        <v>0.55166994037097694</v>
      </c>
      <c r="DA2787" s="61">
        <v>0.77940923592264755</v>
      </c>
      <c r="DB2787" s="61">
        <v>0.41497725711670153</v>
      </c>
      <c r="DC2787" s="61">
        <v>0.33465945977750555</v>
      </c>
      <c r="DD2787" s="61">
        <v>0.78264279741767007</v>
      </c>
      <c r="DE2787" s="61">
        <v>0.88510895567975534</v>
      </c>
      <c r="DF2787" s="61">
        <v>0.20466607851144192</v>
      </c>
      <c r="DG2787" s="61">
        <v>0.40714445200963589</v>
      </c>
      <c r="DH2787" s="61">
        <v>0.79025733945175136</v>
      </c>
      <c r="DI2787" s="61">
        <v>0.51458948117526881</v>
      </c>
      <c r="DJ2787" s="61">
        <v>0.26973431238928081</v>
      </c>
      <c r="DU2787" s="41">
        <f t="shared" si="2601"/>
        <v>0.57261167384655298</v>
      </c>
      <c r="DV2787" s="41">
        <f t="shared" si="2602"/>
        <v>1.35</v>
      </c>
      <c r="DW2787" s="43">
        <f t="shared" si="2558"/>
        <v>1423.1600518932598</v>
      </c>
    </row>
    <row r="2788" spans="40:127" x14ac:dyDescent="0.25">
      <c r="AN2788" s="41">
        <f t="shared" si="2559"/>
        <v>1.5</v>
      </c>
      <c r="AO2788" s="41">
        <f t="shared" si="2560"/>
        <v>1.98</v>
      </c>
      <c r="AP2788" s="41">
        <f t="shared" si="2561"/>
        <v>1.5149999999999999</v>
      </c>
      <c r="AQ2788" s="41">
        <f t="shared" si="2562"/>
        <v>1.23</v>
      </c>
      <c r="AR2788" s="41">
        <f t="shared" si="2563"/>
        <v>1.8149999999999999</v>
      </c>
      <c r="AS2788" s="41">
        <f t="shared" si="2564"/>
        <v>1.845</v>
      </c>
      <c r="AT2788" s="41">
        <f t="shared" si="2565"/>
        <v>1.32</v>
      </c>
      <c r="AU2788" s="41">
        <f t="shared" si="2566"/>
        <v>1.665</v>
      </c>
      <c r="AV2788" s="41">
        <f t="shared" si="2567"/>
        <v>1.47</v>
      </c>
      <c r="AW2788" s="41">
        <f t="shared" si="2568"/>
        <v>1.2150000000000001</v>
      </c>
      <c r="AX2788" s="41">
        <f t="shared" si="2603"/>
        <v>1.2150000000000001</v>
      </c>
      <c r="AY2788" s="41">
        <f t="shared" si="2569"/>
        <v>6.0013482860865537</v>
      </c>
      <c r="AZ2788" s="41">
        <f t="shared" si="2570"/>
        <v>6.0174519713854151</v>
      </c>
      <c r="BA2788" s="41">
        <f t="shared" si="2571"/>
        <v>5.9812205058899437</v>
      </c>
      <c r="BB2788" s="41">
        <f t="shared" si="2572"/>
        <v>6.0118396837181365</v>
      </c>
      <c r="BC2788" s="41">
        <f t="shared" si="2573"/>
        <v>6.0181535561990156</v>
      </c>
      <c r="BD2788" s="41">
        <f t="shared" si="2574"/>
        <v>6.0134320775069838</v>
      </c>
      <c r="BE2788" s="41">
        <f t="shared" si="2575"/>
        <v>6.0278790348508728</v>
      </c>
      <c r="BF2788" s="41">
        <f t="shared" si="2576"/>
        <v>6.0740240855700725</v>
      </c>
      <c r="BG2788" s="41">
        <f t="shared" si="2577"/>
        <v>5.9883882791805405</v>
      </c>
      <c r="BH2788" s="41">
        <f t="shared" si="2578"/>
        <v>6.0081000408419101</v>
      </c>
      <c r="BI2788" s="41">
        <f t="shared" si="2579"/>
        <v>5.9812205058899437</v>
      </c>
      <c r="BJ2788" s="41">
        <f t="shared" si="2580"/>
        <v>1.3573985806958109</v>
      </c>
      <c r="BK2788" s="41">
        <f t="shared" si="2581"/>
        <v>3.0550995105781387</v>
      </c>
      <c r="BL2788" s="41">
        <f t="shared" si="2582"/>
        <v>0.49092848914058584</v>
      </c>
      <c r="BM2788" s="41">
        <f t="shared" si="2583"/>
        <v>2.3032779305822269</v>
      </c>
      <c r="BN2788" s="41">
        <f t="shared" si="2584"/>
        <v>3.1648509315708444</v>
      </c>
      <c r="BO2788" s="41">
        <f t="shared" si="2585"/>
        <v>2.4955491106802126</v>
      </c>
      <c r="BP2788" s="41">
        <f t="shared" si="2586"/>
        <v>5.1599692539394333</v>
      </c>
      <c r="BQ2788" s="41">
        <f t="shared" si="2587"/>
        <v>51.914012919098838</v>
      </c>
      <c r="BR2788" s="41">
        <f t="shared" si="2588"/>
        <v>0.70547213130037345</v>
      </c>
      <c r="BS2788" s="41">
        <f t="shared" si="2589"/>
        <v>1.9078221360780747</v>
      </c>
      <c r="BT2788" s="41">
        <f t="shared" si="2590"/>
        <v>5322.9730847560004</v>
      </c>
      <c r="BU2788" s="41">
        <f t="shared" si="2591"/>
        <v>7035.7451811470164</v>
      </c>
      <c r="BV2788" s="41">
        <f t="shared" si="2592"/>
        <v>5367.1796838441678</v>
      </c>
      <c r="BW2788" s="41">
        <f t="shared" si="2593"/>
        <v>4368.6515103797865</v>
      </c>
      <c r="BX2788" s="41">
        <f t="shared" si="2594"/>
        <v>6449.8090468676392</v>
      </c>
      <c r="BY2788" s="41">
        <f t="shared" si="2595"/>
        <v>6553.8450722599646</v>
      </c>
      <c r="BZ2788" s="41">
        <f t="shared" si="2596"/>
        <v>4694.5588837486757</v>
      </c>
      <c r="CA2788" s="41">
        <f t="shared" si="2597"/>
        <v>5944.168173008421</v>
      </c>
      <c r="CB2788" s="41">
        <f t="shared" si="2598"/>
        <v>5210.8780068705628</v>
      </c>
      <c r="CC2788" s="41">
        <f t="shared" si="2599"/>
        <v>4314.0328819600572</v>
      </c>
      <c r="CD2788" s="43">
        <f t="shared" si="2600"/>
        <v>4314.0328819600572</v>
      </c>
      <c r="CE2788" s="43">
        <f t="shared" si="2604"/>
        <v>2434.6404410148866</v>
      </c>
      <c r="CF2788" s="43">
        <f t="shared" si="2605"/>
        <v>4821.3398765437641</v>
      </c>
      <c r="CG2788" s="43">
        <f t="shared" si="2606"/>
        <v>1478.807443098885</v>
      </c>
      <c r="CH2788" s="43">
        <f t="shared" si="2607"/>
        <v>2600.5676861035531</v>
      </c>
      <c r="CI2788" s="43">
        <f t="shared" si="2608"/>
        <v>4498.2453130486874</v>
      </c>
      <c r="CJ2788" s="43">
        <f t="shared" si="2609"/>
        <v>4060.4045725556844</v>
      </c>
      <c r="CK2788" s="43">
        <f t="shared" si="2610"/>
        <v>4177.2201604608435</v>
      </c>
      <c r="CL2788" s="43">
        <f t="shared" si="2611"/>
        <v>16712.69222734392</v>
      </c>
      <c r="CM2788" s="43">
        <f t="shared" si="2612"/>
        <v>1720.0740468331733</v>
      </c>
      <c r="CN2788" s="43">
        <f t="shared" si="2613"/>
        <v>2337.9493428578126</v>
      </c>
      <c r="CO2788" s="43">
        <f t="shared" si="2614"/>
        <v>1478.807443098885</v>
      </c>
      <c r="CQ2788" s="61">
        <v>0.38867855845974464</v>
      </c>
      <c r="CR2788" s="61">
        <v>0.87816943598166919</v>
      </c>
      <c r="CS2788" s="61">
        <v>0.39703021709355413</v>
      </c>
      <c r="CT2788" s="61">
        <v>5.4928193840415807E-2</v>
      </c>
      <c r="CU2788" s="61">
        <v>0.77291129296596628</v>
      </c>
      <c r="CV2788" s="61">
        <v>0.79239920468614922</v>
      </c>
      <c r="CW2788" s="61">
        <v>0.13530155778784592</v>
      </c>
      <c r="CX2788" s="61">
        <v>0.60462330774001738</v>
      </c>
      <c r="CY2788" s="61">
        <v>0.34343017467617309</v>
      </c>
      <c r="CZ2788" s="61">
        <v>4.3813840408921223E-2</v>
      </c>
      <c r="DA2788" s="61">
        <v>0.557681978812408</v>
      </c>
      <c r="DB2788" s="61">
        <v>0.82809509593852071</v>
      </c>
      <c r="DC2788" s="61">
        <v>0.19494798341777309</v>
      </c>
      <c r="DD2788" s="61">
        <v>0.74779069223214556</v>
      </c>
      <c r="DE2788" s="61">
        <v>0.83683609916931956</v>
      </c>
      <c r="DF2788" s="61">
        <v>0.77239973520409766</v>
      </c>
      <c r="DG2788" s="61">
        <v>0.92847592134817825</v>
      </c>
      <c r="DH2788" s="61">
        <v>0.99991004198303679</v>
      </c>
      <c r="DI2788" s="61">
        <v>0.30798847167194454</v>
      </c>
      <c r="DJ2788" s="61">
        <v>0.68489402779942288</v>
      </c>
      <c r="DU2788" s="41">
        <f t="shared" si="2601"/>
        <v>0.40032072235524518</v>
      </c>
      <c r="DV2788" s="41">
        <f t="shared" si="2602"/>
        <v>1.2150000000000001</v>
      </c>
      <c r="DW2788" s="43">
        <f t="shared" si="2558"/>
        <v>1070.9524556716356</v>
      </c>
    </row>
    <row r="2789" spans="40:127" x14ac:dyDescent="0.25">
      <c r="AN2789" s="41">
        <f t="shared" si="2559"/>
        <v>1.5</v>
      </c>
      <c r="AO2789" s="41">
        <f t="shared" si="2560"/>
        <v>1.425</v>
      </c>
      <c r="AP2789" s="41">
        <f t="shared" si="2561"/>
        <v>2.0550000000000002</v>
      </c>
      <c r="AQ2789" s="41">
        <f t="shared" si="2562"/>
        <v>1.4550000000000001</v>
      </c>
      <c r="AR2789" s="41">
        <f t="shared" si="2563"/>
        <v>1.29</v>
      </c>
      <c r="AS2789" s="41">
        <f t="shared" si="2564"/>
        <v>1.3049999999999999</v>
      </c>
      <c r="AT2789" s="41">
        <f t="shared" si="2565"/>
        <v>1.1399999999999999</v>
      </c>
      <c r="AU2789" s="41">
        <f t="shared" si="2566"/>
        <v>1.7849999999999999</v>
      </c>
      <c r="AV2789" s="41">
        <f t="shared" si="2567"/>
        <v>2.25</v>
      </c>
      <c r="AW2789" s="41">
        <f t="shared" si="2568"/>
        <v>1.2</v>
      </c>
      <c r="AX2789" s="41">
        <f t="shared" si="2603"/>
        <v>1.1399999999999999</v>
      </c>
      <c r="AY2789" s="41">
        <f t="shared" si="2569"/>
        <v>6.0012147629599806</v>
      </c>
      <c r="AZ2789" s="41">
        <f t="shared" si="2570"/>
        <v>6.0016510290620753</v>
      </c>
      <c r="BA2789" s="41">
        <f t="shared" si="2571"/>
        <v>6.007649475620056</v>
      </c>
      <c r="BB2789" s="41">
        <f t="shared" si="2572"/>
        <v>6.0012452155387361</v>
      </c>
      <c r="BC2789" s="41">
        <f t="shared" si="2573"/>
        <v>6.0177587327340722</v>
      </c>
      <c r="BD2789" s="41">
        <f t="shared" si="2574"/>
        <v>6.0124648706922805</v>
      </c>
      <c r="BE2789" s="41">
        <f t="shared" si="2575"/>
        <v>5.9671929461828741</v>
      </c>
      <c r="BF2789" s="41">
        <f t="shared" si="2576"/>
        <v>5.9844716840266052</v>
      </c>
      <c r="BG2789" s="41">
        <f t="shared" si="2577"/>
        <v>5.99102274601844</v>
      </c>
      <c r="BH2789" s="41">
        <f t="shared" si="2578"/>
        <v>5.9756724912974892</v>
      </c>
      <c r="BI2789" s="41">
        <f t="shared" si="2579"/>
        <v>5.9671929461828741</v>
      </c>
      <c r="BJ2789" s="41">
        <f t="shared" si="2580"/>
        <v>1.3482865707660936</v>
      </c>
      <c r="BK2789" s="41">
        <f t="shared" si="2581"/>
        <v>1.3782866379151026</v>
      </c>
      <c r="BL2789" s="41">
        <f t="shared" si="2582"/>
        <v>1.864995883454005</v>
      </c>
      <c r="BM2789" s="41">
        <f t="shared" si="2583"/>
        <v>1.350359362661798</v>
      </c>
      <c r="BN2789" s="41">
        <f t="shared" si="2584"/>
        <v>3.1026126553962152</v>
      </c>
      <c r="BO2789" s="41">
        <f t="shared" si="2585"/>
        <v>2.3769386768339595</v>
      </c>
      <c r="BP2789" s="41">
        <f t="shared" si="2586"/>
        <v>0.24116489502953881</v>
      </c>
      <c r="BQ2789" s="41">
        <f t="shared" si="2587"/>
        <v>0.57871332210523896</v>
      </c>
      <c r="BR2789" s="41">
        <f t="shared" si="2588"/>
        <v>0.8059469605036188</v>
      </c>
      <c r="BS2789" s="41">
        <f t="shared" si="2589"/>
        <v>0.37068913371421675</v>
      </c>
      <c r="BT2789" s="41">
        <f t="shared" si="2590"/>
        <v>5322.913869399018</v>
      </c>
      <c r="BU2789" s="41">
        <f t="shared" si="2591"/>
        <v>5056.9519767540787</v>
      </c>
      <c r="BV2789" s="41">
        <f t="shared" si="2592"/>
        <v>7296.3005327002211</v>
      </c>
      <c r="BW2789" s="41">
        <f t="shared" si="2593"/>
        <v>5163.2395534448515</v>
      </c>
      <c r="BX2789" s="41">
        <f t="shared" si="2594"/>
        <v>4584.011426519527</v>
      </c>
      <c r="BY2789" s="41">
        <f t="shared" si="2595"/>
        <v>4635.2736983744289</v>
      </c>
      <c r="BZ2789" s="41">
        <f t="shared" si="2596"/>
        <v>4033.9312013349063</v>
      </c>
      <c r="CA2789" s="41">
        <f t="shared" si="2597"/>
        <v>6325.4251934473559</v>
      </c>
      <c r="CB2789" s="41">
        <f t="shared" si="2598"/>
        <v>7977.5878921228768</v>
      </c>
      <c r="CC2789" s="41">
        <f t="shared" si="2599"/>
        <v>4249.25931301533</v>
      </c>
      <c r="CD2789" s="43">
        <f t="shared" si="2600"/>
        <v>4033.9312013349063</v>
      </c>
      <c r="CE2789" s="43">
        <f t="shared" si="2604"/>
        <v>2426.4549957390668</v>
      </c>
      <c r="CF2789" s="43">
        <f t="shared" si="2605"/>
        <v>2330.6363435371545</v>
      </c>
      <c r="CG2789" s="43">
        <f t="shared" si="2606"/>
        <v>3909.6748646464184</v>
      </c>
      <c r="CH2789" s="43">
        <f t="shared" si="2607"/>
        <v>2355.4698547763523</v>
      </c>
      <c r="CI2789" s="43">
        <f t="shared" si="2608"/>
        <v>3165.5076495299732</v>
      </c>
      <c r="CJ2789" s="43">
        <f t="shared" si="2609"/>
        <v>2802.911449559705</v>
      </c>
      <c r="CK2789" s="43">
        <f t="shared" si="2610"/>
        <v>779.92308229963089</v>
      </c>
      <c r="CL2789" s="43">
        <f t="shared" si="2611"/>
        <v>1891.7329904680917</v>
      </c>
      <c r="CM2789" s="43">
        <f t="shared" si="2612"/>
        <v>2814.0099338453874</v>
      </c>
      <c r="CN2789" s="43">
        <f t="shared" si="2613"/>
        <v>1017.8318834984624</v>
      </c>
      <c r="CO2789" s="43">
        <f t="shared" si="2614"/>
        <v>779.92308229963089</v>
      </c>
      <c r="CQ2789" s="61">
        <v>0.37348493405833205</v>
      </c>
      <c r="CR2789" s="61">
        <v>0.28354949441932797</v>
      </c>
      <c r="CS2789" s="61">
        <v>0.90976213970251352</v>
      </c>
      <c r="CT2789" s="61">
        <v>0.31652261312051033</v>
      </c>
      <c r="CU2789" s="61">
        <v>0.10609875044271555</v>
      </c>
      <c r="CV2789" s="61">
        <v>0.11865185112115295</v>
      </c>
      <c r="CW2789" s="61">
        <v>1.2062215712288382E-2</v>
      </c>
      <c r="CX2789" s="61">
        <v>0.74044246008469605</v>
      </c>
      <c r="CY2789" s="61">
        <v>0.96440561485656828</v>
      </c>
      <c r="CZ2789" s="61">
        <v>3.525688630583268E-2</v>
      </c>
      <c r="DA2789" s="61">
        <v>0.5550535004353605</v>
      </c>
      <c r="DB2789" s="61">
        <v>0.56363185486042089</v>
      </c>
      <c r="DC2789" s="61">
        <v>0.67688139065478048</v>
      </c>
      <c r="DD2789" s="61">
        <v>0.55565319923653456</v>
      </c>
      <c r="DE2789" s="61">
        <v>0.83195329562455034</v>
      </c>
      <c r="DF2789" s="61">
        <v>0.75761720224543938</v>
      </c>
      <c r="DG2789" s="61">
        <v>5.9126504034321181E-2</v>
      </c>
      <c r="DH2789" s="61">
        <v>0.24282044453307461</v>
      </c>
      <c r="DI2789" s="61">
        <v>0.35569233946607548</v>
      </c>
      <c r="DJ2789" s="61">
        <v>0.12768740718794447</v>
      </c>
      <c r="DU2789" s="41">
        <f t="shared" si="2601"/>
        <v>0.39879807370931808</v>
      </c>
      <c r="DV2789" s="41">
        <f t="shared" si="2602"/>
        <v>1.1399999999999999</v>
      </c>
      <c r="DW2789" s="43">
        <f t="shared" si="2558"/>
        <v>1002.9314600495665</v>
      </c>
    </row>
    <row r="2790" spans="40:127" x14ac:dyDescent="0.25">
      <c r="AN2790" s="41">
        <f t="shared" si="2559"/>
        <v>1.59</v>
      </c>
      <c r="AO2790" s="41">
        <f t="shared" si="2560"/>
        <v>1.26</v>
      </c>
      <c r="AP2790" s="41">
        <f t="shared" si="2561"/>
        <v>1.9950000000000001</v>
      </c>
      <c r="AQ2790" s="41">
        <f t="shared" si="2562"/>
        <v>1.4550000000000001</v>
      </c>
      <c r="AR2790" s="41">
        <f t="shared" si="2563"/>
        <v>1.2150000000000001</v>
      </c>
      <c r="AS2790" s="41">
        <f t="shared" si="2564"/>
        <v>1.425</v>
      </c>
      <c r="AT2790" s="41">
        <f t="shared" si="2565"/>
        <v>1.56</v>
      </c>
      <c r="AU2790" s="41">
        <f t="shared" si="2566"/>
        <v>1.4850000000000001</v>
      </c>
      <c r="AV2790" s="41">
        <f t="shared" si="2567"/>
        <v>1.71</v>
      </c>
      <c r="AW2790" s="41">
        <f t="shared" si="2568"/>
        <v>2.34</v>
      </c>
      <c r="AX2790" s="41">
        <f t="shared" si="2603"/>
        <v>1.2150000000000001</v>
      </c>
      <c r="AY2790" s="41">
        <f t="shared" si="2569"/>
        <v>5.9987330532947531</v>
      </c>
      <c r="AZ2790" s="41">
        <f t="shared" si="2570"/>
        <v>6.0029613561613022</v>
      </c>
      <c r="BA2790" s="41">
        <f t="shared" si="2571"/>
        <v>6.0355607308996628</v>
      </c>
      <c r="BB2790" s="41">
        <f t="shared" si="2572"/>
        <v>6.0148200261160412</v>
      </c>
      <c r="BC2790" s="41">
        <f t="shared" si="2573"/>
        <v>5.9862829485007358</v>
      </c>
      <c r="BD2790" s="41">
        <f t="shared" si="2574"/>
        <v>6.0089875671921043</v>
      </c>
      <c r="BE2790" s="41">
        <f t="shared" si="2575"/>
        <v>6.0067846538824634</v>
      </c>
      <c r="BF2790" s="41">
        <f t="shared" si="2576"/>
        <v>6.0196592591327338</v>
      </c>
      <c r="BG2790" s="41">
        <f t="shared" si="2577"/>
        <v>6.004950893342861</v>
      </c>
      <c r="BH2790" s="41">
        <f t="shared" si="2578"/>
        <v>6.0246919083919268</v>
      </c>
      <c r="BI2790" s="41">
        <f t="shared" si="2579"/>
        <v>5.9862829485007358</v>
      </c>
      <c r="BJ2790" s="41">
        <f t="shared" si="2580"/>
        <v>1.1896024744296652</v>
      </c>
      <c r="BK2790" s="41">
        <f t="shared" si="2581"/>
        <v>1.4724510692592792</v>
      </c>
      <c r="BL2790" s="41">
        <f t="shared" si="2582"/>
        <v>7.5872785160175953</v>
      </c>
      <c r="BM2790" s="41">
        <f t="shared" si="2583"/>
        <v>2.6761343594527007</v>
      </c>
      <c r="BN2790" s="41">
        <f t="shared" si="2584"/>
        <v>0.63423400090112869</v>
      </c>
      <c r="BO2790" s="41">
        <f t="shared" si="2585"/>
        <v>1.9950694837300569</v>
      </c>
      <c r="BP2790" s="41">
        <f t="shared" si="2586"/>
        <v>1.7854609663306291</v>
      </c>
      <c r="BQ2790" s="41">
        <f t="shared" si="2587"/>
        <v>3.413839695627495</v>
      </c>
      <c r="BR2790" s="41">
        <f t="shared" si="2588"/>
        <v>1.6278245684099262</v>
      </c>
      <c r="BS2790" s="41">
        <f t="shared" si="2589"/>
        <v>4.3965728209258472</v>
      </c>
      <c r="BT2790" s="41">
        <f t="shared" si="2590"/>
        <v>5641.1219402580464</v>
      </c>
      <c r="BU2790" s="41">
        <f t="shared" si="2591"/>
        <v>4471.8982587905393</v>
      </c>
      <c r="BV2790" s="41">
        <f t="shared" si="2592"/>
        <v>7099.7050613942356</v>
      </c>
      <c r="BW2790" s="41">
        <f t="shared" si="2593"/>
        <v>5169.0758761808556</v>
      </c>
      <c r="BX2790" s="41">
        <f t="shared" si="2594"/>
        <v>4306.1930280715051</v>
      </c>
      <c r="BY2790" s="41">
        <f t="shared" si="2595"/>
        <v>5060.041892315623</v>
      </c>
      <c r="BZ2790" s="41">
        <f t="shared" si="2596"/>
        <v>5538.398805886146</v>
      </c>
      <c r="CA2790" s="41">
        <f t="shared" si="2597"/>
        <v>5277.7766017421927</v>
      </c>
      <c r="CB2790" s="41">
        <f t="shared" si="2598"/>
        <v>6070.0104093141827</v>
      </c>
      <c r="CC2790" s="41">
        <f t="shared" si="2599"/>
        <v>8319.9721804773908</v>
      </c>
      <c r="CD2790" s="43">
        <f t="shared" si="2600"/>
        <v>4306.1930280715051</v>
      </c>
      <c r="CE2790" s="43">
        <f t="shared" si="2604"/>
        <v>2415.9499388747749</v>
      </c>
      <c r="CF2790" s="43">
        <f t="shared" si="2605"/>
        <v>2130.0061540897836</v>
      </c>
      <c r="CG2790" s="43">
        <f t="shared" si="2606"/>
        <v>7655.5393041506186</v>
      </c>
      <c r="CH2790" s="43">
        <f t="shared" si="2607"/>
        <v>3315.941251741935</v>
      </c>
      <c r="CI2790" s="43">
        <f t="shared" si="2608"/>
        <v>1348.0031760725178</v>
      </c>
      <c r="CJ2790" s="43">
        <f t="shared" si="2609"/>
        <v>2804.0370936300951</v>
      </c>
      <c r="CK2790" s="43">
        <f t="shared" si="2610"/>
        <v>2903.953485032951</v>
      </c>
      <c r="CL2790" s="43">
        <f t="shared" si="2611"/>
        <v>3822.4154947199813</v>
      </c>
      <c r="CM2790" s="43">
        <f t="shared" si="2612"/>
        <v>3039.4134927100581</v>
      </c>
      <c r="CN2790" s="43">
        <f t="shared" si="2613"/>
        <v>6835.3832532346069</v>
      </c>
      <c r="CO2790" s="43">
        <f t="shared" si="2614"/>
        <v>1348.0031760725178</v>
      </c>
      <c r="CQ2790" s="61">
        <v>0.5241625606191348</v>
      </c>
      <c r="CR2790" s="61">
        <v>8.0267944951658343E-2</v>
      </c>
      <c r="CS2790" s="61">
        <v>0.88655757400161461</v>
      </c>
      <c r="CT2790" s="61">
        <v>0.30646810247155076</v>
      </c>
      <c r="CU2790" s="61">
        <v>4.5880317683470451E-2</v>
      </c>
      <c r="CV2790" s="61">
        <v>0.27853108895492418</v>
      </c>
      <c r="CW2790" s="61">
        <v>0.47010576582272157</v>
      </c>
      <c r="CX2790" s="61">
        <v>0.37080672301094819</v>
      </c>
      <c r="CY2790" s="61">
        <v>0.66378256386031553</v>
      </c>
      <c r="CZ2790" s="61">
        <v>0.97720818899382689</v>
      </c>
      <c r="DA2790" s="61">
        <v>0.50587108839275285</v>
      </c>
      <c r="DB2790" s="61">
        <v>0.58919825858770014</v>
      </c>
      <c r="DC2790" s="61">
        <v>0.96751607665120654</v>
      </c>
      <c r="DD2790" s="61">
        <v>0.79269407008571235</v>
      </c>
      <c r="DE2790" s="61">
        <v>0.27201164765795727</v>
      </c>
      <c r="DF2790" s="61">
        <v>0.70042106724048103</v>
      </c>
      <c r="DG2790" s="61">
        <v>0.66127054370353366</v>
      </c>
      <c r="DH2790" s="61">
        <v>0.85459951965740333</v>
      </c>
      <c r="DI2790" s="61">
        <v>0.62725926321752812</v>
      </c>
      <c r="DJ2790" s="61">
        <v>0.90428108549015174</v>
      </c>
      <c r="DU2790" s="41">
        <f t="shared" si="2601"/>
        <v>0.37152286291315267</v>
      </c>
      <c r="DV2790" s="41">
        <f t="shared" si="2602"/>
        <v>1.2150000000000001</v>
      </c>
      <c r="DW2790" s="43">
        <f t="shared" si="2558"/>
        <v>1031.7130585621983</v>
      </c>
    </row>
    <row r="2791" spans="40:127" x14ac:dyDescent="0.25">
      <c r="AN2791" s="41">
        <f t="shared" si="2559"/>
        <v>2.34</v>
      </c>
      <c r="AO2791" s="41">
        <f t="shared" si="2560"/>
        <v>1.575</v>
      </c>
      <c r="AP2791" s="41">
        <f t="shared" si="2561"/>
        <v>1.5149999999999999</v>
      </c>
      <c r="AQ2791" s="41">
        <f t="shared" si="2562"/>
        <v>1.53</v>
      </c>
      <c r="AR2791" s="41">
        <f t="shared" si="2563"/>
        <v>1.98</v>
      </c>
      <c r="AS2791" s="41">
        <f t="shared" si="2564"/>
        <v>1.7250000000000001</v>
      </c>
      <c r="AT2791" s="41">
        <f t="shared" si="2565"/>
        <v>1.74</v>
      </c>
      <c r="AU2791" s="41">
        <f t="shared" si="2566"/>
        <v>2.1</v>
      </c>
      <c r="AV2791" s="41">
        <f t="shared" si="2567"/>
        <v>1.56</v>
      </c>
      <c r="AW2791" s="41">
        <f t="shared" si="2568"/>
        <v>1.575</v>
      </c>
      <c r="AX2791" s="41">
        <f t="shared" si="2603"/>
        <v>1.5149999999999999</v>
      </c>
      <c r="AY2791" s="41">
        <f t="shared" si="2569"/>
        <v>6.0124784802390057</v>
      </c>
      <c r="AZ2791" s="41">
        <f t="shared" si="2570"/>
        <v>6.0256403578744138</v>
      </c>
      <c r="BA2791" s="41">
        <f t="shared" si="2571"/>
        <v>6.0233806165852073</v>
      </c>
      <c r="BB2791" s="41">
        <f t="shared" si="2572"/>
        <v>6.0094723546870163</v>
      </c>
      <c r="BC2791" s="41">
        <f t="shared" si="2573"/>
        <v>6.0175612315351481</v>
      </c>
      <c r="BD2791" s="41">
        <f t="shared" si="2574"/>
        <v>5.9759214638076834</v>
      </c>
      <c r="BE2791" s="41">
        <f t="shared" si="2575"/>
        <v>5.9801882709478118</v>
      </c>
      <c r="BF2791" s="41">
        <f t="shared" si="2576"/>
        <v>5.9413001380982982</v>
      </c>
      <c r="BG2791" s="41">
        <f t="shared" si="2577"/>
        <v>5.9903532234874222</v>
      </c>
      <c r="BH2791" s="41">
        <f t="shared" si="2578"/>
        <v>6.0226793625343182</v>
      </c>
      <c r="BI2791" s="41">
        <f t="shared" si="2579"/>
        <v>5.9413001380982982</v>
      </c>
      <c r="BJ2791" s="41">
        <f t="shared" si="2580"/>
        <v>2.3785680234142581</v>
      </c>
      <c r="BK2791" s="41">
        <f t="shared" si="2581"/>
        <v>4.6111604061166256</v>
      </c>
      <c r="BL2791" s="41">
        <f t="shared" si="2582"/>
        <v>4.1161900872415815</v>
      </c>
      <c r="BM2791" s="41">
        <f t="shared" si="2583"/>
        <v>2.0443937615493399</v>
      </c>
      <c r="BN2791" s="41">
        <f t="shared" si="2584"/>
        <v>3.071938684603162</v>
      </c>
      <c r="BO2791" s="41">
        <f t="shared" si="2585"/>
        <v>0.37539417245873796</v>
      </c>
      <c r="BP2791" s="41">
        <f t="shared" si="2586"/>
        <v>0.4659363121410231</v>
      </c>
      <c r="BQ2791" s="41">
        <f t="shared" si="2587"/>
        <v>6.4651841380735389E-2</v>
      </c>
      <c r="BR2791" s="41">
        <f t="shared" si="2588"/>
        <v>0.77913522469948204</v>
      </c>
      <c r="BS2791" s="41">
        <f t="shared" si="2589"/>
        <v>3.9736356816755509</v>
      </c>
      <c r="BT2791" s="41">
        <f t="shared" si="2590"/>
        <v>8311.5346590507907</v>
      </c>
      <c r="BU2791" s="41">
        <f t="shared" si="2591"/>
        <v>5600.4220522443729</v>
      </c>
      <c r="BV2791" s="41">
        <f t="shared" si="2592"/>
        <v>5386.0624134943328</v>
      </c>
      <c r="BW2791" s="41">
        <f t="shared" si="2593"/>
        <v>5433.1062346596937</v>
      </c>
      <c r="BX2791" s="41">
        <f t="shared" si="2594"/>
        <v>7035.8090556146644</v>
      </c>
      <c r="BY2791" s="41">
        <f t="shared" si="2595"/>
        <v>6108.4375105224817</v>
      </c>
      <c r="BZ2791" s="41">
        <f t="shared" si="2596"/>
        <v>6163.7536404396078</v>
      </c>
      <c r="CA2791" s="41">
        <f t="shared" si="2597"/>
        <v>7414.7862552090737</v>
      </c>
      <c r="CB2791" s="41">
        <f t="shared" si="2598"/>
        <v>5530.8185329333201</v>
      </c>
      <c r="CC2791" s="41">
        <f t="shared" si="2599"/>
        <v>5599.0458614736117</v>
      </c>
      <c r="CD2791" s="43">
        <f t="shared" si="2600"/>
        <v>5386.0624134943328</v>
      </c>
      <c r="CE2791" s="43">
        <f t="shared" si="2604"/>
        <v>5027.6324735840026</v>
      </c>
      <c r="CF2791" s="43">
        <f t="shared" si="2605"/>
        <v>4711.6774319795704</v>
      </c>
      <c r="CG2791" s="43">
        <f t="shared" si="2606"/>
        <v>4282.0350841105883</v>
      </c>
      <c r="CH2791" s="43">
        <f t="shared" si="2607"/>
        <v>3047.6394144227907</v>
      </c>
      <c r="CI2791" s="43">
        <f t="shared" si="2608"/>
        <v>4834.608808623876</v>
      </c>
      <c r="CJ2791" s="43">
        <f t="shared" si="2609"/>
        <v>1472.3895954168261</v>
      </c>
      <c r="CK2791" s="43">
        <f t="shared" si="2610"/>
        <v>1654.6357539695059</v>
      </c>
      <c r="CL2791" s="43">
        <f t="shared" si="2611"/>
        <v>743.87441432249796</v>
      </c>
      <c r="CM2791" s="43">
        <f t="shared" si="2612"/>
        <v>1918.3192955893071</v>
      </c>
      <c r="CN2791" s="43">
        <f t="shared" si="2613"/>
        <v>4373.8557789365705</v>
      </c>
      <c r="CO2791" s="43">
        <f t="shared" si="2614"/>
        <v>743.87441432249796</v>
      </c>
      <c r="CQ2791" s="61">
        <v>0.97987494988564483</v>
      </c>
      <c r="CR2791" s="61">
        <v>0.49423867874289129</v>
      </c>
      <c r="CS2791" s="61">
        <v>0.39976338571870129</v>
      </c>
      <c r="CT2791" s="61">
        <v>0.42556382895990053</v>
      </c>
      <c r="CU2791" s="61">
        <v>0.88030240537895577</v>
      </c>
      <c r="CV2791" s="61">
        <v>0.68063660634991896</v>
      </c>
      <c r="CW2791" s="61">
        <v>0.69121755196611989</v>
      </c>
      <c r="CX2791" s="61">
        <v>0.92648402165054622</v>
      </c>
      <c r="CY2791" s="61">
        <v>0.47057288359414273</v>
      </c>
      <c r="CZ2791" s="61">
        <v>0.48939433127964904</v>
      </c>
      <c r="DA2791" s="61">
        <v>0.75782877031551232</v>
      </c>
      <c r="DB2791" s="61">
        <v>0.91203980787396466</v>
      </c>
      <c r="DC2791" s="61">
        <v>0.89273882790222581</v>
      </c>
      <c r="DD2791" s="61">
        <v>0.70875222502553392</v>
      </c>
      <c r="DE2791" s="61">
        <v>0.82947574216335274</v>
      </c>
      <c r="DF2791" s="61">
        <v>0.13030962295744108</v>
      </c>
      <c r="DG2791" s="61">
        <v>0.1810337442862282</v>
      </c>
      <c r="DH2791" s="61">
        <v>2.0988052804155055E-3</v>
      </c>
      <c r="DI2791" s="61">
        <v>0.34331706988587452</v>
      </c>
      <c r="DJ2791" s="61">
        <v>0.88616825882984351</v>
      </c>
      <c r="DU2791" s="41">
        <f t="shared" si="2601"/>
        <v>0.54984157428485059</v>
      </c>
      <c r="DV2791" s="41">
        <f t="shared" si="2602"/>
        <v>1.5149999999999999</v>
      </c>
      <c r="DW2791" s="43">
        <f t="shared" si="2558"/>
        <v>1565.0250641794423</v>
      </c>
    </row>
    <row r="2792" spans="40:127" x14ac:dyDescent="0.25">
      <c r="AN2792" s="41">
        <f t="shared" si="2559"/>
        <v>1.2749999999999999</v>
      </c>
      <c r="AO2792" s="41">
        <f t="shared" si="2560"/>
        <v>1.335</v>
      </c>
      <c r="AP2792" s="41">
        <f t="shared" si="2561"/>
        <v>1.38</v>
      </c>
      <c r="AQ2792" s="41">
        <f t="shared" si="2562"/>
        <v>1.5449999999999999</v>
      </c>
      <c r="AR2792" s="41">
        <f t="shared" si="2563"/>
        <v>1.47</v>
      </c>
      <c r="AS2792" s="41">
        <f t="shared" si="2564"/>
        <v>1.335</v>
      </c>
      <c r="AT2792" s="41">
        <f t="shared" si="2565"/>
        <v>1.365</v>
      </c>
      <c r="AU2792" s="41">
        <f t="shared" si="2566"/>
        <v>2.1150000000000002</v>
      </c>
      <c r="AV2792" s="41">
        <f t="shared" si="2567"/>
        <v>1.8</v>
      </c>
      <c r="AW2792" s="41">
        <f t="shared" si="2568"/>
        <v>1.59</v>
      </c>
      <c r="AX2792" s="41">
        <f t="shared" si="2603"/>
        <v>1.2749999999999999</v>
      </c>
      <c r="AY2792" s="41">
        <f t="shared" si="2569"/>
        <v>6.0448603488837422</v>
      </c>
      <c r="AZ2792" s="41">
        <f t="shared" si="2570"/>
        <v>5.9949920495919597</v>
      </c>
      <c r="BA2792" s="41">
        <f t="shared" si="2571"/>
        <v>5.9831267986991019</v>
      </c>
      <c r="BB2792" s="41">
        <f t="shared" si="2572"/>
        <v>6.0023221446972252</v>
      </c>
      <c r="BC2792" s="41">
        <f t="shared" si="2573"/>
        <v>5.9943385737953463</v>
      </c>
      <c r="BD2792" s="41">
        <f t="shared" si="2574"/>
        <v>6.0103301025681182</v>
      </c>
      <c r="BE2792" s="41">
        <f t="shared" si="2575"/>
        <v>5.9897066852484313</v>
      </c>
      <c r="BF2792" s="41">
        <f t="shared" si="2576"/>
        <v>5.9969516694164779</v>
      </c>
      <c r="BG2792" s="41">
        <f t="shared" si="2577"/>
        <v>5.9787280428449963</v>
      </c>
      <c r="BH2792" s="41">
        <f t="shared" si="2578"/>
        <v>6.032901615146339</v>
      </c>
      <c r="BI2792" s="41">
        <f t="shared" si="2579"/>
        <v>5.9787280428449963</v>
      </c>
      <c r="BJ2792" s="41">
        <f t="shared" si="2580"/>
        <v>12.092220654638771</v>
      </c>
      <c r="BK2792" s="41">
        <f t="shared" si="2581"/>
        <v>0.98488325403106247</v>
      </c>
      <c r="BL2792" s="41">
        <f t="shared" si="2582"/>
        <v>0.54064735530997865</v>
      </c>
      <c r="BM2792" s="41">
        <f t="shared" si="2583"/>
        <v>1.4257402326479161</v>
      </c>
      <c r="BN2792" s="41">
        <f t="shared" si="2584"/>
        <v>0.95291204004803265</v>
      </c>
      <c r="BO2792" s="41">
        <f t="shared" si="2585"/>
        <v>2.1346607337527912</v>
      </c>
      <c r="BP2792" s="41">
        <f t="shared" si="2586"/>
        <v>0.75408808874052413</v>
      </c>
      <c r="BQ2792" s="41">
        <f t="shared" si="2587"/>
        <v>1.0873102791165183</v>
      </c>
      <c r="BR2792" s="41">
        <f t="shared" si="2588"/>
        <v>0.43273257886516059</v>
      </c>
      <c r="BS2792" s="41">
        <f t="shared" si="2589"/>
        <v>6.6397093488176671</v>
      </c>
      <c r="BT2792" s="41">
        <f t="shared" si="2590"/>
        <v>4540.8997718484507</v>
      </c>
      <c r="BU2792" s="41">
        <f t="shared" si="2591"/>
        <v>4734.936583934561</v>
      </c>
      <c r="BV2792" s="41">
        <f t="shared" si="2592"/>
        <v>4889.6951661921321</v>
      </c>
      <c r="BW2792" s="41">
        <f t="shared" si="2593"/>
        <v>5483.1071041128571</v>
      </c>
      <c r="BX2792" s="41">
        <f t="shared" si="2594"/>
        <v>5213.4662292324592</v>
      </c>
      <c r="BY2792" s="41">
        <f t="shared" si="2595"/>
        <v>4740.9898292698972</v>
      </c>
      <c r="BZ2792" s="41">
        <f t="shared" si="2596"/>
        <v>4839.2050477111952</v>
      </c>
      <c r="CA2792" s="41">
        <f t="shared" si="2597"/>
        <v>7502.6423026052635</v>
      </c>
      <c r="CB2792" s="41">
        <f t="shared" si="2598"/>
        <v>6375.5183474153482</v>
      </c>
      <c r="CC2792" s="41">
        <f t="shared" si="2599"/>
        <v>5657.1649386970503</v>
      </c>
      <c r="CD2792" s="43">
        <f t="shared" si="2600"/>
        <v>4540.8997718484507</v>
      </c>
      <c r="CE2792" s="43">
        <f t="shared" si="2604"/>
        <v>6176.6514362846128</v>
      </c>
      <c r="CF2792" s="43">
        <f t="shared" si="2605"/>
        <v>1845.7102308269898</v>
      </c>
      <c r="CG2792" s="43">
        <f t="shared" si="2606"/>
        <v>1413.5982702580363</v>
      </c>
      <c r="CH2792" s="43">
        <f t="shared" si="2607"/>
        <v>2570.032193240912</v>
      </c>
      <c r="CI2792" s="43">
        <f t="shared" si="2608"/>
        <v>1999.0958570572748</v>
      </c>
      <c r="CJ2792" s="43">
        <f t="shared" si="2609"/>
        <v>2717.2873918420073</v>
      </c>
      <c r="CK2792" s="43">
        <f t="shared" si="2610"/>
        <v>1651.3288524093832</v>
      </c>
      <c r="CL2792" s="43">
        <f t="shared" si="2611"/>
        <v>3072.3946189996241</v>
      </c>
      <c r="CM2792" s="43">
        <f t="shared" si="2612"/>
        <v>1649.5754280758242</v>
      </c>
      <c r="CN2792" s="43">
        <f t="shared" si="2613"/>
        <v>5707.7052256750512</v>
      </c>
      <c r="CO2792" s="43">
        <f t="shared" si="2614"/>
        <v>1413.5982702580363</v>
      </c>
      <c r="CQ2792" s="61">
        <v>9.3386733435832925E-2</v>
      </c>
      <c r="CR2792" s="61">
        <v>0.15625145852575895</v>
      </c>
      <c r="CS2792" s="61">
        <v>0.21953679245771385</v>
      </c>
      <c r="CT2792" s="61">
        <v>0.4575390971308273</v>
      </c>
      <c r="CU2792" s="61">
        <v>0.33903162357235939</v>
      </c>
      <c r="CV2792" s="61">
        <v>0.15056396493177604</v>
      </c>
      <c r="CW2792" s="61">
        <v>0.18653535079756933</v>
      </c>
      <c r="CX2792" s="61">
        <v>0.93483545629326725</v>
      </c>
      <c r="CY2792" s="61">
        <v>0.76180771089181409</v>
      </c>
      <c r="CZ2792" s="61">
        <v>0.51274883793924575</v>
      </c>
      <c r="DA2792" s="61">
        <v>0.98944500407905345</v>
      </c>
      <c r="DB2792" s="61">
        <v>0.43176494588488068</v>
      </c>
      <c r="DC2792" s="61">
        <v>0.22228839426768154</v>
      </c>
      <c r="DD2792" s="61">
        <v>0.57676726936317013</v>
      </c>
      <c r="DE2792" s="61">
        <v>0.41898547503253381</v>
      </c>
      <c r="DF2792" s="61">
        <v>0.72322014451181915</v>
      </c>
      <c r="DG2792" s="61">
        <v>0.33152255097695038</v>
      </c>
      <c r="DH2792" s="61">
        <v>0.47045626103508609</v>
      </c>
      <c r="DI2792" s="61">
        <v>0.16243974306736686</v>
      </c>
      <c r="DJ2792" s="61">
        <v>0.95670487642778779</v>
      </c>
      <c r="DU2792" s="41">
        <f t="shared" si="2601"/>
        <v>1.3797122863617493</v>
      </c>
      <c r="DV2792" s="41">
        <f t="shared" si="2602"/>
        <v>1.2749999999999999</v>
      </c>
      <c r="DW2792" s="43">
        <f t="shared" si="2558"/>
        <v>2086.3844049676754</v>
      </c>
    </row>
    <row r="2793" spans="40:127" x14ac:dyDescent="0.25">
      <c r="AN2793" s="41">
        <f t="shared" si="2559"/>
        <v>1.8149999999999999</v>
      </c>
      <c r="AO2793" s="41">
        <f t="shared" si="2560"/>
        <v>1.2150000000000001</v>
      </c>
      <c r="AP2793" s="41">
        <f t="shared" si="2561"/>
        <v>1.9650000000000001</v>
      </c>
      <c r="AQ2793" s="41">
        <f t="shared" si="2562"/>
        <v>1.665</v>
      </c>
      <c r="AR2793" s="41">
        <f t="shared" si="2563"/>
        <v>1.53</v>
      </c>
      <c r="AS2793" s="41">
        <f t="shared" si="2564"/>
        <v>1.17</v>
      </c>
      <c r="AT2793" s="41">
        <f t="shared" si="2565"/>
        <v>1.5149999999999999</v>
      </c>
      <c r="AU2793" s="41">
        <f t="shared" si="2566"/>
        <v>1.9950000000000001</v>
      </c>
      <c r="AV2793" s="41">
        <f t="shared" si="2567"/>
        <v>2.1749999999999998</v>
      </c>
      <c r="AW2793" s="41">
        <f t="shared" si="2568"/>
        <v>1.74</v>
      </c>
      <c r="AX2793" s="41">
        <f t="shared" si="2603"/>
        <v>1.17</v>
      </c>
      <c r="AY2793" s="41">
        <f t="shared" si="2569"/>
        <v>6.000319071041722</v>
      </c>
      <c r="AZ2793" s="41">
        <f t="shared" si="2570"/>
        <v>6.0014290934626553</v>
      </c>
      <c r="BA2793" s="41">
        <f t="shared" si="2571"/>
        <v>6.0034848755997059</v>
      </c>
      <c r="BB2793" s="41">
        <f t="shared" si="2572"/>
        <v>6.0197018221998562</v>
      </c>
      <c r="BC2793" s="41">
        <f t="shared" si="2573"/>
        <v>5.9674540382019128</v>
      </c>
      <c r="BD2793" s="41">
        <f t="shared" si="2574"/>
        <v>6.0055474782502802</v>
      </c>
      <c r="BE2793" s="41">
        <f t="shared" si="2575"/>
        <v>5.9901760932090182</v>
      </c>
      <c r="BF2793" s="41">
        <f t="shared" si="2576"/>
        <v>5.9904103096968555</v>
      </c>
      <c r="BG2793" s="41">
        <f t="shared" si="2577"/>
        <v>5.9976217671400747</v>
      </c>
      <c r="BH2793" s="41">
        <f t="shared" si="2578"/>
        <v>5.9576989300594612</v>
      </c>
      <c r="BI2793" s="41">
        <f t="shared" si="2579"/>
        <v>5.9576989300594612</v>
      </c>
      <c r="BJ2793" s="41">
        <f t="shared" si="2580"/>
        <v>1.2887182965853838</v>
      </c>
      <c r="BK2793" s="41">
        <f t="shared" si="2581"/>
        <v>1.3629428988893897</v>
      </c>
      <c r="BL2793" s="41">
        <f t="shared" si="2582"/>
        <v>1.5118414859545597</v>
      </c>
      <c r="BM2793" s="41">
        <f t="shared" si="2583"/>
        <v>3.4211548509734184</v>
      </c>
      <c r="BN2793" s="41">
        <f t="shared" si="2584"/>
        <v>0.24438050662402017</v>
      </c>
      <c r="BO2793" s="41">
        <f t="shared" si="2585"/>
        <v>1.6775240483117657</v>
      </c>
      <c r="BP2793" s="41">
        <f t="shared" si="2586"/>
        <v>0.77219180640179486</v>
      </c>
      <c r="BQ2793" s="41">
        <f t="shared" si="2587"/>
        <v>0.78138620771015188</v>
      </c>
      <c r="BR2793" s="41">
        <f t="shared" si="2588"/>
        <v>1.1247177745408141</v>
      </c>
      <c r="BS2793" s="41">
        <f t="shared" si="2589"/>
        <v>0.14892494741191556</v>
      </c>
      <c r="BT2793" s="41">
        <f t="shared" si="2590"/>
        <v>6440.2451191795744</v>
      </c>
      <c r="BU2793" s="41">
        <f t="shared" si="2591"/>
        <v>4311.6372261771685</v>
      </c>
      <c r="BV2793" s="41">
        <f t="shared" si="2592"/>
        <v>6974.3359050635681</v>
      </c>
      <c r="BW2793" s="41">
        <f t="shared" si="2593"/>
        <v>5917.5280192771734</v>
      </c>
      <c r="BX2793" s="41">
        <f t="shared" si="2594"/>
        <v>5414.0787380113543</v>
      </c>
      <c r="BY2793" s="41">
        <f t="shared" si="2595"/>
        <v>4153.3713178394037</v>
      </c>
      <c r="BZ2793" s="41">
        <f t="shared" si="2596"/>
        <v>5371.1962777414456</v>
      </c>
      <c r="CA2793" s="41">
        <f t="shared" si="2597"/>
        <v>7073.0997104458484</v>
      </c>
      <c r="CB2793" s="41">
        <f t="shared" si="2598"/>
        <v>7715.9142699323875</v>
      </c>
      <c r="CC2793" s="41">
        <f t="shared" si="2599"/>
        <v>6152.1528914366863</v>
      </c>
      <c r="CD2793" s="43">
        <f t="shared" si="2600"/>
        <v>4153.3713178394037</v>
      </c>
      <c r="CE2793" s="43">
        <f t="shared" si="2604"/>
        <v>2870.4203731623456</v>
      </c>
      <c r="CF2793" s="43">
        <f t="shared" si="2605"/>
        <v>1976.0821072539673</v>
      </c>
      <c r="CG2793" s="43">
        <f t="shared" si="2606"/>
        <v>3365.933730414019</v>
      </c>
      <c r="CH2793" s="43">
        <f t="shared" si="2607"/>
        <v>4290.3278553831688</v>
      </c>
      <c r="CI2793" s="43">
        <f t="shared" si="2608"/>
        <v>1053.6941974347694</v>
      </c>
      <c r="CJ2793" s="43">
        <f t="shared" si="2609"/>
        <v>2111.106370862753</v>
      </c>
      <c r="CK2793" s="43">
        <f t="shared" si="2610"/>
        <v>1854.6634125799826</v>
      </c>
      <c r="CL2793" s="43">
        <f t="shared" si="2611"/>
        <v>2456.7764920311329</v>
      </c>
      <c r="CM2793" s="43">
        <f t="shared" si="2612"/>
        <v>3213.4453456443662</v>
      </c>
      <c r="CN2793" s="43">
        <f t="shared" si="2613"/>
        <v>935.45489787847669</v>
      </c>
      <c r="CO2793" s="43">
        <f t="shared" si="2614"/>
        <v>935.45489787847669</v>
      </c>
      <c r="CQ2793" s="61">
        <v>0.76457730353145581</v>
      </c>
      <c r="CR2793" s="61">
        <v>4.0782222893896214E-2</v>
      </c>
      <c r="CS2793" s="61">
        <v>0.87547385185267179</v>
      </c>
      <c r="CT2793" s="61">
        <v>0.61767188824853236</v>
      </c>
      <c r="CU2793" s="61">
        <v>0.4246245512619139</v>
      </c>
      <c r="CV2793" s="61">
        <v>2.0841518162596162E-2</v>
      </c>
      <c r="CW2793" s="61">
        <v>0.41062661002412992</v>
      </c>
      <c r="CX2793" s="61">
        <v>0.88529620321781732</v>
      </c>
      <c r="CY2793" s="61">
        <v>0.94965019939105833</v>
      </c>
      <c r="CZ2793" s="61">
        <v>0.69928151857551646</v>
      </c>
      <c r="DA2793" s="61">
        <v>0.53736278251150393</v>
      </c>
      <c r="DB2793" s="61">
        <v>0.55927146444255527</v>
      </c>
      <c r="DC2793" s="61">
        <v>0.59931263565560944</v>
      </c>
      <c r="DD2793" s="61">
        <v>0.85508192747963729</v>
      </c>
      <c r="DE2793" s="61">
        <v>6.0683542799376822E-2</v>
      </c>
      <c r="DF2793" s="61">
        <v>0.63845006760988654</v>
      </c>
      <c r="DG2793" s="61">
        <v>0.3400700720304568</v>
      </c>
      <c r="DH2793" s="61">
        <v>0.34436598738552748</v>
      </c>
      <c r="DI2793" s="61">
        <v>0.48376706686404336</v>
      </c>
      <c r="DJ2793" s="61">
        <v>2.0752995325019064E-2</v>
      </c>
      <c r="DU2793" s="41">
        <f t="shared" si="2601"/>
        <v>0.38873173285487389</v>
      </c>
      <c r="DV2793" s="41">
        <f t="shared" si="2602"/>
        <v>1.17</v>
      </c>
      <c r="DW2793" s="43">
        <f t="shared" si="2558"/>
        <v>1016.2504154101516</v>
      </c>
    </row>
    <row r="2794" spans="40:127" x14ac:dyDescent="0.25">
      <c r="AN2794" s="41">
        <f t="shared" si="2559"/>
        <v>1.5449999999999999</v>
      </c>
      <c r="AO2794" s="41">
        <f t="shared" si="2560"/>
        <v>1.38</v>
      </c>
      <c r="AP2794" s="41">
        <f t="shared" si="2561"/>
        <v>1.635</v>
      </c>
      <c r="AQ2794" s="41">
        <f t="shared" si="2562"/>
        <v>1.38</v>
      </c>
      <c r="AR2794" s="41">
        <f t="shared" si="2563"/>
        <v>1.29</v>
      </c>
      <c r="AS2794" s="41">
        <f t="shared" si="2564"/>
        <v>1.59</v>
      </c>
      <c r="AT2794" s="41">
        <f t="shared" si="2565"/>
        <v>1.8</v>
      </c>
      <c r="AU2794" s="41">
        <f t="shared" si="2566"/>
        <v>1.59</v>
      </c>
      <c r="AV2794" s="41">
        <f t="shared" si="2567"/>
        <v>1.4550000000000001</v>
      </c>
      <c r="AW2794" s="41">
        <f t="shared" si="2568"/>
        <v>1.71</v>
      </c>
      <c r="AX2794" s="41">
        <f t="shared" si="2603"/>
        <v>1.29</v>
      </c>
      <c r="AY2794" s="41">
        <f t="shared" si="2569"/>
        <v>5.9549613720375056</v>
      </c>
      <c r="AZ2794" s="41">
        <f t="shared" si="2570"/>
        <v>6.0305903085103294</v>
      </c>
      <c r="BA2794" s="41">
        <f t="shared" si="2571"/>
        <v>5.9995078178365171</v>
      </c>
      <c r="BB2794" s="41">
        <f t="shared" si="2572"/>
        <v>6.0152678103450885</v>
      </c>
      <c r="BC2794" s="41">
        <f t="shared" si="2573"/>
        <v>5.9971268439194452</v>
      </c>
      <c r="BD2794" s="41">
        <f t="shared" si="2574"/>
        <v>6.0047069855018584</v>
      </c>
      <c r="BE2794" s="41">
        <f t="shared" si="2575"/>
        <v>6.0102740939341928</v>
      </c>
      <c r="BF2794" s="41">
        <f t="shared" si="2576"/>
        <v>5.9893836223465815</v>
      </c>
      <c r="BG2794" s="41">
        <f t="shared" si="2577"/>
        <v>5.9983873849159872</v>
      </c>
      <c r="BH2794" s="41">
        <f t="shared" si="2578"/>
        <v>5.9780910405349559</v>
      </c>
      <c r="BI2794" s="41">
        <f t="shared" si="2579"/>
        <v>5.9549613720375056</v>
      </c>
      <c r="BJ2794" s="41">
        <f t="shared" si="2580"/>
        <v>0.12958099202676349</v>
      </c>
      <c r="BK2794" s="41">
        <f t="shared" si="2581"/>
        <v>5.9124767493920691</v>
      </c>
      <c r="BL2794" s="41">
        <f t="shared" si="2582"/>
        <v>1.2370329467190577</v>
      </c>
      <c r="BM2794" s="41">
        <f t="shared" si="2583"/>
        <v>2.7371297337589975</v>
      </c>
      <c r="BN2794" s="41">
        <f t="shared" si="2584"/>
        <v>1.0969677892481353</v>
      </c>
      <c r="BO2794" s="41">
        <f t="shared" si="2585"/>
        <v>1.6079306020801709</v>
      </c>
      <c r="BP2794" s="41">
        <f t="shared" si="2586"/>
        <v>2.1286471804355958</v>
      </c>
      <c r="BQ2794" s="41">
        <f t="shared" si="2587"/>
        <v>0.74187485948452347</v>
      </c>
      <c r="BR2794" s="41">
        <f t="shared" si="2588"/>
        <v>1.1690299326739328</v>
      </c>
      <c r="BS2794" s="41">
        <f t="shared" si="2589"/>
        <v>0.41899704574909558</v>
      </c>
      <c r="BT2794" s="41">
        <f t="shared" si="2590"/>
        <v>5461.432286659463</v>
      </c>
      <c r="BU2794" s="41">
        <f t="shared" si="2591"/>
        <v>4909.0515703157271</v>
      </c>
      <c r="BV2794" s="41">
        <f t="shared" si="2592"/>
        <v>5801.1509214501539</v>
      </c>
      <c r="BW2794" s="41">
        <f t="shared" si="2593"/>
        <v>4902.8111552311148</v>
      </c>
      <c r="BX2794" s="41">
        <f t="shared" si="2594"/>
        <v>4576.1465368066556</v>
      </c>
      <c r="BY2794" s="41">
        <f t="shared" si="2595"/>
        <v>5643.9301410756552</v>
      </c>
      <c r="BZ2794" s="41">
        <f t="shared" si="2596"/>
        <v>6392.3160528810467</v>
      </c>
      <c r="CA2794" s="41">
        <f t="shared" si="2597"/>
        <v>5636.7241911146466</v>
      </c>
      <c r="CB2794" s="41">
        <f t="shared" si="2598"/>
        <v>5162.0100235154987</v>
      </c>
      <c r="CC2794" s="41">
        <f t="shared" si="2599"/>
        <v>6056.4197642815816</v>
      </c>
      <c r="CD2794" s="43">
        <f t="shared" si="2600"/>
        <v>4576.1465368066556</v>
      </c>
      <c r="CE2794" s="43">
        <f t="shared" si="2604"/>
        <v>774.79892807520991</v>
      </c>
      <c r="CF2794" s="43">
        <f t="shared" si="2605"/>
        <v>4674.6993695956971</v>
      </c>
      <c r="CG2794" s="43">
        <f t="shared" si="2606"/>
        <v>2533.3679244471955</v>
      </c>
      <c r="CH2794" s="43">
        <f t="shared" si="2607"/>
        <v>3180.6556617635601</v>
      </c>
      <c r="CI2794" s="43">
        <f t="shared" si="2608"/>
        <v>1882.2466168852015</v>
      </c>
      <c r="CJ2794" s="43">
        <f t="shared" si="2609"/>
        <v>2808.7989359486878</v>
      </c>
      <c r="CK2794" s="43">
        <f t="shared" si="2610"/>
        <v>3658.5940543230072</v>
      </c>
      <c r="CL2794" s="43">
        <f t="shared" si="2611"/>
        <v>1907.8855931648745</v>
      </c>
      <c r="CM2794" s="43">
        <f t="shared" si="2612"/>
        <v>2191.6221759492778</v>
      </c>
      <c r="CN2794" s="43">
        <f t="shared" si="2613"/>
        <v>1542.0251892792392</v>
      </c>
      <c r="CO2794" s="43">
        <f t="shared" si="2614"/>
        <v>774.79892807520991</v>
      </c>
      <c r="CQ2794" s="61">
        <v>0.45749160809545064</v>
      </c>
      <c r="CR2794" s="61">
        <v>0.20659371609350985</v>
      </c>
      <c r="CS2794" s="61">
        <v>0.58328236146752543</v>
      </c>
      <c r="CT2794" s="61">
        <v>0.21008150843017415</v>
      </c>
      <c r="CU2794" s="61">
        <v>0.10882758217941479</v>
      </c>
      <c r="CV2794" s="61">
        <v>0.51354155535911838</v>
      </c>
      <c r="CW2794" s="61">
        <v>0.75916089092539374</v>
      </c>
      <c r="CX2794" s="61">
        <v>0.51904100299650169</v>
      </c>
      <c r="CY2794" s="61">
        <v>0.32436897275984922</v>
      </c>
      <c r="CZ2794" s="61">
        <v>0.66596191518897896</v>
      </c>
      <c r="DA2794" s="61">
        <v>1.4780732802972985E-2</v>
      </c>
      <c r="DB2794" s="61">
        <v>0.94509468229081151</v>
      </c>
      <c r="DC2794" s="61">
        <v>0.52127250243436185</v>
      </c>
      <c r="DD2794" s="61">
        <v>0.79900499244079648</v>
      </c>
      <c r="DE2794" s="61">
        <v>0.47393348748706587</v>
      </c>
      <c r="DF2794" s="61">
        <v>0.62265194899128817</v>
      </c>
      <c r="DG2794" s="61">
        <v>0.72228633209881654</v>
      </c>
      <c r="DH2794" s="61">
        <v>0.32568969449576646</v>
      </c>
      <c r="DI2794" s="61">
        <v>0.4989947682269037</v>
      </c>
      <c r="DJ2794" s="61">
        <v>0.1547309857167769</v>
      </c>
      <c r="DU2794" s="41">
        <f t="shared" si="2601"/>
        <v>0.10597779631598872</v>
      </c>
      <c r="DV2794" s="41">
        <f t="shared" si="2602"/>
        <v>1.29</v>
      </c>
      <c r="DW2794" s="43">
        <f t="shared" si="2558"/>
        <v>585.04197947637329</v>
      </c>
    </row>
    <row r="2795" spans="40:127" x14ac:dyDescent="0.25">
      <c r="AN2795" s="41">
        <f t="shared" si="2559"/>
        <v>1.7549999999999999</v>
      </c>
      <c r="AO2795" s="41">
        <f t="shared" si="2560"/>
        <v>1.575</v>
      </c>
      <c r="AP2795" s="41">
        <f t="shared" si="2561"/>
        <v>1.29</v>
      </c>
      <c r="AQ2795" s="41">
        <f t="shared" si="2562"/>
        <v>1.2749999999999999</v>
      </c>
      <c r="AR2795" s="41">
        <f t="shared" si="2563"/>
        <v>1.29</v>
      </c>
      <c r="AS2795" s="41">
        <f t="shared" si="2564"/>
        <v>1.8149999999999999</v>
      </c>
      <c r="AT2795" s="41">
        <f t="shared" si="2565"/>
        <v>1.2749999999999999</v>
      </c>
      <c r="AU2795" s="41">
        <f t="shared" si="2566"/>
        <v>1.98</v>
      </c>
      <c r="AV2795" s="41">
        <f t="shared" si="2567"/>
        <v>1.635</v>
      </c>
      <c r="AW2795" s="41">
        <f t="shared" si="2568"/>
        <v>1.71</v>
      </c>
      <c r="AX2795" s="41">
        <f t="shared" si="2603"/>
        <v>1.2749999999999999</v>
      </c>
      <c r="AY2795" s="41">
        <f t="shared" si="2569"/>
        <v>5.9871661847857185</v>
      </c>
      <c r="AZ2795" s="41">
        <f t="shared" si="2570"/>
        <v>6.0013242321546727</v>
      </c>
      <c r="BA2795" s="41">
        <f t="shared" si="2571"/>
        <v>5.9801936826168731</v>
      </c>
      <c r="BB2795" s="41">
        <f t="shared" si="2572"/>
        <v>5.9915239583743736</v>
      </c>
      <c r="BC2795" s="41">
        <f t="shared" si="2573"/>
        <v>6.0097662638330673</v>
      </c>
      <c r="BD2795" s="41">
        <f t="shared" si="2574"/>
        <v>5.9744851502490119</v>
      </c>
      <c r="BE2795" s="41">
        <f t="shared" si="2575"/>
        <v>6.0002232579404016</v>
      </c>
      <c r="BF2795" s="41">
        <f t="shared" si="2576"/>
        <v>6.0251954323344989</v>
      </c>
      <c r="BG2795" s="41">
        <f t="shared" si="2577"/>
        <v>6.0053173546596987</v>
      </c>
      <c r="BH2795" s="41">
        <f t="shared" si="2578"/>
        <v>6.0044994834930163</v>
      </c>
      <c r="BI2795" s="41">
        <f t="shared" si="2579"/>
        <v>5.9744851502490119</v>
      </c>
      <c r="BJ2795" s="41">
        <f t="shared" si="2580"/>
        <v>0.66320261147734816</v>
      </c>
      <c r="BK2795" s="41">
        <f t="shared" si="2581"/>
        <v>1.3557525492678162</v>
      </c>
      <c r="BL2795" s="41">
        <f t="shared" si="2582"/>
        <v>0.46606397315648218</v>
      </c>
      <c r="BM2795" s="41">
        <f t="shared" si="2583"/>
        <v>0.82661865813308644</v>
      </c>
      <c r="BN2795" s="41">
        <f t="shared" si="2584"/>
        <v>2.0748871503150701</v>
      </c>
      <c r="BO2795" s="41">
        <f t="shared" si="2585"/>
        <v>0.34904699002028672</v>
      </c>
      <c r="BP2795" s="41">
        <f t="shared" si="2586"/>
        <v>1.2825036160279859</v>
      </c>
      <c r="BQ2795" s="41">
        <f t="shared" si="2587"/>
        <v>4.5092258617424132</v>
      </c>
      <c r="BR2795" s="41">
        <f t="shared" si="2588"/>
        <v>1.6581765363568384</v>
      </c>
      <c r="BS2795" s="41">
        <f t="shared" si="2589"/>
        <v>1.5911969145471947</v>
      </c>
      <c r="BT2795" s="41">
        <f t="shared" si="2590"/>
        <v>6220.5154431958663</v>
      </c>
      <c r="BU2795" s="41">
        <f t="shared" si="2591"/>
        <v>5589.1105381367697</v>
      </c>
      <c r="BV2795" s="41">
        <f t="shared" si="2592"/>
        <v>4569.6814907106746</v>
      </c>
      <c r="BW2795" s="41">
        <f t="shared" si="2593"/>
        <v>4520.8222342790796</v>
      </c>
      <c r="BX2795" s="41">
        <f t="shared" si="2594"/>
        <v>4580.9662943115463</v>
      </c>
      <c r="BY2795" s="41">
        <f t="shared" si="2595"/>
        <v>6426.3661697819443</v>
      </c>
      <c r="BZ2795" s="41">
        <f t="shared" si="2596"/>
        <v>4524.1030124345198</v>
      </c>
      <c r="CA2795" s="41">
        <f t="shared" si="2597"/>
        <v>7040.2706433011253</v>
      </c>
      <c r="CB2795" s="41">
        <f t="shared" si="2598"/>
        <v>5803.958972223194</v>
      </c>
      <c r="CC2795" s="41">
        <f t="shared" si="2599"/>
        <v>6069.7822547436726</v>
      </c>
      <c r="CD2795" s="43">
        <f t="shared" si="2600"/>
        <v>4520.8222342790796</v>
      </c>
      <c r="CE2795" s="43">
        <f t="shared" si="2604"/>
        <v>1991.0864271081807</v>
      </c>
      <c r="CF2795" s="43">
        <f t="shared" si="2605"/>
        <v>2554.8220172702481</v>
      </c>
      <c r="CG2795" s="43">
        <f t="shared" si="2606"/>
        <v>1226.8807549971136</v>
      </c>
      <c r="CH2795" s="43">
        <f t="shared" si="2607"/>
        <v>1614.9261385045756</v>
      </c>
      <c r="CI2795" s="43">
        <f t="shared" si="2608"/>
        <v>2588.6708188745283</v>
      </c>
      <c r="CJ2795" s="43">
        <f t="shared" si="2609"/>
        <v>1493.8550350780147</v>
      </c>
      <c r="CK2795" s="43">
        <f t="shared" si="2610"/>
        <v>2011.5431870551888</v>
      </c>
      <c r="CL2795" s="43">
        <f t="shared" si="2611"/>
        <v>5857.4159039565002</v>
      </c>
      <c r="CM2795" s="43">
        <f t="shared" si="2612"/>
        <v>2933.0739784501134</v>
      </c>
      <c r="CN2795" s="43">
        <f t="shared" si="2613"/>
        <v>3005.0240464770736</v>
      </c>
      <c r="CO2795" s="43">
        <f t="shared" si="2614"/>
        <v>1226.8807549971136</v>
      </c>
      <c r="CQ2795" s="61">
        <v>0.71385538153381867</v>
      </c>
      <c r="CR2795" s="61">
        <v>0.50223924446165025</v>
      </c>
      <c r="CS2795" s="61">
        <v>0.10866099481334013</v>
      </c>
      <c r="CT2795" s="61">
        <v>8.9714333502191379E-2</v>
      </c>
      <c r="CU2795" s="61">
        <v>9.7207900284498994E-2</v>
      </c>
      <c r="CV2795" s="61">
        <v>0.77274551451247531</v>
      </c>
      <c r="CW2795" s="61">
        <v>8.2982036633408307E-2</v>
      </c>
      <c r="CX2795" s="61">
        <v>0.88210651962702158</v>
      </c>
      <c r="CY2795" s="61">
        <v>0.57197427697326031</v>
      </c>
      <c r="CZ2795" s="61">
        <v>0.66776309486809848</v>
      </c>
      <c r="DA2795" s="61">
        <v>0.28685016868944924</v>
      </c>
      <c r="DB2795" s="61">
        <v>0.55720865189015378</v>
      </c>
      <c r="DC2795" s="61">
        <v>0.18110503622262575</v>
      </c>
      <c r="DD2795" s="61">
        <v>0.36505715389520454</v>
      </c>
      <c r="DE2795" s="61">
        <v>0.71374954001687752</v>
      </c>
      <c r="DF2795" s="61">
        <v>0.1156861942577353</v>
      </c>
      <c r="DG2795" s="61">
        <v>0.53546521893410548</v>
      </c>
      <c r="DH2795" s="61">
        <v>0.90846075216266464</v>
      </c>
      <c r="DI2795" s="61">
        <v>0.63414692881915202</v>
      </c>
      <c r="DJ2795" s="61">
        <v>0.61871835759473148</v>
      </c>
      <c r="DU2795" s="41">
        <f t="shared" si="2601"/>
        <v>0.26694069331640929</v>
      </c>
      <c r="DV2795" s="41">
        <f t="shared" si="2602"/>
        <v>1.2749999999999999</v>
      </c>
      <c r="DW2795" s="43">
        <f t="shared" si="2558"/>
        <v>917.71420499512453</v>
      </c>
    </row>
    <row r="2796" spans="40:127" x14ac:dyDescent="0.25">
      <c r="AN2796" s="41">
        <f t="shared" si="2559"/>
        <v>1.605</v>
      </c>
      <c r="AO2796" s="41">
        <f t="shared" si="2560"/>
        <v>1.9650000000000001</v>
      </c>
      <c r="AP2796" s="41">
        <f t="shared" si="2561"/>
        <v>1.2749999999999999</v>
      </c>
      <c r="AQ2796" s="41">
        <f t="shared" si="2562"/>
        <v>1.425</v>
      </c>
      <c r="AR2796" s="41">
        <f t="shared" si="2563"/>
        <v>1.26</v>
      </c>
      <c r="AS2796" s="41">
        <f t="shared" si="2564"/>
        <v>1.5</v>
      </c>
      <c r="AT2796" s="41">
        <f t="shared" si="2565"/>
        <v>1.17</v>
      </c>
      <c r="AU2796" s="41">
        <f t="shared" si="2566"/>
        <v>1.2749999999999999</v>
      </c>
      <c r="AV2796" s="41">
        <f t="shared" si="2567"/>
        <v>1.845</v>
      </c>
      <c r="AW2796" s="41">
        <f t="shared" si="2568"/>
        <v>1.2749999999999999</v>
      </c>
      <c r="AX2796" s="41">
        <f t="shared" si="2603"/>
        <v>1.17</v>
      </c>
      <c r="AY2796" s="41">
        <f t="shared" si="2569"/>
        <v>5.956725458151336</v>
      </c>
      <c r="AZ2796" s="41">
        <f t="shared" si="2570"/>
        <v>5.975041269777563</v>
      </c>
      <c r="BA2796" s="41">
        <f t="shared" si="2571"/>
        <v>5.9859958323966307</v>
      </c>
      <c r="BB2796" s="41">
        <f t="shared" si="2572"/>
        <v>6.009821096051132</v>
      </c>
      <c r="BC2796" s="41">
        <f t="shared" si="2573"/>
        <v>6.0114649038843959</v>
      </c>
      <c r="BD2796" s="41">
        <f t="shared" si="2574"/>
        <v>5.9593619169155634</v>
      </c>
      <c r="BE2796" s="41">
        <f t="shared" si="2575"/>
        <v>5.990738286327975</v>
      </c>
      <c r="BF2796" s="41">
        <f t="shared" si="2576"/>
        <v>6.0259182270704645</v>
      </c>
      <c r="BG2796" s="41">
        <f t="shared" si="2577"/>
        <v>6.030326241731399</v>
      </c>
      <c r="BH2796" s="41">
        <f t="shared" si="2578"/>
        <v>5.9747972684540835</v>
      </c>
      <c r="BI2796" s="41">
        <f t="shared" si="2579"/>
        <v>5.956725458151336</v>
      </c>
      <c r="BJ2796" s="41">
        <f t="shared" si="2580"/>
        <v>0.14173698122724618</v>
      </c>
      <c r="BK2796" s="41">
        <f t="shared" si="2581"/>
        <v>0.35902216367016948</v>
      </c>
      <c r="BL2796" s="41">
        <f t="shared" si="2582"/>
        <v>0.62509145490020557</v>
      </c>
      <c r="BM2796" s="41">
        <f t="shared" si="2583"/>
        <v>2.0806260246373478</v>
      </c>
      <c r="BN2796" s="41">
        <f t="shared" si="2584"/>
        <v>2.2602160465641501</v>
      </c>
      <c r="BO2796" s="41">
        <f t="shared" si="2585"/>
        <v>0.16205447625634115</v>
      </c>
      <c r="BP2796" s="41">
        <f t="shared" si="2586"/>
        <v>0.79444491686457119</v>
      </c>
      <c r="BQ2796" s="41">
        <f t="shared" si="2587"/>
        <v>4.6759832934723331</v>
      </c>
      <c r="BR2796" s="41">
        <f t="shared" si="2588"/>
        <v>5.834616893206757</v>
      </c>
      <c r="BS2796" s="41">
        <f t="shared" si="2589"/>
        <v>0.35461097439696204</v>
      </c>
      <c r="BT2796" s="41">
        <f t="shared" si="2590"/>
        <v>5674.367039401578</v>
      </c>
      <c r="BU2796" s="41">
        <f t="shared" si="2591"/>
        <v>6957.7946134835684</v>
      </c>
      <c r="BV2796" s="41">
        <f t="shared" si="2592"/>
        <v>4518.7361671649969</v>
      </c>
      <c r="BW2796" s="41">
        <f t="shared" si="2593"/>
        <v>5060.3928286959408</v>
      </c>
      <c r="BX2796" s="41">
        <f t="shared" si="2594"/>
        <v>4475.0644913098331</v>
      </c>
      <c r="BY2796" s="41">
        <f t="shared" si="2595"/>
        <v>5304.3202277210485</v>
      </c>
      <c r="BZ2796" s="41">
        <f t="shared" si="2596"/>
        <v>4148.247218954617</v>
      </c>
      <c r="CA2796" s="41">
        <f t="shared" si="2597"/>
        <v>4533.7795274728596</v>
      </c>
      <c r="CB2796" s="41">
        <f t="shared" si="2598"/>
        <v>6563.0448168510693</v>
      </c>
      <c r="CC2796" s="41">
        <f t="shared" si="2599"/>
        <v>4514.5073766178339</v>
      </c>
      <c r="CD2796" s="43">
        <f t="shared" si="2600"/>
        <v>4148.247218954617</v>
      </c>
      <c r="CE2796" s="43">
        <f t="shared" si="2604"/>
        <v>841.79531302988948</v>
      </c>
      <c r="CF2796" s="43">
        <f t="shared" si="2605"/>
        <v>1640.2613888769476</v>
      </c>
      <c r="CG2796" s="43">
        <f t="shared" si="2606"/>
        <v>1404.3386320068546</v>
      </c>
      <c r="CH2796" s="43">
        <f t="shared" si="2607"/>
        <v>2863.5301145284084</v>
      </c>
      <c r="CI2796" s="43">
        <f t="shared" si="2608"/>
        <v>2638.9757491972678</v>
      </c>
      <c r="CJ2796" s="43">
        <f t="shared" si="2609"/>
        <v>841.22399521180853</v>
      </c>
      <c r="CK2796" s="43">
        <f t="shared" si="2610"/>
        <v>1452.806031764243</v>
      </c>
      <c r="CL2796" s="43">
        <f t="shared" si="2611"/>
        <v>3840.9312831683005</v>
      </c>
      <c r="CM2796" s="43">
        <f t="shared" si="2612"/>
        <v>6208.5819832761354</v>
      </c>
      <c r="CN2796" s="43">
        <f t="shared" si="2613"/>
        <v>1057.733228734003</v>
      </c>
      <c r="CO2796" s="43">
        <f t="shared" si="2614"/>
        <v>841.22399521180853</v>
      </c>
      <c r="CQ2796" s="61">
        <v>0.52813128413421295</v>
      </c>
      <c r="CR2796" s="61">
        <v>0.87609676540822834</v>
      </c>
      <c r="CS2796" s="61">
        <v>8.4550060249761527E-2</v>
      </c>
      <c r="CT2796" s="61">
        <v>0.2643848356607793</v>
      </c>
      <c r="CU2796" s="61">
        <v>7.4888308106128121E-2</v>
      </c>
      <c r="CV2796" s="61">
        <v>0.37360300708245997</v>
      </c>
      <c r="CW2796" s="61">
        <v>2.426867024298085E-2</v>
      </c>
      <c r="CX2796" s="61">
        <v>9.4657199420051019E-2</v>
      </c>
      <c r="CY2796" s="61">
        <v>0.79432444872391006</v>
      </c>
      <c r="CZ2796" s="61">
        <v>8.9731925037260241E-2</v>
      </c>
      <c r="DA2796" s="61">
        <v>1.842964798201141E-2</v>
      </c>
      <c r="DB2796" s="61">
        <v>0.12120392957738835</v>
      </c>
      <c r="DC2796" s="61">
        <v>0.26727114181521661</v>
      </c>
      <c r="DD2796" s="61">
        <v>0.71467729515118827</v>
      </c>
      <c r="DE2796" s="61">
        <v>0.74180032922369732</v>
      </c>
      <c r="DF2796" s="61">
        <v>2.5294079764717203E-2</v>
      </c>
      <c r="DG2796" s="61">
        <v>0.35041512426045929</v>
      </c>
      <c r="DH2796" s="61">
        <v>0.91422134363063523</v>
      </c>
      <c r="DI2796" s="61">
        <v>0.94362429942256798</v>
      </c>
      <c r="DJ2796" s="61">
        <v>0.11876067022078951</v>
      </c>
      <c r="DU2796" s="41">
        <f t="shared" si="2601"/>
        <v>0.11149298900795408</v>
      </c>
      <c r="DV2796" s="41">
        <f t="shared" si="2602"/>
        <v>1.17</v>
      </c>
      <c r="DW2796" s="43">
        <f t="shared" si="2558"/>
        <v>544.25135413708369</v>
      </c>
    </row>
    <row r="2797" spans="40:127" x14ac:dyDescent="0.25">
      <c r="AN2797" s="41">
        <f t="shared" si="2559"/>
        <v>1.2749999999999999</v>
      </c>
      <c r="AO2797" s="41">
        <f t="shared" si="2560"/>
        <v>1.68</v>
      </c>
      <c r="AP2797" s="41">
        <f t="shared" si="2561"/>
        <v>1.7549999999999999</v>
      </c>
      <c r="AQ2797" s="41">
        <f t="shared" si="2562"/>
        <v>1.7549999999999999</v>
      </c>
      <c r="AR2797" s="41">
        <f t="shared" si="2563"/>
        <v>1.7849999999999999</v>
      </c>
      <c r="AS2797" s="41">
        <f t="shared" si="2564"/>
        <v>1.83</v>
      </c>
      <c r="AT2797" s="41">
        <f t="shared" si="2565"/>
        <v>1.9950000000000001</v>
      </c>
      <c r="AU2797" s="41">
        <f t="shared" si="2566"/>
        <v>1.425</v>
      </c>
      <c r="AV2797" s="41">
        <f t="shared" si="2567"/>
        <v>1.86</v>
      </c>
      <c r="AW2797" s="41">
        <f t="shared" si="2568"/>
        <v>1.575</v>
      </c>
      <c r="AX2797" s="41">
        <f t="shared" si="2603"/>
        <v>1.2749999999999999</v>
      </c>
      <c r="AY2797" s="41">
        <f t="shared" si="2569"/>
        <v>6.0105129376632833</v>
      </c>
      <c r="AZ2797" s="41">
        <f t="shared" si="2570"/>
        <v>6.023193009389578</v>
      </c>
      <c r="BA2797" s="41">
        <f t="shared" si="2571"/>
        <v>5.9815133619330041</v>
      </c>
      <c r="BB2797" s="41">
        <f t="shared" si="2572"/>
        <v>6.001106193522558</v>
      </c>
      <c r="BC2797" s="41">
        <f t="shared" si="2573"/>
        <v>5.9952842268315321</v>
      </c>
      <c r="BD2797" s="41">
        <f t="shared" si="2574"/>
        <v>5.9723089830623159</v>
      </c>
      <c r="BE2797" s="41">
        <f t="shared" si="2575"/>
        <v>5.9790026398384208</v>
      </c>
      <c r="BF2797" s="41">
        <f t="shared" si="2576"/>
        <v>6.0248913022629687</v>
      </c>
      <c r="BG2797" s="41">
        <f t="shared" si="2577"/>
        <v>6.0218730099380515</v>
      </c>
      <c r="BH2797" s="41">
        <f t="shared" si="2578"/>
        <v>6.0037014221739078</v>
      </c>
      <c r="BI2797" s="41">
        <f t="shared" si="2579"/>
        <v>5.9723089830623159</v>
      </c>
      <c r="BJ2797" s="41">
        <f t="shared" si="2580"/>
        <v>2.1544095377210315</v>
      </c>
      <c r="BK2797" s="41">
        <f t="shared" si="2581"/>
        <v>4.0775603691696203</v>
      </c>
      <c r="BL2797" s="41">
        <f t="shared" si="2582"/>
        <v>0.49825927620664018</v>
      </c>
      <c r="BM2797" s="41">
        <f t="shared" si="2583"/>
        <v>1.3409224331945173</v>
      </c>
      <c r="BN2797" s="41">
        <f t="shared" si="2584"/>
        <v>0.99952172421215268</v>
      </c>
      <c r="BO2797" s="41">
        <f t="shared" si="2585"/>
        <v>0.31259827143679819</v>
      </c>
      <c r="BP2797" s="41">
        <f t="shared" si="2586"/>
        <v>0.43879122149378685</v>
      </c>
      <c r="BQ2797" s="41">
        <f t="shared" si="2587"/>
        <v>4.440843638146843</v>
      </c>
      <c r="BR2797" s="41">
        <f t="shared" si="2588"/>
        <v>3.8157886919904622</v>
      </c>
      <c r="BS2797" s="41">
        <f t="shared" si="2589"/>
        <v>1.5284402462832072</v>
      </c>
      <c r="BT2797" s="41">
        <f t="shared" si="2590"/>
        <v>4527.980504029656</v>
      </c>
      <c r="BU2797" s="41">
        <f t="shared" si="2591"/>
        <v>5972.5702559212577</v>
      </c>
      <c r="BV2797" s="41">
        <f t="shared" si="2592"/>
        <v>6217.5781791677327</v>
      </c>
      <c r="BW2797" s="41">
        <f t="shared" si="2593"/>
        <v>6227.7528925355364</v>
      </c>
      <c r="BX2797" s="41">
        <f t="shared" si="2594"/>
        <v>6331.1368977701832</v>
      </c>
      <c r="BY2797" s="41">
        <f t="shared" si="2595"/>
        <v>6478.2964730008925</v>
      </c>
      <c r="BZ2797" s="41">
        <f t="shared" si="2596"/>
        <v>7066.3617715898827</v>
      </c>
      <c r="CA2797" s="41">
        <f t="shared" si="2597"/>
        <v>5066.7335677974006</v>
      </c>
      <c r="CB2797" s="41">
        <f t="shared" si="2598"/>
        <v>6611.7638853287299</v>
      </c>
      <c r="CC2797" s="41">
        <f t="shared" si="2599"/>
        <v>5590.2173823776784</v>
      </c>
      <c r="CD2797" s="43">
        <f t="shared" si="2600"/>
        <v>4527.980504029656</v>
      </c>
      <c r="CE2797" s="43">
        <f t="shared" si="2604"/>
        <v>2607.1390436494735</v>
      </c>
      <c r="CF2797" s="43">
        <f t="shared" si="2605"/>
        <v>4726.0613907856787</v>
      </c>
      <c r="CG2797" s="43">
        <f t="shared" si="2606"/>
        <v>1725.8168084013348</v>
      </c>
      <c r="CH2797" s="43">
        <f t="shared" si="2607"/>
        <v>2831.1887652028345</v>
      </c>
      <c r="CI2797" s="43">
        <f t="shared" si="2608"/>
        <v>2486.1321888542138</v>
      </c>
      <c r="CJ2797" s="43">
        <f t="shared" si="2609"/>
        <v>1425.3917901485277</v>
      </c>
      <c r="CK2797" s="43">
        <f t="shared" si="2610"/>
        <v>1841.0337176698729</v>
      </c>
      <c r="CL2797" s="43">
        <f t="shared" si="2611"/>
        <v>4183.4779334130981</v>
      </c>
      <c r="CM2797" s="43">
        <f t="shared" si="2612"/>
        <v>5061.6834292557342</v>
      </c>
      <c r="CN2797" s="43">
        <f t="shared" si="2613"/>
        <v>2712.6556545954081</v>
      </c>
      <c r="CO2797" s="43">
        <f t="shared" si="2614"/>
        <v>1425.3917901485277</v>
      </c>
      <c r="CQ2797" s="61">
        <v>8.9964478163704786E-2</v>
      </c>
      <c r="CR2797" s="61">
        <v>0.62573615741247135</v>
      </c>
      <c r="CS2797" s="61">
        <v>0.71982712445443897</v>
      </c>
      <c r="CT2797" s="61">
        <v>0.71071472835334226</v>
      </c>
      <c r="CU2797" s="61">
        <v>0.73716382175827333</v>
      </c>
      <c r="CV2797" s="61">
        <v>0.77773470295612412</v>
      </c>
      <c r="CW2797" s="61">
        <v>0.88669814292746407</v>
      </c>
      <c r="CX2797" s="61">
        <v>0.27175985489433818</v>
      </c>
      <c r="CY2797" s="61">
        <v>0.80594693298287234</v>
      </c>
      <c r="CZ2797" s="61">
        <v>0.49397701029387009</v>
      </c>
      <c r="DA2797" s="61">
        <v>0.7262576809172433</v>
      </c>
      <c r="DB2797" s="61">
        <v>0.89100847753024481</v>
      </c>
      <c r="DC2797" s="61">
        <v>0.1990105701365088</v>
      </c>
      <c r="DD2797" s="61">
        <v>0.55291441520619988</v>
      </c>
      <c r="DE2797" s="61">
        <v>0.43750237868998421</v>
      </c>
      <c r="DF2797" s="61">
        <v>9.5809640904449545E-2</v>
      </c>
      <c r="DG2797" s="61">
        <v>0.16583835074804476</v>
      </c>
      <c r="DH2797" s="61">
        <v>0.90595274908429069</v>
      </c>
      <c r="DI2797" s="61">
        <v>0.87826325854941645</v>
      </c>
      <c r="DJ2797" s="61">
        <v>0.60347707738917444</v>
      </c>
      <c r="DU2797" s="41">
        <f t="shared" si="2601"/>
        <v>0.51989550194439582</v>
      </c>
      <c r="DV2797" s="41">
        <f t="shared" si="2602"/>
        <v>1.2749999999999999</v>
      </c>
      <c r="DW2797" s="43">
        <f t="shared" si="2558"/>
        <v>1280.7315021684765</v>
      </c>
    </row>
    <row r="2798" spans="40:127" x14ac:dyDescent="0.25">
      <c r="AN2798" s="41">
        <f t="shared" si="2559"/>
        <v>1.62</v>
      </c>
      <c r="AO2798" s="41">
        <f t="shared" si="2560"/>
        <v>2.0550000000000002</v>
      </c>
      <c r="AP2798" s="41">
        <f t="shared" si="2561"/>
        <v>1.56</v>
      </c>
      <c r="AQ2798" s="41">
        <f t="shared" si="2562"/>
        <v>1.62</v>
      </c>
      <c r="AR2798" s="41">
        <f t="shared" si="2563"/>
        <v>1.335</v>
      </c>
      <c r="AS2798" s="41">
        <f t="shared" si="2564"/>
        <v>2.34</v>
      </c>
      <c r="AT2798" s="41">
        <f t="shared" si="2565"/>
        <v>1.59</v>
      </c>
      <c r="AU2798" s="41">
        <f t="shared" si="2566"/>
        <v>1.47</v>
      </c>
      <c r="AV2798" s="41">
        <f t="shared" si="2567"/>
        <v>1.5149999999999999</v>
      </c>
      <c r="AW2798" s="41">
        <f t="shared" si="2568"/>
        <v>1.3049999999999999</v>
      </c>
      <c r="AX2798" s="41">
        <f t="shared" si="2603"/>
        <v>1.3049999999999999</v>
      </c>
      <c r="AY2798" s="41">
        <f t="shared" si="2569"/>
        <v>5.9512973695029014</v>
      </c>
      <c r="AZ2798" s="41">
        <f t="shared" si="2570"/>
        <v>6.0084481249626043</v>
      </c>
      <c r="BA2798" s="41">
        <f t="shared" si="2571"/>
        <v>6.001813627710991</v>
      </c>
      <c r="BB2798" s="41">
        <f t="shared" si="2572"/>
        <v>6.0388024827403628</v>
      </c>
      <c r="BC2798" s="41">
        <f t="shared" si="2573"/>
        <v>6.0101318102918286</v>
      </c>
      <c r="BD2798" s="41">
        <f t="shared" si="2574"/>
        <v>6.0085226152196416</v>
      </c>
      <c r="BE2798" s="41">
        <f t="shared" si="2575"/>
        <v>5.9827346416982419</v>
      </c>
      <c r="BF2798" s="41">
        <f t="shared" si="2576"/>
        <v>5.9810985326572714</v>
      </c>
      <c r="BG2798" s="41">
        <f t="shared" si="2577"/>
        <v>6.0190161421856212</v>
      </c>
      <c r="BH2798" s="41">
        <f t="shared" si="2578"/>
        <v>5.9846779336834208</v>
      </c>
      <c r="BI2798" s="41">
        <f t="shared" si="2579"/>
        <v>5.9512973695029014</v>
      </c>
      <c r="BJ2798" s="41">
        <f t="shared" si="2580"/>
        <v>0.10755292806588754</v>
      </c>
      <c r="BK2798" s="41">
        <f t="shared" si="2581"/>
        <v>1.941577470603056</v>
      </c>
      <c r="BL2798" s="41">
        <f t="shared" si="2582"/>
        <v>1.3896372188481605</v>
      </c>
      <c r="BM2798" s="41">
        <f t="shared" si="2583"/>
        <v>8.9265362560828603</v>
      </c>
      <c r="BN2798" s="41">
        <f t="shared" si="2584"/>
        <v>2.1134462461319088</v>
      </c>
      <c r="BO2798" s="41">
        <f t="shared" si="2585"/>
        <v>1.9488781031527125</v>
      </c>
      <c r="BP2798" s="41">
        <f t="shared" si="2586"/>
        <v>0.53002515525108485</v>
      </c>
      <c r="BQ2798" s="41">
        <f t="shared" si="2587"/>
        <v>0.4879070519229996</v>
      </c>
      <c r="BR2798" s="41">
        <f t="shared" si="2588"/>
        <v>3.3051881516272554</v>
      </c>
      <c r="BS2798" s="41">
        <f t="shared" si="2589"/>
        <v>0.58478273925563806</v>
      </c>
      <c r="BT2798" s="41">
        <f t="shared" si="2590"/>
        <v>5724.7883554988093</v>
      </c>
      <c r="BU2798" s="41">
        <f t="shared" si="2591"/>
        <v>7296.7854970773305</v>
      </c>
      <c r="BV2798" s="41">
        <f t="shared" si="2592"/>
        <v>5536.1066291715415</v>
      </c>
      <c r="BW2798" s="41">
        <f t="shared" si="2593"/>
        <v>5766.7220893803933</v>
      </c>
      <c r="BX2798" s="41">
        <f t="shared" si="2594"/>
        <v>4740.9116214674023</v>
      </c>
      <c r="BY2798" s="41">
        <f t="shared" si="2595"/>
        <v>8308.7999532820722</v>
      </c>
      <c r="BZ2798" s="41">
        <f t="shared" si="2596"/>
        <v>5633.5945804835719</v>
      </c>
      <c r="CA2798" s="41">
        <f t="shared" si="2597"/>
        <v>5207.7054047181664</v>
      </c>
      <c r="CB2798" s="41">
        <f t="shared" si="2598"/>
        <v>5384.1107195166569</v>
      </c>
      <c r="CC2798" s="41">
        <f t="shared" si="2599"/>
        <v>4624.5502080872002</v>
      </c>
      <c r="CD2798" s="43">
        <f t="shared" si="2600"/>
        <v>4624.5502080872002</v>
      </c>
      <c r="CE2798" s="43">
        <f t="shared" si="2604"/>
        <v>740.14363879461632</v>
      </c>
      <c r="CF2798" s="43">
        <f t="shared" si="2605"/>
        <v>3989.1380449261414</v>
      </c>
      <c r="CG2798" s="43">
        <f t="shared" si="2606"/>
        <v>2561.9178184126445</v>
      </c>
      <c r="CH2798" s="43">
        <f t="shared" si="2607"/>
        <v>6742.8947125151853</v>
      </c>
      <c r="CI2798" s="43">
        <f t="shared" si="2608"/>
        <v>2703.7513301995768</v>
      </c>
      <c r="CJ2798" s="43">
        <f t="shared" si="2609"/>
        <v>4550.9081746523507</v>
      </c>
      <c r="CK2798" s="43">
        <f t="shared" si="2610"/>
        <v>1612.6318852967454</v>
      </c>
      <c r="CL2798" s="43">
        <f t="shared" si="2611"/>
        <v>1430.4601365496776</v>
      </c>
      <c r="CM2798" s="43">
        <f t="shared" si="2612"/>
        <v>3837.0777886222427</v>
      </c>
      <c r="CN2798" s="43">
        <f t="shared" si="2613"/>
        <v>1390.2652305978697</v>
      </c>
      <c r="CO2798" s="43">
        <f t="shared" si="2614"/>
        <v>740.14363879461632</v>
      </c>
      <c r="CQ2798" s="61">
        <v>0.55313037665962228</v>
      </c>
      <c r="CR2798" s="61">
        <v>0.90977655343198216</v>
      </c>
      <c r="CS2798" s="61">
        <v>0.4725232121585855</v>
      </c>
      <c r="CT2798" s="61">
        <v>0.55492159403921415</v>
      </c>
      <c r="CU2798" s="61">
        <v>0.14495394186370791</v>
      </c>
      <c r="CV2798" s="61">
        <v>0.99692473522212244</v>
      </c>
      <c r="CW2798" s="61">
        <v>0.52253132134206315</v>
      </c>
      <c r="CX2798" s="61">
        <v>0.34081018194969326</v>
      </c>
      <c r="CY2798" s="61">
        <v>0.40052170977156798</v>
      </c>
      <c r="CZ2798" s="61">
        <v>0.12503615223203446</v>
      </c>
      <c r="DA2798" s="61">
        <v>9.1370114992672669E-3</v>
      </c>
      <c r="DB2798" s="61">
        <v>0.69102501442523501</v>
      </c>
      <c r="DC2798" s="61">
        <v>0.56682147434491892</v>
      </c>
      <c r="DD2798" s="61">
        <v>0.97757703003860252</v>
      </c>
      <c r="DE2798" s="61">
        <v>0.71990715050490151</v>
      </c>
      <c r="DF2798" s="61">
        <v>0.69233019738470103</v>
      </c>
      <c r="DG2798" s="61">
        <v>0.21649257638045882</v>
      </c>
      <c r="DH2798" s="61">
        <v>0.193270858870913</v>
      </c>
      <c r="DI2798" s="61">
        <v>0.84717858740680019</v>
      </c>
      <c r="DJ2798" s="61">
        <v>0.24605712991528328</v>
      </c>
      <c r="DU2798" s="41">
        <f t="shared" si="2601"/>
        <v>9.5374486080436041E-2</v>
      </c>
      <c r="DV2798" s="41">
        <f t="shared" si="2602"/>
        <v>1.3049999999999999</v>
      </c>
      <c r="DW2798" s="43">
        <f t="shared" si="2558"/>
        <v>561.45699160747517</v>
      </c>
    </row>
    <row r="2799" spans="40:127" x14ac:dyDescent="0.25">
      <c r="AN2799" s="41">
        <f t="shared" si="2559"/>
        <v>1.71</v>
      </c>
      <c r="AO2799" s="41">
        <f t="shared" si="2560"/>
        <v>1.2150000000000001</v>
      </c>
      <c r="AP2799" s="41">
        <f t="shared" si="2561"/>
        <v>1.62</v>
      </c>
      <c r="AQ2799" s="41">
        <f t="shared" si="2562"/>
        <v>1.38</v>
      </c>
      <c r="AR2799" s="41">
        <f t="shared" si="2563"/>
        <v>1.4850000000000001</v>
      </c>
      <c r="AS2799" s="41">
        <f t="shared" si="2564"/>
        <v>1.5</v>
      </c>
      <c r="AT2799" s="41">
        <f t="shared" si="2565"/>
        <v>2.34</v>
      </c>
      <c r="AU2799" s="41">
        <f t="shared" si="2566"/>
        <v>1.29</v>
      </c>
      <c r="AV2799" s="41">
        <f t="shared" si="2567"/>
        <v>1.41</v>
      </c>
      <c r="AW2799" s="41">
        <f t="shared" si="2568"/>
        <v>1.86</v>
      </c>
      <c r="AX2799" s="41">
        <f t="shared" si="2603"/>
        <v>1.2150000000000001</v>
      </c>
      <c r="AY2799" s="41">
        <f t="shared" si="2569"/>
        <v>5.9606369258613539</v>
      </c>
      <c r="AZ2799" s="41">
        <f t="shared" si="2570"/>
        <v>5.9868025195706709</v>
      </c>
      <c r="BA2799" s="41">
        <f t="shared" si="2571"/>
        <v>5.9770335633808198</v>
      </c>
      <c r="BB2799" s="41">
        <f t="shared" si="2572"/>
        <v>6.0071182749608436</v>
      </c>
      <c r="BC2799" s="41">
        <f t="shared" si="2573"/>
        <v>5.9742628154784612</v>
      </c>
      <c r="BD2799" s="41">
        <f t="shared" si="2574"/>
        <v>6.0092613191938575</v>
      </c>
      <c r="BE2799" s="41">
        <f t="shared" si="2575"/>
        <v>6.0177172264776875</v>
      </c>
      <c r="BF2799" s="41">
        <f t="shared" si="2576"/>
        <v>6.0019578799246256</v>
      </c>
      <c r="BG2799" s="41">
        <f t="shared" si="2577"/>
        <v>5.9641622274558541</v>
      </c>
      <c r="BH2799" s="41">
        <f t="shared" si="2578"/>
        <v>6.0067396006974949</v>
      </c>
      <c r="BI2799" s="41">
        <f t="shared" si="2579"/>
        <v>5.9606369258613539</v>
      </c>
      <c r="BJ2799" s="41">
        <f t="shared" si="2580"/>
        <v>0.17289681553342801</v>
      </c>
      <c r="BK2799" s="41">
        <f t="shared" si="2581"/>
        <v>0.65111865887211551</v>
      </c>
      <c r="BL2799" s="41">
        <f t="shared" si="2582"/>
        <v>0.39714780167367297</v>
      </c>
      <c r="BM2799" s="41">
        <f t="shared" si="2583"/>
        <v>1.815734414321412</v>
      </c>
      <c r="BN2799" s="41">
        <f t="shared" si="2584"/>
        <v>0.34513668299571143</v>
      </c>
      <c r="BO2799" s="41">
        <f t="shared" si="2585"/>
        <v>2.0227744972049968</v>
      </c>
      <c r="BP2799" s="41">
        <f t="shared" si="2586"/>
        <v>3.0961410714354454</v>
      </c>
      <c r="BQ2799" s="41">
        <f t="shared" si="2587"/>
        <v>1.3997850488826111</v>
      </c>
      <c r="BR2799" s="41">
        <f t="shared" si="2588"/>
        <v>0.20678632447515849</v>
      </c>
      <c r="BS2799" s="41">
        <f t="shared" si="2589"/>
        <v>1.7814114930910958</v>
      </c>
      <c r="BT2799" s="41">
        <f t="shared" si="2590"/>
        <v>6047.5718965715905</v>
      </c>
      <c r="BU2799" s="41">
        <f t="shared" si="2591"/>
        <v>4306.3798990223822</v>
      </c>
      <c r="BV2799" s="41">
        <f t="shared" si="2592"/>
        <v>5737.1533334023388</v>
      </c>
      <c r="BW2799" s="41">
        <f t="shared" si="2593"/>
        <v>4899.488844696989</v>
      </c>
      <c r="BX2799" s="41">
        <f t="shared" si="2594"/>
        <v>5257.8381216464604</v>
      </c>
      <c r="BY2799" s="41">
        <f t="shared" si="2595"/>
        <v>5326.4812120009547</v>
      </c>
      <c r="BZ2799" s="41">
        <f t="shared" si="2596"/>
        <v>8315.1548416869064</v>
      </c>
      <c r="CA2799" s="41">
        <f t="shared" si="2597"/>
        <v>4577.9893424388747</v>
      </c>
      <c r="CB2799" s="41">
        <f t="shared" si="2598"/>
        <v>4988.0687645209318</v>
      </c>
      <c r="CC2799" s="41">
        <f t="shared" si="2599"/>
        <v>6603.4507349819587</v>
      </c>
      <c r="CD2799" s="43">
        <f t="shared" si="2600"/>
        <v>4306.3798990223822</v>
      </c>
      <c r="CE2799" s="43">
        <f t="shared" si="2604"/>
        <v>990.55703066752449</v>
      </c>
      <c r="CF2799" s="43">
        <f t="shared" si="2605"/>
        <v>1365.8286728916769</v>
      </c>
      <c r="CG2799" s="43">
        <f t="shared" si="2606"/>
        <v>1422.2664752457974</v>
      </c>
      <c r="CH2799" s="43">
        <f t="shared" si="2607"/>
        <v>2590.5687726850588</v>
      </c>
      <c r="CI2799" s="43">
        <f t="shared" si="2608"/>
        <v>1215.3794568545572</v>
      </c>
      <c r="CJ2799" s="43">
        <f t="shared" si="2609"/>
        <v>2972.0415112372316</v>
      </c>
      <c r="CK2799" s="43">
        <f t="shared" si="2610"/>
        <v>5736.09195527665</v>
      </c>
      <c r="CL2799" s="43">
        <f t="shared" si="2611"/>
        <v>2126.2301040503389</v>
      </c>
      <c r="CM2799" s="43">
        <f t="shared" si="2612"/>
        <v>893.24356633721413</v>
      </c>
      <c r="CN2799" s="43">
        <f t="shared" si="2613"/>
        <v>3458.4774346677268</v>
      </c>
      <c r="CO2799" s="43">
        <f t="shared" si="2614"/>
        <v>893.24356633721413</v>
      </c>
      <c r="CQ2799" s="61">
        <v>0.66917841569363146</v>
      </c>
      <c r="CR2799" s="61">
        <v>4.0527126665883317E-2</v>
      </c>
      <c r="CS2799" s="61">
        <v>0.55121564032898618</v>
      </c>
      <c r="CT2799" s="61">
        <v>0.20269308731362778</v>
      </c>
      <c r="CU2799" s="61">
        <v>0.35095379843168273</v>
      </c>
      <c r="CV2799" s="61">
        <v>0.37973825922929727</v>
      </c>
      <c r="CW2799" s="61">
        <v>0.98579874816584256</v>
      </c>
      <c r="CX2799" s="61">
        <v>0.10918211548293522</v>
      </c>
      <c r="CY2799" s="61">
        <v>0.25718848486468415</v>
      </c>
      <c r="CZ2799" s="61">
        <v>0.8008086677412225</v>
      </c>
      <c r="DA2799" s="61">
        <v>2.9314399739347685E-2</v>
      </c>
      <c r="DB2799" s="61">
        <v>0.28069450056795853</v>
      </c>
      <c r="DC2799" s="61">
        <v>0.14247436199739083</v>
      </c>
      <c r="DD2799" s="61">
        <v>0.66732771947316993</v>
      </c>
      <c r="DE2799" s="61">
        <v>0.11353078158835928</v>
      </c>
      <c r="DF2799" s="61">
        <v>0.7051389204431594</v>
      </c>
      <c r="DG2799" s="61">
        <v>0.8314345592228739</v>
      </c>
      <c r="DH2799" s="61">
        <v>0.56964749597112119</v>
      </c>
      <c r="DI2799" s="61">
        <v>4.3254289876615393E-2</v>
      </c>
      <c r="DJ2799" s="61">
        <v>0.66044928931643165</v>
      </c>
      <c r="DU2799" s="41">
        <f t="shared" si="2601"/>
        <v>0.12476042264978157</v>
      </c>
      <c r="DV2799" s="41">
        <f t="shared" si="2602"/>
        <v>1.2150000000000001</v>
      </c>
      <c r="DW2799" s="43">
        <f t="shared" si="2558"/>
        <v>597.86698784469888</v>
      </c>
    </row>
    <row r="2800" spans="40:127" x14ac:dyDescent="0.25">
      <c r="AN2800" s="41">
        <f t="shared" si="2559"/>
        <v>1.71</v>
      </c>
      <c r="AO2800" s="41">
        <f t="shared" si="2560"/>
        <v>1.68</v>
      </c>
      <c r="AP2800" s="41">
        <f t="shared" si="2561"/>
        <v>1.6950000000000001</v>
      </c>
      <c r="AQ2800" s="41">
        <f t="shared" si="2562"/>
        <v>2.085</v>
      </c>
      <c r="AR2800" s="41">
        <f t="shared" si="2563"/>
        <v>1.5149999999999999</v>
      </c>
      <c r="AS2800" s="41">
        <f t="shared" si="2564"/>
        <v>1.62</v>
      </c>
      <c r="AT2800" s="41">
        <f t="shared" si="2565"/>
        <v>1.335</v>
      </c>
      <c r="AU2800" s="41">
        <f t="shared" si="2566"/>
        <v>1.7549999999999999</v>
      </c>
      <c r="AV2800" s="41">
        <f t="shared" si="2567"/>
        <v>1.86</v>
      </c>
      <c r="AW2800" s="41">
        <f t="shared" si="2568"/>
        <v>2.0099999999999998</v>
      </c>
      <c r="AX2800" s="41">
        <f t="shared" si="2603"/>
        <v>1.335</v>
      </c>
      <c r="AY2800" s="41">
        <f t="shared" si="2569"/>
        <v>6.0349114969522129</v>
      </c>
      <c r="AZ2800" s="41">
        <f t="shared" si="2570"/>
        <v>5.9832605437432642</v>
      </c>
      <c r="BA2800" s="41">
        <f t="shared" si="2571"/>
        <v>5.977258718138204</v>
      </c>
      <c r="BB2800" s="41">
        <f t="shared" si="2572"/>
        <v>5.9984066610063929</v>
      </c>
      <c r="BC2800" s="41">
        <f t="shared" si="2573"/>
        <v>5.9721185503570862</v>
      </c>
      <c r="BD2800" s="41">
        <f t="shared" si="2574"/>
        <v>6.0115566824869546</v>
      </c>
      <c r="BE2800" s="41">
        <f t="shared" si="2575"/>
        <v>5.9762214999437226</v>
      </c>
      <c r="BF2800" s="41">
        <f t="shared" si="2576"/>
        <v>5.9986105783077504</v>
      </c>
      <c r="BG2800" s="41">
        <f t="shared" si="2577"/>
        <v>6.000009483736326</v>
      </c>
      <c r="BH2800" s="41">
        <f t="shared" si="2578"/>
        <v>5.9976397873836751</v>
      </c>
      <c r="BI2800" s="41">
        <f t="shared" si="2579"/>
        <v>5.9721185503570862</v>
      </c>
      <c r="BJ2800" s="41">
        <f t="shared" si="2580"/>
        <v>7.3441719722424921</v>
      </c>
      <c r="BK2800" s="41">
        <f t="shared" si="2581"/>
        <v>0.54431836110940057</v>
      </c>
      <c r="BL2800" s="41">
        <f t="shared" si="2582"/>
        <v>0.40170265197572186</v>
      </c>
      <c r="BM2800" s="41">
        <f t="shared" si="2583"/>
        <v>1.1701677609305654</v>
      </c>
      <c r="BN2800" s="41">
        <f t="shared" si="2584"/>
        <v>0.30959527788552715</v>
      </c>
      <c r="BO2800" s="41">
        <f t="shared" si="2585"/>
        <v>2.2706865566173873</v>
      </c>
      <c r="BP2800" s="41">
        <f t="shared" si="2586"/>
        <v>0.38114335330141419</v>
      </c>
      <c r="BQ2800" s="41">
        <f t="shared" si="2587"/>
        <v>1.1822723935727466</v>
      </c>
      <c r="BR2800" s="41">
        <f t="shared" si="2588"/>
        <v>1.2687451411352708</v>
      </c>
      <c r="BS2800" s="41">
        <f t="shared" si="2589"/>
        <v>1.1257412515381404</v>
      </c>
      <c r="BT2800" s="41">
        <f t="shared" si="2590"/>
        <v>6085.1341715540184</v>
      </c>
      <c r="BU2800" s="41">
        <f t="shared" si="2591"/>
        <v>5952.7389079996055</v>
      </c>
      <c r="BV2800" s="41">
        <f t="shared" si="2592"/>
        <v>6002.8753449370133</v>
      </c>
      <c r="BW2800" s="41">
        <f t="shared" si="2593"/>
        <v>7397.1190325599364</v>
      </c>
      <c r="BX2800" s="41">
        <f t="shared" si="2594"/>
        <v>5363.0943612865231</v>
      </c>
      <c r="BY2800" s="41">
        <f t="shared" si="2595"/>
        <v>5753.6982670729121</v>
      </c>
      <c r="BZ2800" s="41">
        <f t="shared" si="2596"/>
        <v>4727.5181386533677</v>
      </c>
      <c r="CA2800" s="41">
        <f t="shared" si="2597"/>
        <v>6226.4578237152064</v>
      </c>
      <c r="CB2800" s="41">
        <f t="shared" si="2598"/>
        <v>6599.7503538902602</v>
      </c>
      <c r="CC2800" s="41">
        <f t="shared" si="2599"/>
        <v>7130.5797615753081</v>
      </c>
      <c r="CD2800" s="43">
        <f t="shared" si="2600"/>
        <v>4727.5181386533677</v>
      </c>
      <c r="CE2800" s="43">
        <f t="shared" si="2604"/>
        <v>6455.9090954688918</v>
      </c>
      <c r="CF2800" s="43">
        <f t="shared" si="2605"/>
        <v>1726.7348373807467</v>
      </c>
      <c r="CG2800" s="43">
        <f t="shared" si="2606"/>
        <v>1496.6213254211405</v>
      </c>
      <c r="CH2800" s="43">
        <f t="shared" si="2607"/>
        <v>3142.0999870777191</v>
      </c>
      <c r="CI2800" s="43">
        <f t="shared" si="2608"/>
        <v>1174.3557378067676</v>
      </c>
      <c r="CJ2800" s="43">
        <f t="shared" si="2609"/>
        <v>3400.8187481300956</v>
      </c>
      <c r="CK2800" s="43">
        <f t="shared" si="2610"/>
        <v>1148.1941193212397</v>
      </c>
      <c r="CL2800" s="43">
        <f t="shared" si="2611"/>
        <v>2658.4333249510582</v>
      </c>
      <c r="CM2800" s="43">
        <f t="shared" si="2612"/>
        <v>2918.7037592562874</v>
      </c>
      <c r="CN2800" s="43">
        <f t="shared" si="2613"/>
        <v>2971.0176029743866</v>
      </c>
      <c r="CO2800" s="43">
        <f t="shared" si="2614"/>
        <v>1148.1941193212397</v>
      </c>
      <c r="CQ2800" s="61">
        <v>0.66349734669458538</v>
      </c>
      <c r="CR2800" s="61">
        <v>0.63649936675928975</v>
      </c>
      <c r="CS2800" s="61">
        <v>0.65038374369534246</v>
      </c>
      <c r="CT2800" s="61">
        <v>0.92231829646054397</v>
      </c>
      <c r="CU2800" s="61">
        <v>0.39999568525610107</v>
      </c>
      <c r="CV2800" s="61">
        <v>0.55640536159878418</v>
      </c>
      <c r="CW2800" s="61">
        <v>0.15593804609192263</v>
      </c>
      <c r="CX2800" s="61">
        <v>0.71004315846213883</v>
      </c>
      <c r="CY2800" s="61">
        <v>0.80213828934069042</v>
      </c>
      <c r="CZ2800" s="61">
        <v>0.89326063543118195</v>
      </c>
      <c r="DA2800" s="61">
        <v>0.96510734863197944</v>
      </c>
      <c r="DB2800" s="61">
        <v>0.22428503068477534</v>
      </c>
      <c r="DC2800" s="61">
        <v>0.14502754389972328</v>
      </c>
      <c r="DD2800" s="61">
        <v>0.49937824559658806</v>
      </c>
      <c r="DE2800" s="61">
        <v>9.4197540928037893E-2</v>
      </c>
      <c r="DF2800" s="61">
        <v>0.7432741132040448</v>
      </c>
      <c r="DG2800" s="61">
        <v>0.13351869731037047</v>
      </c>
      <c r="DH2800" s="61">
        <v>0.50343485441106539</v>
      </c>
      <c r="DI2800" s="61">
        <v>0.53122849950258733</v>
      </c>
      <c r="DJ2800" s="61">
        <v>0.48412531670431891</v>
      </c>
      <c r="DU2800" s="41">
        <f t="shared" si="2601"/>
        <v>1.0405444142206615</v>
      </c>
      <c r="DV2800" s="41">
        <f t="shared" si="2602"/>
        <v>1.335</v>
      </c>
      <c r="DW2800" s="43">
        <f t="shared" si="2558"/>
        <v>1897.1490559039016</v>
      </c>
    </row>
    <row r="2801" spans="40:127" x14ac:dyDescent="0.25">
      <c r="AN2801" s="41">
        <f t="shared" si="2559"/>
        <v>1.53</v>
      </c>
      <c r="AO2801" s="41">
        <f t="shared" si="2560"/>
        <v>1.32</v>
      </c>
      <c r="AP2801" s="41">
        <f t="shared" si="2561"/>
        <v>1.44</v>
      </c>
      <c r="AQ2801" s="41">
        <f t="shared" si="2562"/>
        <v>1.365</v>
      </c>
      <c r="AR2801" s="41">
        <f t="shared" si="2563"/>
        <v>1.77</v>
      </c>
      <c r="AS2801" s="41">
        <f t="shared" si="2564"/>
        <v>1.4850000000000001</v>
      </c>
      <c r="AT2801" s="41">
        <f t="shared" si="2565"/>
        <v>1.665</v>
      </c>
      <c r="AU2801" s="41">
        <f t="shared" si="2566"/>
        <v>1.71</v>
      </c>
      <c r="AV2801" s="41">
        <f t="shared" si="2567"/>
        <v>1.83</v>
      </c>
      <c r="AW2801" s="41">
        <f t="shared" si="2568"/>
        <v>1.8149999999999999</v>
      </c>
      <c r="AX2801" s="41">
        <f t="shared" si="2603"/>
        <v>1.32</v>
      </c>
      <c r="AY2801" s="41">
        <f t="shared" si="2569"/>
        <v>5.9687848096208711</v>
      </c>
      <c r="AZ2801" s="41">
        <f t="shared" si="2570"/>
        <v>5.9925268470996498</v>
      </c>
      <c r="BA2801" s="41">
        <f t="shared" si="2571"/>
        <v>6.0044685946428249</v>
      </c>
      <c r="BB2801" s="41">
        <f t="shared" si="2572"/>
        <v>6.0149171868804707</v>
      </c>
      <c r="BC2801" s="41">
        <f t="shared" si="2573"/>
        <v>6.0089805487188004</v>
      </c>
      <c r="BD2801" s="41">
        <f t="shared" si="2574"/>
        <v>5.9767112750412474</v>
      </c>
      <c r="BE2801" s="41">
        <f t="shared" si="2575"/>
        <v>5.9642165434143024</v>
      </c>
      <c r="BF2801" s="41">
        <f t="shared" si="2576"/>
        <v>5.9880668788101117</v>
      </c>
      <c r="BG2801" s="41">
        <f t="shared" si="2577"/>
        <v>6.0035108678962343</v>
      </c>
      <c r="BH2801" s="41">
        <f t="shared" si="2578"/>
        <v>5.9994557700195354</v>
      </c>
      <c r="BI2801" s="41">
        <f t="shared" si="2579"/>
        <v>5.9642165434143024</v>
      </c>
      <c r="BJ2801" s="41">
        <f t="shared" si="2580"/>
        <v>0.26144640284113085</v>
      </c>
      <c r="BK2801" s="41">
        <f t="shared" si="2581"/>
        <v>0.86958113248675972</v>
      </c>
      <c r="BL2801" s="41">
        <f t="shared" si="2582"/>
        <v>1.5887208160351576</v>
      </c>
      <c r="BM2801" s="41">
        <f t="shared" si="2583"/>
        <v>2.689253067742837</v>
      </c>
      <c r="BN2801" s="41">
        <f t="shared" si="2584"/>
        <v>1.9943641755536481</v>
      </c>
      <c r="BO2801" s="41">
        <f t="shared" si="2585"/>
        <v>0.39071738743084383</v>
      </c>
      <c r="BP2801" s="41">
        <f t="shared" si="2586"/>
        <v>0.20735721483904454</v>
      </c>
      <c r="BQ2801" s="41">
        <f t="shared" si="2587"/>
        <v>0.69410212924016179</v>
      </c>
      <c r="BR2801" s="41">
        <f t="shared" si="2588"/>
        <v>1.5138243240878924</v>
      </c>
      <c r="BS2801" s="41">
        <f t="shared" si="2589"/>
        <v>1.2337883856959779</v>
      </c>
      <c r="BT2801" s="41">
        <f t="shared" si="2590"/>
        <v>5414.6823873701223</v>
      </c>
      <c r="BU2801" s="41">
        <f t="shared" si="2591"/>
        <v>4680.7723614644647</v>
      </c>
      <c r="BV2801" s="41">
        <f t="shared" si="2592"/>
        <v>5111.3824356900586</v>
      </c>
      <c r="BW2801" s="41">
        <f t="shared" si="2593"/>
        <v>4849.3783909371696</v>
      </c>
      <c r="BX2801" s="41">
        <f t="shared" si="2594"/>
        <v>6285.1009957551159</v>
      </c>
      <c r="BY2801" s="41">
        <f t="shared" si="2595"/>
        <v>5258.9154332482649</v>
      </c>
      <c r="BZ2801" s="41">
        <f t="shared" si="2596"/>
        <v>5890.1931280163453</v>
      </c>
      <c r="CA2801" s="41">
        <f t="shared" si="2597"/>
        <v>6061.4709319011354</v>
      </c>
      <c r="CB2801" s="41">
        <f t="shared" si="2598"/>
        <v>6495.1971171693167</v>
      </c>
      <c r="CC2801" s="41">
        <f t="shared" si="2599"/>
        <v>6439.7818046353104</v>
      </c>
      <c r="CD2801" s="43">
        <f t="shared" si="2600"/>
        <v>4680.7723614644647</v>
      </c>
      <c r="CE2801" s="43">
        <f t="shared" si="2604"/>
        <v>1089.8648435279244</v>
      </c>
      <c r="CF2801" s="43">
        <f t="shared" si="2605"/>
        <v>1714.8212732887116</v>
      </c>
      <c r="CG2801" s="43">
        <f t="shared" si="2606"/>
        <v>2528.5768777155718</v>
      </c>
      <c r="CH2801" s="43">
        <f t="shared" si="2607"/>
        <v>3118.4469829681138</v>
      </c>
      <c r="CI2801" s="43">
        <f t="shared" si="2608"/>
        <v>3482.29352884334</v>
      </c>
      <c r="CJ2801" s="43">
        <f t="shared" si="2609"/>
        <v>1293.1464146830265</v>
      </c>
      <c r="CK2801" s="43">
        <f t="shared" si="2610"/>
        <v>1056.2426272752566</v>
      </c>
      <c r="CL2801" s="43">
        <f t="shared" si="2611"/>
        <v>1984.7128244704991</v>
      </c>
      <c r="CM2801" s="43">
        <f t="shared" si="2612"/>
        <v>3136.7413320663627</v>
      </c>
      <c r="CN2801" s="43">
        <f t="shared" si="2613"/>
        <v>2808.5803010354311</v>
      </c>
      <c r="CO2801" s="43">
        <f t="shared" si="2614"/>
        <v>1056.2426272752566</v>
      </c>
      <c r="CQ2801" s="61">
        <v>0.42464441340784587</v>
      </c>
      <c r="CR2801" s="61">
        <v>0.1300297106273568</v>
      </c>
      <c r="CS2801" s="61">
        <v>0.29504593159815506</v>
      </c>
      <c r="CT2801" s="61">
        <v>0.18851166294407062</v>
      </c>
      <c r="CU2801" s="61">
        <v>0.72943303978903817</v>
      </c>
      <c r="CV2801" s="61">
        <v>0.35670957972758699</v>
      </c>
      <c r="CW2801" s="61">
        <v>0.60958210776339872</v>
      </c>
      <c r="CX2801" s="61">
        <v>0.6709790194310723</v>
      </c>
      <c r="CY2801" s="61">
        <v>0.78218696536218546</v>
      </c>
      <c r="CZ2801" s="61">
        <v>0.77472983078672675</v>
      </c>
      <c r="DA2801" s="61">
        <v>6.912188249431972E-2</v>
      </c>
      <c r="DB2801" s="61">
        <v>0.38403153256388833</v>
      </c>
      <c r="DC2801" s="61">
        <v>0.61813172827243501</v>
      </c>
      <c r="DD2801" s="61">
        <v>0.79407332565265409</v>
      </c>
      <c r="DE2801" s="61">
        <v>0.70029965916697023</v>
      </c>
      <c r="DF2801" s="61">
        <v>0.138872748941544</v>
      </c>
      <c r="DG2801" s="61">
        <v>4.3504976279554852E-2</v>
      </c>
      <c r="DH2801" s="61">
        <v>0.30236359646680233</v>
      </c>
      <c r="DI2801" s="61">
        <v>0.59981311230798851</v>
      </c>
      <c r="DJ2801" s="61">
        <v>0.52023865305118822</v>
      </c>
      <c r="DU2801" s="41">
        <f t="shared" si="2601"/>
        <v>0.15764823609886477</v>
      </c>
      <c r="DV2801" s="41">
        <f t="shared" si="2602"/>
        <v>1.32</v>
      </c>
      <c r="DW2801" s="43">
        <f t="shared" si="2558"/>
        <v>730.14374049725961</v>
      </c>
    </row>
    <row r="2802" spans="40:127" x14ac:dyDescent="0.25">
      <c r="AN2802" s="41">
        <f t="shared" si="2559"/>
        <v>2.0099999999999998</v>
      </c>
      <c r="AO2802" s="41">
        <f t="shared" si="2560"/>
        <v>1.1399999999999999</v>
      </c>
      <c r="AP2802" s="41">
        <f t="shared" si="2561"/>
        <v>1.56</v>
      </c>
      <c r="AQ2802" s="41">
        <f t="shared" si="2562"/>
        <v>1.86</v>
      </c>
      <c r="AR2802" s="41">
        <f t="shared" si="2563"/>
        <v>2.34</v>
      </c>
      <c r="AS2802" s="41">
        <f t="shared" si="2564"/>
        <v>1.86</v>
      </c>
      <c r="AT2802" s="41">
        <f t="shared" si="2565"/>
        <v>1.2150000000000001</v>
      </c>
      <c r="AU2802" s="41">
        <f t="shared" si="2566"/>
        <v>1.425</v>
      </c>
      <c r="AV2802" s="41">
        <f t="shared" si="2567"/>
        <v>1.38</v>
      </c>
      <c r="AW2802" s="41">
        <f t="shared" si="2568"/>
        <v>1.4550000000000001</v>
      </c>
      <c r="AX2802" s="41">
        <f t="shared" si="2603"/>
        <v>1.1399999999999999</v>
      </c>
      <c r="AY2802" s="41">
        <f t="shared" si="2569"/>
        <v>5.9973903986169201</v>
      </c>
      <c r="AZ2802" s="41">
        <f t="shared" si="2570"/>
        <v>5.9799859899215759</v>
      </c>
      <c r="BA2802" s="41">
        <f t="shared" si="2571"/>
        <v>5.9817552600809938</v>
      </c>
      <c r="BB2802" s="41">
        <f t="shared" si="2572"/>
        <v>6.0027337597481196</v>
      </c>
      <c r="BC2802" s="41">
        <f t="shared" si="2573"/>
        <v>5.9793276817873009</v>
      </c>
      <c r="BD2802" s="41">
        <f t="shared" si="2574"/>
        <v>5.9864660703926926</v>
      </c>
      <c r="BE2802" s="41">
        <f t="shared" si="2575"/>
        <v>5.9932250416417636</v>
      </c>
      <c r="BF2802" s="41">
        <f t="shared" si="2576"/>
        <v>6.0108926234340894</v>
      </c>
      <c r="BG2802" s="41">
        <f t="shared" si="2577"/>
        <v>6.0231415764147309</v>
      </c>
      <c r="BH2802" s="41">
        <f t="shared" si="2578"/>
        <v>6.0109878026373513</v>
      </c>
      <c r="BI2802" s="41">
        <f t="shared" si="2579"/>
        <v>5.9793276817873009</v>
      </c>
      <c r="BJ2802" s="41">
        <f t="shared" si="2580"/>
        <v>1.1116590817364307</v>
      </c>
      <c r="BK2802" s="41">
        <f t="shared" si="2581"/>
        <v>0.46118942883208719</v>
      </c>
      <c r="BL2802" s="41">
        <f t="shared" si="2582"/>
        <v>0.5043966881908698</v>
      </c>
      <c r="BM2802" s="41">
        <f t="shared" si="2583"/>
        <v>1.4556469784012267</v>
      </c>
      <c r="BN2802" s="41">
        <f t="shared" si="2584"/>
        <v>0.44607222755706566</v>
      </c>
      <c r="BO2802" s="41">
        <f t="shared" si="2585"/>
        <v>0.64013457691718156</v>
      </c>
      <c r="BP2802" s="41">
        <f t="shared" si="2586"/>
        <v>0.90079794015940096</v>
      </c>
      <c r="BQ2802" s="41">
        <f t="shared" si="2587"/>
        <v>2.1960046707692222</v>
      </c>
      <c r="BR2802" s="41">
        <f t="shared" si="2588"/>
        <v>4.0670331911226363</v>
      </c>
      <c r="BS2802" s="41">
        <f t="shared" si="2589"/>
        <v>2.2065565619830632</v>
      </c>
      <c r="BT2802" s="41">
        <f t="shared" si="2590"/>
        <v>7130.4315111766336</v>
      </c>
      <c r="BU2802" s="41">
        <f t="shared" si="2591"/>
        <v>4038.2530515544618</v>
      </c>
      <c r="BV2802" s="41">
        <f t="shared" si="2592"/>
        <v>5526.8479113908361</v>
      </c>
      <c r="BW2802" s="41">
        <f t="shared" si="2593"/>
        <v>6601.2484766185098</v>
      </c>
      <c r="BX2802" s="41">
        <f t="shared" si="2594"/>
        <v>8288.5894740898984</v>
      </c>
      <c r="BY2802" s="41">
        <f t="shared" si="2595"/>
        <v>6592.2975620336765</v>
      </c>
      <c r="BZ2802" s="41">
        <f t="shared" si="2596"/>
        <v>4308.6891789881583</v>
      </c>
      <c r="CA2802" s="41">
        <f t="shared" si="2597"/>
        <v>5060.8439326242842</v>
      </c>
      <c r="CB2802" s="41">
        <f t="shared" si="2598"/>
        <v>4906.0189063176576</v>
      </c>
      <c r="CC2802" s="41">
        <f t="shared" si="2599"/>
        <v>5167.4289266385604</v>
      </c>
      <c r="CD2802" s="43">
        <f t="shared" si="2600"/>
        <v>4038.2530515544618</v>
      </c>
      <c r="CE2802" s="43">
        <f t="shared" si="2604"/>
        <v>2952.3765339370266</v>
      </c>
      <c r="CF2802" s="43">
        <f t="shared" si="2605"/>
        <v>1078.535391003843</v>
      </c>
      <c r="CG2802" s="43">
        <f t="shared" si="2606"/>
        <v>1543.4785158335487</v>
      </c>
      <c r="CH2802" s="43">
        <f t="shared" si="2607"/>
        <v>3126.301457290353</v>
      </c>
      <c r="CI2802" s="43">
        <f t="shared" si="2608"/>
        <v>2177.250139766853</v>
      </c>
      <c r="CJ2802" s="43">
        <f t="shared" si="2609"/>
        <v>2073.1869411536368</v>
      </c>
      <c r="CK2802" s="43">
        <f t="shared" si="2610"/>
        <v>1606.496735489422</v>
      </c>
      <c r="CL2802" s="43">
        <f t="shared" si="2611"/>
        <v>2941.855732830852</v>
      </c>
      <c r="CM2802" s="43">
        <f t="shared" si="2612"/>
        <v>3877.1073142168693</v>
      </c>
      <c r="CN2802" s="43">
        <f t="shared" si="2613"/>
        <v>3010.9975544826852</v>
      </c>
      <c r="CO2802" s="43">
        <f t="shared" si="2614"/>
        <v>1078.535391003843</v>
      </c>
      <c r="CQ2802" s="61">
        <v>0.8942227138466281</v>
      </c>
      <c r="CR2802" s="61">
        <v>1.2945857682990503E-2</v>
      </c>
      <c r="CS2802" s="61">
        <v>0.47252512674645464</v>
      </c>
      <c r="CT2802" s="61">
        <v>0.80992276483502845</v>
      </c>
      <c r="CU2802" s="61">
        <v>0.98658248045846542</v>
      </c>
      <c r="CV2802" s="61">
        <v>0.80933672362189413</v>
      </c>
      <c r="CW2802" s="61">
        <v>4.1415692436745033E-2</v>
      </c>
      <c r="CX2802" s="61">
        <v>0.27055459760334621</v>
      </c>
      <c r="CY2802" s="61">
        <v>0.20475896790178771</v>
      </c>
      <c r="CZ2802" s="61">
        <v>0.32216770738711098</v>
      </c>
      <c r="DA2802" s="61">
        <v>0.47916853555278105</v>
      </c>
      <c r="DB2802" s="61">
        <v>0.17838152185155887</v>
      </c>
      <c r="DC2802" s="61">
        <v>0.20240426933210087</v>
      </c>
      <c r="DD2802" s="61">
        <v>0.58478183446463861</v>
      </c>
      <c r="DE2802" s="61">
        <v>0.16992006109394153</v>
      </c>
      <c r="DF2802" s="61">
        <v>0.27505669531321519</v>
      </c>
      <c r="DG2802" s="61">
        <v>0.39740850712384823</v>
      </c>
      <c r="DH2802" s="61">
        <v>0.73251216263472874</v>
      </c>
      <c r="DI2802" s="61">
        <v>0.89053060291729513</v>
      </c>
      <c r="DJ2802" s="61">
        <v>0.73406859467666519</v>
      </c>
      <c r="DU2802" s="41">
        <f t="shared" si="2601"/>
        <v>0.35754803862053336</v>
      </c>
      <c r="DV2802" s="41">
        <f t="shared" si="2602"/>
        <v>1.1399999999999999</v>
      </c>
      <c r="DW2802" s="43">
        <f t="shared" si="2558"/>
        <v>949.64640513431425</v>
      </c>
    </row>
    <row r="2803" spans="40:127" x14ac:dyDescent="0.25">
      <c r="AN2803" s="41">
        <f t="shared" si="2559"/>
        <v>1.77</v>
      </c>
      <c r="AO2803" s="41">
        <f t="shared" si="2560"/>
        <v>1.7549999999999999</v>
      </c>
      <c r="AP2803" s="41">
        <f t="shared" si="2561"/>
        <v>1.77</v>
      </c>
      <c r="AQ2803" s="41">
        <f t="shared" si="2562"/>
        <v>1.35</v>
      </c>
      <c r="AR2803" s="41">
        <f t="shared" si="2563"/>
        <v>1.4850000000000001</v>
      </c>
      <c r="AS2803" s="41">
        <f t="shared" si="2564"/>
        <v>1.5449999999999999</v>
      </c>
      <c r="AT2803" s="41">
        <f t="shared" si="2565"/>
        <v>1.5449999999999999</v>
      </c>
      <c r="AU2803" s="41">
        <f t="shared" si="2566"/>
        <v>1.6950000000000001</v>
      </c>
      <c r="AV2803" s="41">
        <f t="shared" si="2567"/>
        <v>1.56</v>
      </c>
      <c r="AW2803" s="41">
        <f t="shared" si="2568"/>
        <v>1.08</v>
      </c>
      <c r="AX2803" s="41">
        <f t="shared" si="2603"/>
        <v>1.08</v>
      </c>
      <c r="AY2803" s="41">
        <f t="shared" si="2569"/>
        <v>6.008016396274158</v>
      </c>
      <c r="AZ2803" s="41">
        <f t="shared" si="2570"/>
        <v>5.9981959796094406</v>
      </c>
      <c r="BA2803" s="41">
        <f t="shared" si="2571"/>
        <v>5.9819130391711548</v>
      </c>
      <c r="BB2803" s="41">
        <f t="shared" si="2572"/>
        <v>5.9943491463897765</v>
      </c>
      <c r="BC2803" s="41">
        <f t="shared" si="2573"/>
        <v>6.039497347658326</v>
      </c>
      <c r="BD2803" s="41">
        <f t="shared" si="2574"/>
        <v>5.9948093264089035</v>
      </c>
      <c r="BE2803" s="41">
        <f t="shared" si="2575"/>
        <v>6.0132552672507362</v>
      </c>
      <c r="BF2803" s="41">
        <f t="shared" si="2576"/>
        <v>6.0174206255135516</v>
      </c>
      <c r="BG2803" s="41">
        <f t="shared" si="2577"/>
        <v>6.0298536061179204</v>
      </c>
      <c r="BH2803" s="41">
        <f t="shared" si="2578"/>
        <v>6.0106947215833264</v>
      </c>
      <c r="BI2803" s="41">
        <f t="shared" si="2579"/>
        <v>5.9819130391711548</v>
      </c>
      <c r="BJ2803" s="41">
        <f t="shared" si="2580"/>
        <v>1.8997982881574544</v>
      </c>
      <c r="BK2803" s="41">
        <f t="shared" si="2581"/>
        <v>1.1577913352176967</v>
      </c>
      <c r="BL2803" s="41">
        <f t="shared" si="2582"/>
        <v>0.50844038361059796</v>
      </c>
      <c r="BM2803" s="41">
        <f t="shared" si="2583"/>
        <v>0.95342097790315783</v>
      </c>
      <c r="BN2803" s="41">
        <f t="shared" si="2584"/>
        <v>9.2429455896405113</v>
      </c>
      <c r="BO2803" s="41">
        <f t="shared" si="2585"/>
        <v>0.97583738339066484</v>
      </c>
      <c r="BP2803" s="41">
        <f t="shared" si="2586"/>
        <v>2.4734343528775273</v>
      </c>
      <c r="BQ2803" s="41">
        <f t="shared" si="2587"/>
        <v>3.0502854905482923</v>
      </c>
      <c r="BR2803" s="41">
        <f t="shared" si="2588"/>
        <v>5.6978034360795995</v>
      </c>
      <c r="BS2803" s="41">
        <f t="shared" si="2589"/>
        <v>2.1742253260718427</v>
      </c>
      <c r="BT2803" s="41">
        <f t="shared" si="2590"/>
        <v>6284.5967472776319</v>
      </c>
      <c r="BU2803" s="41">
        <f t="shared" si="2591"/>
        <v>6226.2426467269761</v>
      </c>
      <c r="BV2803" s="41">
        <f t="shared" si="2592"/>
        <v>6270.9293703349113</v>
      </c>
      <c r="BW2803" s="41">
        <f t="shared" si="2593"/>
        <v>4787.8813716342738</v>
      </c>
      <c r="BX2803" s="41">
        <f t="shared" si="2594"/>
        <v>5286.4660370525307</v>
      </c>
      <c r="BY2803" s="41">
        <f t="shared" si="2595"/>
        <v>5479.6745588064696</v>
      </c>
      <c r="BZ2803" s="41">
        <f t="shared" si="2596"/>
        <v>5488.098523018356</v>
      </c>
      <c r="CA2803" s="41">
        <f t="shared" si="2597"/>
        <v>6023.0085963908095</v>
      </c>
      <c r="CB2803" s="41">
        <f t="shared" si="2598"/>
        <v>5549.0236767604201</v>
      </c>
      <c r="CC2803" s="41">
        <f t="shared" si="2599"/>
        <v>3835.5238388108664</v>
      </c>
      <c r="CD2803" s="43">
        <f t="shared" si="2600"/>
        <v>3835.5238388108664</v>
      </c>
      <c r="CE2803" s="43">
        <f t="shared" si="2604"/>
        <v>3398.7317578709758</v>
      </c>
      <c r="CF2803" s="43">
        <f t="shared" si="2605"/>
        <v>2630.7655465533653</v>
      </c>
      <c r="CG2803" s="43">
        <f t="shared" si="2606"/>
        <v>1758.2602685600668</v>
      </c>
      <c r="CH2803" s="43">
        <f t="shared" si="2607"/>
        <v>1836.3945593290684</v>
      </c>
      <c r="CI2803" s="43">
        <f t="shared" si="2608"/>
        <v>6289.5783149341478</v>
      </c>
      <c r="CJ2803" s="43">
        <f t="shared" si="2609"/>
        <v>2126.214554776006</v>
      </c>
      <c r="CK2803" s="43">
        <f t="shared" si="2610"/>
        <v>3385.0770245858589</v>
      </c>
      <c r="CL2803" s="43">
        <f t="shared" si="2611"/>
        <v>4124.1060474703827</v>
      </c>
      <c r="CM2803" s="43">
        <f t="shared" si="2612"/>
        <v>5187.6206097307677</v>
      </c>
      <c r="CN2803" s="43">
        <f t="shared" si="2613"/>
        <v>2218.5330752897598</v>
      </c>
      <c r="CO2803" s="43">
        <f t="shared" si="2614"/>
        <v>1758.2602685600668</v>
      </c>
      <c r="CQ2803" s="61">
        <v>0.72962217545802344</v>
      </c>
      <c r="CR2803" s="61">
        <v>0.70831940510614855</v>
      </c>
      <c r="CS2803" s="61">
        <v>0.72915000899629656</v>
      </c>
      <c r="CT2803" s="61">
        <v>0.17041818711796886</v>
      </c>
      <c r="CU2803" s="61">
        <v>0.36750055585829222</v>
      </c>
      <c r="CV2803" s="61">
        <v>0.4575389555077688</v>
      </c>
      <c r="CW2803" s="61">
        <v>0.44579368934037122</v>
      </c>
      <c r="CX2803" s="61">
        <v>0.65515107069272538</v>
      </c>
      <c r="CY2803" s="61">
        <v>0.46741442899799035</v>
      </c>
      <c r="CZ2803" s="61">
        <v>3.1985112307639785E-3</v>
      </c>
      <c r="DA2803" s="61">
        <v>0.68341299144247714</v>
      </c>
      <c r="DB2803" s="61">
        <v>0.49518700346590749</v>
      </c>
      <c r="DC2803" s="61">
        <v>0.20463627963654296</v>
      </c>
      <c r="DD2803" s="61">
        <v>0.41919160446864479</v>
      </c>
      <c r="DE2803" s="61">
        <v>0.97935039602270679</v>
      </c>
      <c r="DF2803" s="61">
        <v>0.42818392375809067</v>
      </c>
      <c r="DG2803" s="61">
        <v>0.76973610949974125</v>
      </c>
      <c r="DH2803" s="61">
        <v>0.82769768087119144</v>
      </c>
      <c r="DI2803" s="61">
        <v>0.9409150816926346</v>
      </c>
      <c r="DJ2803" s="61">
        <v>0.7292612254744345</v>
      </c>
      <c r="DU2803" s="41">
        <f t="shared" si="2601"/>
        <v>0.48418633296079866</v>
      </c>
      <c r="DV2803" s="41">
        <f t="shared" si="2602"/>
        <v>1.08</v>
      </c>
      <c r="DW2803" s="43">
        <f t="shared" si="2558"/>
        <v>1046.9354268567913</v>
      </c>
    </row>
    <row r="2804" spans="40:127" x14ac:dyDescent="0.25">
      <c r="AN2804" s="41">
        <f t="shared" si="2559"/>
        <v>1.29</v>
      </c>
      <c r="AO2804" s="41">
        <f t="shared" si="2560"/>
        <v>1.5</v>
      </c>
      <c r="AP2804" s="41">
        <f t="shared" si="2561"/>
        <v>1.5</v>
      </c>
      <c r="AQ2804" s="41">
        <f t="shared" si="2562"/>
        <v>1.53</v>
      </c>
      <c r="AR2804" s="41">
        <f t="shared" si="2563"/>
        <v>1.2</v>
      </c>
      <c r="AS2804" s="41">
        <f t="shared" si="2564"/>
        <v>1.665</v>
      </c>
      <c r="AT2804" s="41">
        <f t="shared" si="2565"/>
        <v>1.2</v>
      </c>
      <c r="AU2804" s="41">
        <f t="shared" si="2566"/>
        <v>1.5149999999999999</v>
      </c>
      <c r="AV2804" s="41">
        <f t="shared" si="2567"/>
        <v>1.365</v>
      </c>
      <c r="AW2804" s="41">
        <f t="shared" si="2568"/>
        <v>1.5449999999999999</v>
      </c>
      <c r="AX2804" s="41">
        <f t="shared" si="2603"/>
        <v>1.2</v>
      </c>
      <c r="AY2804" s="41">
        <f t="shared" si="2569"/>
        <v>6.0040454290538445</v>
      </c>
      <c r="AZ2804" s="41">
        <f t="shared" si="2570"/>
        <v>6.0181118507521658</v>
      </c>
      <c r="BA2804" s="41">
        <f t="shared" si="2571"/>
        <v>5.9736556139734214</v>
      </c>
      <c r="BB2804" s="41">
        <f t="shared" si="2572"/>
        <v>6.005716662642179</v>
      </c>
      <c r="BC2804" s="41">
        <f t="shared" si="2573"/>
        <v>6.0078746180796925</v>
      </c>
      <c r="BD2804" s="41">
        <f t="shared" si="2574"/>
        <v>6.0014674202884635</v>
      </c>
      <c r="BE2804" s="41">
        <f t="shared" si="2575"/>
        <v>6.0272144724406154</v>
      </c>
      <c r="BF2804" s="41">
        <f t="shared" si="2576"/>
        <v>6.032468697447956</v>
      </c>
      <c r="BG2804" s="41">
        <f t="shared" si="2577"/>
        <v>5.9709910979650305</v>
      </c>
      <c r="BH2804" s="41">
        <f t="shared" si="2578"/>
        <v>6.0020156447669768</v>
      </c>
      <c r="BI2804" s="41">
        <f t="shared" si="2579"/>
        <v>5.9709910979650305</v>
      </c>
      <c r="BJ2804" s="41">
        <f t="shared" si="2580"/>
        <v>1.5551833710254284</v>
      </c>
      <c r="BK2804" s="41">
        <f t="shared" si="2581"/>
        <v>3.1582183152915171</v>
      </c>
      <c r="BL2804" s="41">
        <f t="shared" si="2582"/>
        <v>0.3346785706492672</v>
      </c>
      <c r="BM2804" s="41">
        <f t="shared" si="2583"/>
        <v>1.6918914948736061</v>
      </c>
      <c r="BN2804" s="41">
        <f t="shared" si="2584"/>
        <v>1.886274553234117</v>
      </c>
      <c r="BO2804" s="41">
        <f t="shared" si="2585"/>
        <v>1.3655804470634285</v>
      </c>
      <c r="BP2804" s="41">
        <f t="shared" si="2586"/>
        <v>4.9905858955552329</v>
      </c>
      <c r="BQ2804" s="41">
        <f t="shared" si="2587"/>
        <v>6.4970202041097007</v>
      </c>
      <c r="BR2804" s="41">
        <f t="shared" si="2588"/>
        <v>0.29239605234859861</v>
      </c>
      <c r="BS2804" s="41">
        <f t="shared" si="2589"/>
        <v>1.403869359905382</v>
      </c>
      <c r="BT2804" s="41">
        <f t="shared" si="2590"/>
        <v>4578.785411572655</v>
      </c>
      <c r="BU2804" s="41">
        <f t="shared" si="2591"/>
        <v>5330.40223010912</v>
      </c>
      <c r="BV2804" s="41">
        <f t="shared" si="2592"/>
        <v>5310.6776984386588</v>
      </c>
      <c r="BW2804" s="41">
        <f t="shared" si="2593"/>
        <v>5431.4082267685289</v>
      </c>
      <c r="BX2804" s="41">
        <f t="shared" si="2594"/>
        <v>4260.6932843035984</v>
      </c>
      <c r="BY2804" s="41">
        <f t="shared" si="2595"/>
        <v>5908.558769313524</v>
      </c>
      <c r="BZ2804" s="41">
        <f t="shared" si="2596"/>
        <v>4267.5455394902883</v>
      </c>
      <c r="CA2804" s="41">
        <f t="shared" si="2597"/>
        <v>5390.1241293492485</v>
      </c>
      <c r="CB2804" s="41">
        <f t="shared" si="2598"/>
        <v>4831.6387821022836</v>
      </c>
      <c r="CC2804" s="41">
        <f t="shared" si="2599"/>
        <v>5482.9671088444447</v>
      </c>
      <c r="CD2804" s="43">
        <f t="shared" si="2600"/>
        <v>4260.6932843035984</v>
      </c>
      <c r="CE2804" s="43">
        <f t="shared" si="2604"/>
        <v>2241.1472374011064</v>
      </c>
      <c r="CF2804" s="43">
        <f t="shared" si="2605"/>
        <v>3713.6606011819849</v>
      </c>
      <c r="CG2804" s="43">
        <f t="shared" si="2606"/>
        <v>1208.9131148904096</v>
      </c>
      <c r="CH2804" s="43">
        <f t="shared" si="2607"/>
        <v>2772.4745081379651</v>
      </c>
      <c r="CI2804" s="43">
        <f t="shared" si="2608"/>
        <v>2296.0089479359681</v>
      </c>
      <c r="CJ2804" s="43">
        <f t="shared" si="2609"/>
        <v>2710.5833103018235</v>
      </c>
      <c r="CK2804" s="43">
        <f t="shared" si="2610"/>
        <v>3734.6240593067628</v>
      </c>
      <c r="CL2804" s="43">
        <f t="shared" si="2611"/>
        <v>5379.7193352440217</v>
      </c>
      <c r="CM2804" s="43">
        <f t="shared" si="2612"/>
        <v>1028.2726416298783</v>
      </c>
      <c r="CN2804" s="43">
        <f t="shared" si="2613"/>
        <v>2550.2438488318694</v>
      </c>
      <c r="CO2804" s="43">
        <f t="shared" si="2614"/>
        <v>1028.2726416298783</v>
      </c>
      <c r="CQ2804" s="61">
        <v>9.6857134383263821E-2</v>
      </c>
      <c r="CR2804" s="61">
        <v>0.38264927355536915</v>
      </c>
      <c r="CS2804" s="61">
        <v>0.38698931065712683</v>
      </c>
      <c r="CT2804" s="61">
        <v>0.43245468332794856</v>
      </c>
      <c r="CU2804" s="61">
        <v>3.5708737872016894E-2</v>
      </c>
      <c r="CV2804" s="61">
        <v>0.60551724216929614</v>
      </c>
      <c r="CW2804" s="61">
        <v>3.8598120317608009E-2</v>
      </c>
      <c r="CX2804" s="61">
        <v>0.39999241077784331</v>
      </c>
      <c r="CY2804" s="61">
        <v>0.18590744586197994</v>
      </c>
      <c r="CZ2804" s="61">
        <v>0.4489329283438801</v>
      </c>
      <c r="DA2804" s="61">
        <v>0.61006803739577953</v>
      </c>
      <c r="DB2804" s="61">
        <v>0.83632473951997965</v>
      </c>
      <c r="DC2804" s="61">
        <v>0.1077902109076857</v>
      </c>
      <c r="DD2804" s="61">
        <v>0.64160248777965001</v>
      </c>
      <c r="DE2804" s="61">
        <v>0.6808958566203771</v>
      </c>
      <c r="DF2804" s="61">
        <v>0.56002501565244001</v>
      </c>
      <c r="DG2804" s="61">
        <v>0.92386431264822633</v>
      </c>
      <c r="DH2804" s="61">
        <v>0.95469603765029099</v>
      </c>
      <c r="DI2804" s="61">
        <v>8.5060221744893028E-2</v>
      </c>
      <c r="DJ2804" s="61">
        <v>0.57077814746434996</v>
      </c>
      <c r="DU2804" s="41">
        <f t="shared" si="2601"/>
        <v>0.43234584477876253</v>
      </c>
      <c r="DV2804" s="41">
        <f t="shared" si="2602"/>
        <v>1.2</v>
      </c>
      <c r="DW2804" s="43">
        <f t="shared" si="2558"/>
        <v>1099.2254324418323</v>
      </c>
    </row>
    <row r="2805" spans="40:127" x14ac:dyDescent="0.25">
      <c r="AN2805" s="41">
        <f t="shared" si="2559"/>
        <v>1.425</v>
      </c>
      <c r="AO2805" s="41">
        <f t="shared" si="2560"/>
        <v>1.5</v>
      </c>
      <c r="AP2805" s="41">
        <f t="shared" si="2561"/>
        <v>1.77</v>
      </c>
      <c r="AQ2805" s="41">
        <f t="shared" si="2562"/>
        <v>1.395</v>
      </c>
      <c r="AR2805" s="41">
        <f t="shared" si="2563"/>
        <v>1.425</v>
      </c>
      <c r="AS2805" s="41">
        <f t="shared" si="2564"/>
        <v>1.35</v>
      </c>
      <c r="AT2805" s="41">
        <f t="shared" si="2565"/>
        <v>1.92</v>
      </c>
      <c r="AU2805" s="41">
        <f t="shared" si="2566"/>
        <v>1.365</v>
      </c>
      <c r="AV2805" s="41">
        <f t="shared" si="2567"/>
        <v>1.68</v>
      </c>
      <c r="AW2805" s="41">
        <f t="shared" si="2568"/>
        <v>1.395</v>
      </c>
      <c r="AX2805" s="41">
        <f t="shared" si="2603"/>
        <v>1.35</v>
      </c>
      <c r="AY2805" s="41">
        <f t="shared" si="2569"/>
        <v>5.98494224072022</v>
      </c>
      <c r="AZ2805" s="41">
        <f t="shared" si="2570"/>
        <v>5.9774599527397392</v>
      </c>
      <c r="BA2805" s="41">
        <f t="shared" si="2571"/>
        <v>5.9981938102346701</v>
      </c>
      <c r="BB2805" s="41">
        <f t="shared" si="2572"/>
        <v>6.0105780807951605</v>
      </c>
      <c r="BC2805" s="41">
        <f t="shared" si="2573"/>
        <v>6.006266569439191</v>
      </c>
      <c r="BD2805" s="41">
        <f t="shared" si="2574"/>
        <v>5.9956040100115038</v>
      </c>
      <c r="BE2805" s="41">
        <f t="shared" si="2575"/>
        <v>6.0197686959009369</v>
      </c>
      <c r="BF2805" s="41">
        <f t="shared" si="2576"/>
        <v>5.9844434019617552</v>
      </c>
      <c r="BG2805" s="41">
        <f t="shared" si="2577"/>
        <v>6.0163979829938299</v>
      </c>
      <c r="BH2805" s="41">
        <f t="shared" si="2578"/>
        <v>5.9931204896842969</v>
      </c>
      <c r="BI2805" s="41">
        <f t="shared" si="2579"/>
        <v>5.9774599527397392</v>
      </c>
      <c r="BJ2805" s="41">
        <f t="shared" si="2580"/>
        <v>0.59265347529260315</v>
      </c>
      <c r="BK2805" s="41">
        <f t="shared" si="2581"/>
        <v>0.40581764455240044</v>
      </c>
      <c r="BL2805" s="41">
        <f t="shared" si="2582"/>
        <v>1.1576645768603153</v>
      </c>
      <c r="BM2805" s="41">
        <f t="shared" si="2583"/>
        <v>2.1614898390417041</v>
      </c>
      <c r="BN2805" s="41">
        <f t="shared" si="2584"/>
        <v>1.7394431583054277</v>
      </c>
      <c r="BO2805" s="41">
        <f t="shared" si="2585"/>
        <v>1.0157919488154175</v>
      </c>
      <c r="BP2805" s="41">
        <f t="shared" si="2586"/>
        <v>3.4326797532956652</v>
      </c>
      <c r="BQ2805" s="41">
        <f t="shared" si="2587"/>
        <v>0.57788596072838516</v>
      </c>
      <c r="BR2805" s="41">
        <f t="shared" si="2588"/>
        <v>2.8973099212011109</v>
      </c>
      <c r="BS2805" s="41">
        <f t="shared" si="2589"/>
        <v>0.89605319888446289</v>
      </c>
      <c r="BT2805" s="41">
        <f t="shared" si="2590"/>
        <v>5049.9077124838805</v>
      </c>
      <c r="BU2805" s="41">
        <f t="shared" si="2591"/>
        <v>5312.3684890274344</v>
      </c>
      <c r="BV2805" s="41">
        <f t="shared" si="2592"/>
        <v>6279.4572602945536</v>
      </c>
      <c r="BW2805" s="41">
        <f t="shared" si="2593"/>
        <v>4954.1702219188828</v>
      </c>
      <c r="BX2805" s="41">
        <f t="shared" si="2594"/>
        <v>5058.896115138542</v>
      </c>
      <c r="BY2805" s="41">
        <f t="shared" si="2595"/>
        <v>4788.3824955767595</v>
      </c>
      <c r="BZ2805" s="41">
        <f t="shared" si="2596"/>
        <v>6823.8539975552758</v>
      </c>
      <c r="CA2805" s="41">
        <f t="shared" si="2597"/>
        <v>4837.0784239774548</v>
      </c>
      <c r="CB2805" s="41">
        <f t="shared" si="2598"/>
        <v>5969.2003468865041</v>
      </c>
      <c r="CC2805" s="41">
        <f t="shared" si="2599"/>
        <v>4946.9703512272463</v>
      </c>
      <c r="CD2805" s="43">
        <f t="shared" si="2600"/>
        <v>4788.3824955767595</v>
      </c>
      <c r="CE2805" s="43">
        <f t="shared" si="2604"/>
        <v>1528.2878459074902</v>
      </c>
      <c r="CF2805" s="43">
        <f t="shared" si="2605"/>
        <v>1331.2100852946376</v>
      </c>
      <c r="CG2805" s="43">
        <f t="shared" si="2606"/>
        <v>2653.10547539252</v>
      </c>
      <c r="CH2805" s="43">
        <f t="shared" si="2607"/>
        <v>2857.2002798486601</v>
      </c>
      <c r="CI2805" s="43">
        <f t="shared" si="2608"/>
        <v>2618.2424644957268</v>
      </c>
      <c r="CJ2805" s="43">
        <f t="shared" si="2609"/>
        <v>1895.5097770715174</v>
      </c>
      <c r="CK2805" s="43">
        <f t="shared" si="2610"/>
        <v>4955.7312919317837</v>
      </c>
      <c r="CL2805" s="43">
        <f t="shared" si="2611"/>
        <v>1445.5848912730821</v>
      </c>
      <c r="CM2805" s="43">
        <f t="shared" si="2612"/>
        <v>3983.7918219351209</v>
      </c>
      <c r="CN2805" s="43">
        <f t="shared" si="2613"/>
        <v>1839.6321131416214</v>
      </c>
      <c r="CO2805" s="43">
        <f t="shared" si="2614"/>
        <v>1331.2100852946376</v>
      </c>
      <c r="CQ2805" s="61">
        <v>0.28073511733083567</v>
      </c>
      <c r="CR2805" s="61">
        <v>0.3897013096138382</v>
      </c>
      <c r="CS2805" s="61">
        <v>0.72786528744149737</v>
      </c>
      <c r="CT2805" s="61">
        <v>0.23064038739366721</v>
      </c>
      <c r="CU2805" s="61">
        <v>0.28024547865168781</v>
      </c>
      <c r="CV2805" s="61">
        <v>0.17360969583101071</v>
      </c>
      <c r="CW2805" s="61">
        <v>0.85095305095760343</v>
      </c>
      <c r="CX2805" s="61">
        <v>0.18755782809802424</v>
      </c>
      <c r="CY2805" s="61">
        <v>0.63248875297533691</v>
      </c>
      <c r="CZ2805" s="61">
        <v>0.24109201808991376</v>
      </c>
      <c r="DA2805" s="61">
        <v>0.25023834775088183</v>
      </c>
      <c r="DB2805" s="61">
        <v>0.14733530738255629</v>
      </c>
      <c r="DC2805" s="61">
        <v>0.49514384767969399</v>
      </c>
      <c r="DD2805" s="61">
        <v>0.7273359182475706</v>
      </c>
      <c r="DE2805" s="61">
        <v>0.65178086311624972</v>
      </c>
      <c r="DF2805" s="61">
        <v>0.44379663710463535</v>
      </c>
      <c r="DG2805" s="61">
        <v>0.85583768522396064</v>
      </c>
      <c r="DH2805" s="61">
        <v>0.24237840749718187</v>
      </c>
      <c r="DI2805" s="61">
        <v>0.81441053194520774</v>
      </c>
      <c r="DJ2805" s="61">
        <v>0.39539733302615065</v>
      </c>
      <c r="DU2805" s="41">
        <f t="shared" si="2601"/>
        <v>0.25048335114028925</v>
      </c>
      <c r="DV2805" s="41">
        <f t="shared" si="2602"/>
        <v>1.35</v>
      </c>
      <c r="DW2805" s="43">
        <f t="shared" si="2558"/>
        <v>941.26753149334752</v>
      </c>
    </row>
    <row r="2806" spans="40:127" x14ac:dyDescent="0.25">
      <c r="AN2806" s="41">
        <f t="shared" si="2559"/>
        <v>1.71</v>
      </c>
      <c r="AO2806" s="41">
        <f t="shared" si="2560"/>
        <v>1.6950000000000001</v>
      </c>
      <c r="AP2806" s="41">
        <f t="shared" si="2561"/>
        <v>1.8149999999999999</v>
      </c>
      <c r="AQ2806" s="41">
        <f t="shared" si="2562"/>
        <v>1.5449999999999999</v>
      </c>
      <c r="AR2806" s="41">
        <f t="shared" si="2563"/>
        <v>1.9650000000000001</v>
      </c>
      <c r="AS2806" s="41">
        <f t="shared" si="2564"/>
        <v>1.665</v>
      </c>
      <c r="AT2806" s="41">
        <f t="shared" si="2565"/>
        <v>1.74</v>
      </c>
      <c r="AU2806" s="41">
        <f t="shared" si="2566"/>
        <v>1.68</v>
      </c>
      <c r="AV2806" s="41">
        <f t="shared" si="2567"/>
        <v>1.7549999999999999</v>
      </c>
      <c r="AW2806" s="41">
        <f t="shared" si="2568"/>
        <v>1.4850000000000001</v>
      </c>
      <c r="AX2806" s="41">
        <f t="shared" si="2603"/>
        <v>1.4850000000000001</v>
      </c>
      <c r="AY2806" s="41">
        <f t="shared" si="2569"/>
        <v>6.0005188363755728</v>
      </c>
      <c r="AZ2806" s="41">
        <f t="shared" si="2570"/>
        <v>5.9841940119564763</v>
      </c>
      <c r="BA2806" s="41">
        <f t="shared" si="2571"/>
        <v>5.9973420283357477</v>
      </c>
      <c r="BB2806" s="41">
        <f t="shared" si="2572"/>
        <v>5.9975400206303693</v>
      </c>
      <c r="BC2806" s="41">
        <f t="shared" si="2573"/>
        <v>6.0003020192853969</v>
      </c>
      <c r="BD2806" s="41">
        <f t="shared" si="2574"/>
        <v>6.0358545524822453</v>
      </c>
      <c r="BE2806" s="41">
        <f t="shared" si="2575"/>
        <v>6.0363879307508146</v>
      </c>
      <c r="BF2806" s="41">
        <f t="shared" si="2576"/>
        <v>5.996551680396621</v>
      </c>
      <c r="BG2806" s="41">
        <f t="shared" si="2577"/>
        <v>6.0215389426822847</v>
      </c>
      <c r="BH2806" s="41">
        <f t="shared" si="2578"/>
        <v>6.0293485467712866</v>
      </c>
      <c r="BI2806" s="41">
        <f t="shared" si="2579"/>
        <v>5.9841940119564763</v>
      </c>
      <c r="BJ2806" s="41">
        <f t="shared" si="2580"/>
        <v>1.301772277291712</v>
      </c>
      <c r="BK2806" s="41">
        <f t="shared" si="2581"/>
        <v>0.57064116903597439</v>
      </c>
      <c r="BL2806" s="41">
        <f t="shared" si="2582"/>
        <v>1.1089481682641233</v>
      </c>
      <c r="BM2806" s="41">
        <f t="shared" si="2583"/>
        <v>1.1200865370615443</v>
      </c>
      <c r="BN2806" s="41">
        <f t="shared" si="2584"/>
        <v>1.2876100850762724</v>
      </c>
      <c r="BO2806" s="41">
        <f t="shared" si="2585"/>
        <v>7.6999208506100603</v>
      </c>
      <c r="BP2806" s="41">
        <f t="shared" si="2586"/>
        <v>7.908678049820776</v>
      </c>
      <c r="BQ2806" s="41">
        <f t="shared" si="2587"/>
        <v>1.0655750500304622</v>
      </c>
      <c r="BR2806" s="41">
        <f t="shared" si="2588"/>
        <v>3.7522390735688491</v>
      </c>
      <c r="BS2806" s="41">
        <f t="shared" si="2589"/>
        <v>5.5551367258220807</v>
      </c>
      <c r="BT2806" s="41">
        <f t="shared" si="2590"/>
        <v>6067.7699582077585</v>
      </c>
      <c r="BU2806" s="41">
        <f t="shared" si="2591"/>
        <v>6006.3568434906465</v>
      </c>
      <c r="BV2806" s="41">
        <f t="shared" si="2592"/>
        <v>6438.6472655267862</v>
      </c>
      <c r="BW2806" s="41">
        <f t="shared" si="2593"/>
        <v>5480.9224393680079</v>
      </c>
      <c r="BX2806" s="41">
        <f t="shared" si="2594"/>
        <v>6972.4868746651618</v>
      </c>
      <c r="BY2806" s="41">
        <f t="shared" si="2595"/>
        <v>5925.4619836320117</v>
      </c>
      <c r="BZ2806" s="41">
        <f t="shared" si="2596"/>
        <v>6192.6482843973217</v>
      </c>
      <c r="CA2806" s="41">
        <f t="shared" si="2597"/>
        <v>5959.3469084495091</v>
      </c>
      <c r="CB2806" s="41">
        <f t="shared" si="2598"/>
        <v>6238.3461045471868</v>
      </c>
      <c r="CC2806" s="41">
        <f t="shared" si="2599"/>
        <v>5282.022467824273</v>
      </c>
      <c r="CD2806" s="43">
        <f t="shared" si="2600"/>
        <v>5282.022467824273</v>
      </c>
      <c r="CE2806" s="43">
        <f t="shared" si="2604"/>
        <v>2718.0253122211748</v>
      </c>
      <c r="CF2806" s="43">
        <f t="shared" si="2605"/>
        <v>1783.7793423775047</v>
      </c>
      <c r="CG2806" s="43">
        <f t="shared" si="2606"/>
        <v>2662.6993394973956</v>
      </c>
      <c r="CH2806" s="43">
        <f t="shared" si="2607"/>
        <v>2277.9498024475256</v>
      </c>
      <c r="CI2806" s="43">
        <f t="shared" si="2608"/>
        <v>3106.3087265387176</v>
      </c>
      <c r="CJ2806" s="43">
        <f t="shared" si="2609"/>
        <v>6436.462533255939</v>
      </c>
      <c r="CK2806" s="43">
        <f t="shared" si="2610"/>
        <v>6816.9651491893001</v>
      </c>
      <c r="CL2806" s="43">
        <f t="shared" si="2611"/>
        <v>2415.9680158916012</v>
      </c>
      <c r="CM2806" s="43">
        <f t="shared" si="2612"/>
        <v>4736.0060537099052</v>
      </c>
      <c r="CN2806" s="43">
        <f t="shared" si="2613"/>
        <v>4876.0001142896654</v>
      </c>
      <c r="CO2806" s="43">
        <f t="shared" si="2614"/>
        <v>1783.7793423775047</v>
      </c>
      <c r="CQ2806" s="61">
        <v>0.65923389755587802</v>
      </c>
      <c r="CR2806" s="61">
        <v>0.64329984105422777</v>
      </c>
      <c r="CS2806" s="61">
        <v>0.76377468336118126</v>
      </c>
      <c r="CT2806" s="61">
        <v>0.45667202628588399</v>
      </c>
      <c r="CU2806" s="61">
        <v>0.87315804181542422</v>
      </c>
      <c r="CV2806" s="61">
        <v>0.62021627230540399</v>
      </c>
      <c r="CW2806" s="61">
        <v>0.69508594126042278</v>
      </c>
      <c r="CX2806" s="61">
        <v>0.62225353912318515</v>
      </c>
      <c r="CY2806" s="61">
        <v>0.71559763653837682</v>
      </c>
      <c r="CZ2806" s="61">
        <v>0.35201123077951113</v>
      </c>
      <c r="DA2806" s="61">
        <v>0.54131622346923403</v>
      </c>
      <c r="DB2806" s="61">
        <v>0.2384993942138085</v>
      </c>
      <c r="DC2806" s="61">
        <v>0.47820746657692437</v>
      </c>
      <c r="DD2806" s="61">
        <v>0.48214206801165971</v>
      </c>
      <c r="DE2806" s="61">
        <v>0.53702513828003862</v>
      </c>
      <c r="DF2806" s="61">
        <v>0.96856011430061917</v>
      </c>
      <c r="DG2806" s="61">
        <v>0.97038433257594814</v>
      </c>
      <c r="DH2806" s="61">
        <v>0.46252493200336064</v>
      </c>
      <c r="DI2806" s="61">
        <v>0.87487746534417543</v>
      </c>
      <c r="DJ2806" s="61">
        <v>0.9379079815388961</v>
      </c>
      <c r="DU2806" s="41">
        <f t="shared" si="2601"/>
        <v>0.39095470356849799</v>
      </c>
      <c r="DV2806" s="41">
        <f t="shared" si="2602"/>
        <v>1.4850000000000001</v>
      </c>
      <c r="DW2806" s="43">
        <f t="shared" si="2558"/>
        <v>1293.5390743614264</v>
      </c>
    </row>
    <row r="2807" spans="40:127" x14ac:dyDescent="0.25">
      <c r="AN2807" s="41">
        <f t="shared" si="2559"/>
        <v>1.8149999999999999</v>
      </c>
      <c r="AO2807" s="41">
        <f t="shared" si="2560"/>
        <v>1.29</v>
      </c>
      <c r="AP2807" s="41">
        <f t="shared" si="2561"/>
        <v>1.365</v>
      </c>
      <c r="AQ2807" s="41">
        <f t="shared" si="2562"/>
        <v>1.575</v>
      </c>
      <c r="AR2807" s="41">
        <f t="shared" si="2563"/>
        <v>1.44</v>
      </c>
      <c r="AS2807" s="41">
        <f t="shared" si="2564"/>
        <v>1.44</v>
      </c>
      <c r="AT2807" s="41">
        <f t="shared" si="2565"/>
        <v>1.86</v>
      </c>
      <c r="AU2807" s="41">
        <f t="shared" si="2566"/>
        <v>1.4850000000000001</v>
      </c>
      <c r="AV2807" s="41">
        <f t="shared" si="2567"/>
        <v>1.335</v>
      </c>
      <c r="AW2807" s="41">
        <f t="shared" si="2568"/>
        <v>1.2749999999999999</v>
      </c>
      <c r="AX2807" s="41">
        <f t="shared" si="2603"/>
        <v>1.2749999999999999</v>
      </c>
      <c r="AY2807" s="41">
        <f t="shared" si="2569"/>
        <v>5.974581394025857</v>
      </c>
      <c r="AZ2807" s="41">
        <f t="shared" si="2570"/>
        <v>5.9762984048563581</v>
      </c>
      <c r="BA2807" s="41">
        <f t="shared" si="2571"/>
        <v>6.0178519450699506</v>
      </c>
      <c r="BB2807" s="41">
        <f t="shared" si="2572"/>
        <v>5.990050574941054</v>
      </c>
      <c r="BC2807" s="41">
        <f t="shared" si="2573"/>
        <v>5.9415350226115748</v>
      </c>
      <c r="BD2807" s="41">
        <f t="shared" si="2574"/>
        <v>5.9791608507327068</v>
      </c>
      <c r="BE2807" s="41">
        <f t="shared" si="2575"/>
        <v>6.0353218541542617</v>
      </c>
      <c r="BF2807" s="41">
        <f t="shared" si="2576"/>
        <v>5.9916187586672178</v>
      </c>
      <c r="BG2807" s="41">
        <f t="shared" si="2577"/>
        <v>5.9830372380943739</v>
      </c>
      <c r="BH2807" s="41">
        <f t="shared" si="2578"/>
        <v>5.9618954723469821</v>
      </c>
      <c r="BI2807" s="41">
        <f t="shared" si="2579"/>
        <v>5.9415350226115748</v>
      </c>
      <c r="BJ2807" s="41">
        <f t="shared" si="2580"/>
        <v>0.35075333968116801</v>
      </c>
      <c r="BK2807" s="41">
        <f t="shared" si="2581"/>
        <v>0.38263105284635479</v>
      </c>
      <c r="BL2807" s="41">
        <f t="shared" si="2582"/>
        <v>3.1171953410354516</v>
      </c>
      <c r="BM2807" s="41">
        <f t="shared" si="2583"/>
        <v>0.76730892230335412</v>
      </c>
      <c r="BN2807" s="41">
        <f t="shared" si="2584"/>
        <v>6.5430241114298904E-2</v>
      </c>
      <c r="BO2807" s="41">
        <f t="shared" si="2585"/>
        <v>0.44232026090075272</v>
      </c>
      <c r="BP2807" s="41">
        <f t="shared" si="2586"/>
        <v>7.4969119600758347</v>
      </c>
      <c r="BQ2807" s="41">
        <f t="shared" si="2587"/>
        <v>0.83058756348867002</v>
      </c>
      <c r="BR2807" s="41">
        <f t="shared" si="2588"/>
        <v>0.53820291988178592</v>
      </c>
      <c r="BS2807" s="41">
        <f t="shared" si="2589"/>
        <v>0.1843078806226342</v>
      </c>
      <c r="BT2807" s="41">
        <f t="shared" si="2590"/>
        <v>6426.417931167668</v>
      </c>
      <c r="BU2807" s="41">
        <f t="shared" si="2591"/>
        <v>4568.1929872300398</v>
      </c>
      <c r="BV2807" s="41">
        <f t="shared" si="2592"/>
        <v>4850.5612848127212</v>
      </c>
      <c r="BW2807" s="41">
        <f t="shared" si="2593"/>
        <v>5583.8584193453589</v>
      </c>
      <c r="BX2807" s="41">
        <f t="shared" si="2594"/>
        <v>5084.5253640413148</v>
      </c>
      <c r="BY2807" s="41">
        <f t="shared" si="2595"/>
        <v>5100.5992874125805</v>
      </c>
      <c r="BZ2807" s="41">
        <f t="shared" si="2596"/>
        <v>6619.1429009936883</v>
      </c>
      <c r="CA2807" s="41">
        <f t="shared" si="2597"/>
        <v>5265.4699050298341</v>
      </c>
      <c r="CB2807" s="41">
        <f t="shared" si="2598"/>
        <v>4730.2131813321203</v>
      </c>
      <c r="CC2807" s="41">
        <f t="shared" si="2599"/>
        <v>4509.6304972584012</v>
      </c>
      <c r="CD2807" s="43">
        <f t="shared" si="2600"/>
        <v>4509.6304972584012</v>
      </c>
      <c r="CE2807" s="43">
        <f t="shared" si="2604"/>
        <v>1497.5020101149764</v>
      </c>
      <c r="CF2807" s="43">
        <f t="shared" si="2605"/>
        <v>1111.6541507494446</v>
      </c>
      <c r="CG2807" s="43">
        <f t="shared" si="2606"/>
        <v>3357.4112230644087</v>
      </c>
      <c r="CH2807" s="43">
        <f t="shared" si="2607"/>
        <v>1922.0096306694415</v>
      </c>
      <c r="CI2807" s="43">
        <f t="shared" si="2608"/>
        <v>513.14680555655286</v>
      </c>
      <c r="CJ2807" s="43">
        <f t="shared" si="2609"/>
        <v>1334.1995378278509</v>
      </c>
      <c r="CK2807" s="43">
        <f t="shared" si="2610"/>
        <v>7094.8632133848505</v>
      </c>
      <c r="CL2807" s="43">
        <f t="shared" si="2611"/>
        <v>1885.4240516698344</v>
      </c>
      <c r="CM2807" s="43">
        <f t="shared" si="2612"/>
        <v>1364.407719017689</v>
      </c>
      <c r="CN2807" s="43">
        <f t="shared" si="2613"/>
        <v>762.55647759357942</v>
      </c>
      <c r="CO2807" s="43">
        <f t="shared" si="2614"/>
        <v>513.14680555655286</v>
      </c>
      <c r="CQ2807" s="61">
        <v>0.76918805337211782</v>
      </c>
      <c r="CR2807" s="61">
        <v>0.10838197728895582</v>
      </c>
      <c r="CS2807" s="61">
        <v>0.18730319871374723</v>
      </c>
      <c r="CT2807" s="61">
        <v>0.5015350266628078</v>
      </c>
      <c r="CU2807" s="61">
        <v>0.3007183717350258</v>
      </c>
      <c r="CV2807" s="61">
        <v>0.29576856808808571</v>
      </c>
      <c r="CW2807" s="61">
        <v>0.80391438017324546</v>
      </c>
      <c r="CX2807" s="61">
        <v>0.35724999470129459</v>
      </c>
      <c r="CY2807" s="61">
        <v>0.16120618629113082</v>
      </c>
      <c r="CZ2807" s="61">
        <v>8.6938779615542749E-2</v>
      </c>
      <c r="DA2807" s="61">
        <v>0.11662815771896251</v>
      </c>
      <c r="DB2807" s="61">
        <v>0.13434989492665017</v>
      </c>
      <c r="DC2807" s="61">
        <v>0.83311448225003071</v>
      </c>
      <c r="DD2807" s="61">
        <v>0.33777626509873171</v>
      </c>
      <c r="DE2807" s="61">
        <v>2.178472775866247E-3</v>
      </c>
      <c r="DF2807" s="61">
        <v>0.16781712914811142</v>
      </c>
      <c r="DG2807" s="61">
        <v>0.96664630391863948</v>
      </c>
      <c r="DH2807" s="61">
        <v>0.36683763281814719</v>
      </c>
      <c r="DI2807" s="61">
        <v>0.22095703685974777</v>
      </c>
      <c r="DJ2807" s="61">
        <v>3.3788584848454928E-2</v>
      </c>
      <c r="DU2807" s="41">
        <f t="shared" si="2601"/>
        <v>0.18616323943763241</v>
      </c>
      <c r="DV2807" s="41">
        <f t="shared" si="2602"/>
        <v>1.2749999999999999</v>
      </c>
      <c r="DW2807" s="43">
        <f t="shared" si="2558"/>
        <v>766.38505258821374</v>
      </c>
    </row>
    <row r="2808" spans="40:127" x14ac:dyDescent="0.25">
      <c r="AN2808" s="41">
        <f t="shared" si="2559"/>
        <v>1.2</v>
      </c>
      <c r="AO2808" s="41">
        <f t="shared" si="2560"/>
        <v>1.56</v>
      </c>
      <c r="AP2808" s="41">
        <f t="shared" si="2561"/>
        <v>1.2150000000000001</v>
      </c>
      <c r="AQ2808" s="41">
        <f t="shared" si="2562"/>
        <v>1.32</v>
      </c>
      <c r="AR2808" s="41">
        <f t="shared" si="2563"/>
        <v>1.41</v>
      </c>
      <c r="AS2808" s="41">
        <f t="shared" si="2564"/>
        <v>1.7250000000000001</v>
      </c>
      <c r="AT2808" s="41">
        <f t="shared" si="2565"/>
        <v>1.6950000000000001</v>
      </c>
      <c r="AU2808" s="41">
        <f t="shared" si="2566"/>
        <v>1.35</v>
      </c>
      <c r="AV2808" s="41">
        <f t="shared" si="2567"/>
        <v>1.1850000000000001</v>
      </c>
      <c r="AW2808" s="41">
        <f t="shared" si="2568"/>
        <v>1.8</v>
      </c>
      <c r="AX2808" s="41">
        <f t="shared" si="2603"/>
        <v>1.1850000000000001</v>
      </c>
      <c r="AY2808" s="41">
        <f t="shared" si="2569"/>
        <v>5.9852499077388082</v>
      </c>
      <c r="AZ2808" s="41">
        <f t="shared" si="2570"/>
        <v>5.994231313558557</v>
      </c>
      <c r="BA2808" s="41">
        <f t="shared" si="2571"/>
        <v>5.9952610610364072</v>
      </c>
      <c r="BB2808" s="41">
        <f t="shared" si="2572"/>
        <v>5.9731699821870912</v>
      </c>
      <c r="BC2808" s="41">
        <f t="shared" si="2573"/>
        <v>6.030421356798338</v>
      </c>
      <c r="BD2808" s="41">
        <f t="shared" si="2574"/>
        <v>6.0015788333905702</v>
      </c>
      <c r="BE2808" s="41">
        <f t="shared" si="2575"/>
        <v>6.0042523654004114</v>
      </c>
      <c r="BF2808" s="41">
        <f t="shared" si="2576"/>
        <v>6.0044964534966176</v>
      </c>
      <c r="BG2808" s="41">
        <f t="shared" si="2577"/>
        <v>6.0215250315697473</v>
      </c>
      <c r="BH2808" s="41">
        <f t="shared" si="2578"/>
        <v>5.9798132750563608</v>
      </c>
      <c r="BI2808" s="41">
        <f t="shared" si="2579"/>
        <v>5.9731699821870912</v>
      </c>
      <c r="BJ2808" s="41">
        <f t="shared" si="2580"/>
        <v>0.60194849584655252</v>
      </c>
      <c r="BK2808" s="41">
        <f t="shared" si="2581"/>
        <v>0.94776408790562283</v>
      </c>
      <c r="BL2808" s="41">
        <f t="shared" si="2582"/>
        <v>0.99835321377037489</v>
      </c>
      <c r="BM2808" s="41">
        <f t="shared" si="2583"/>
        <v>0.32654211683354173</v>
      </c>
      <c r="BN2808" s="41">
        <f t="shared" si="2584"/>
        <v>5.8625430236286808</v>
      </c>
      <c r="BO2808" s="41">
        <f t="shared" si="2585"/>
        <v>1.3732765180822861</v>
      </c>
      <c r="BP2808" s="41">
        <f t="shared" si="2586"/>
        <v>1.5714947483130461</v>
      </c>
      <c r="BQ2808" s="41">
        <f t="shared" si="2587"/>
        <v>1.5909538552504352</v>
      </c>
      <c r="BR2808" s="41">
        <f t="shared" si="2588"/>
        <v>3.749615763780437</v>
      </c>
      <c r="BS2808" s="41">
        <f t="shared" si="2589"/>
        <v>0.45717453592219987</v>
      </c>
      <c r="BT2808" s="41">
        <f t="shared" si="2590"/>
        <v>4252.6631669355238</v>
      </c>
      <c r="BU2808" s="41">
        <f t="shared" si="2591"/>
        <v>5532.6085394067395</v>
      </c>
      <c r="BV2808" s="41">
        <f t="shared" si="2592"/>
        <v>4309.4209911380749</v>
      </c>
      <c r="BW2808" s="41">
        <f t="shared" si="2593"/>
        <v>4673.2064075351573</v>
      </c>
      <c r="BX2808" s="41">
        <f t="shared" si="2594"/>
        <v>5015.6998218576218</v>
      </c>
      <c r="BY2808" s="41">
        <f t="shared" si="2595"/>
        <v>6121.5366263064616</v>
      </c>
      <c r="BZ2808" s="41">
        <f t="shared" si="2596"/>
        <v>6016.4147426977033</v>
      </c>
      <c r="CA2808" s="41">
        <f t="shared" si="2597"/>
        <v>4791.9321499529642</v>
      </c>
      <c r="CB2808" s="41">
        <f t="shared" si="2598"/>
        <v>4212.2117349184064</v>
      </c>
      <c r="CC2808" s="41">
        <f t="shared" si="2599"/>
        <v>6376.0969490745019</v>
      </c>
      <c r="CD2808" s="43">
        <f t="shared" si="2600"/>
        <v>4212.2117349184064</v>
      </c>
      <c r="CE2808" s="43">
        <f t="shared" si="2604"/>
        <v>1297.0322958466716</v>
      </c>
      <c r="CF2808" s="43">
        <f t="shared" si="2605"/>
        <v>2115.751219708734</v>
      </c>
      <c r="CG2808" s="43">
        <f t="shared" si="2606"/>
        <v>1691.2517746430394</v>
      </c>
      <c r="CH2808" s="43">
        <f t="shared" si="2607"/>
        <v>1050.8322923990045</v>
      </c>
      <c r="CI2808" s="43">
        <f t="shared" si="2608"/>
        <v>4756.1113234801187</v>
      </c>
      <c r="CJ2808" s="43">
        <f t="shared" si="2609"/>
        <v>2816.1642023586337</v>
      </c>
      <c r="CK2808" s="43">
        <f t="shared" si="2610"/>
        <v>2960.1658684266736</v>
      </c>
      <c r="CL2808" s="43">
        <f t="shared" si="2611"/>
        <v>2372.2062041473432</v>
      </c>
      <c r="CM2808" s="43">
        <f t="shared" si="2612"/>
        <v>3196.6980104081613</v>
      </c>
      <c r="CN2808" s="43">
        <f t="shared" si="2613"/>
        <v>1695.5218805903448</v>
      </c>
      <c r="CO2808" s="43">
        <f t="shared" si="2614"/>
        <v>1050.8322923990045</v>
      </c>
      <c r="CQ2808" s="61">
        <v>3.6959405412718693E-2</v>
      </c>
      <c r="CR2808" s="61">
        <v>0.48111018574938835</v>
      </c>
      <c r="CS2808" s="61">
        <v>4.3689056167759754E-2</v>
      </c>
      <c r="CT2808" s="61">
        <v>0.13730188834496093</v>
      </c>
      <c r="CU2808" s="61">
        <v>0.24535257773414743</v>
      </c>
      <c r="CV2808" s="61">
        <v>0.67575554161690587</v>
      </c>
      <c r="CW2808" s="61">
        <v>0.65529454102414009</v>
      </c>
      <c r="CX2808" s="61">
        <v>0.17787277658943934</v>
      </c>
      <c r="CY2808" s="61">
        <v>2.5469166598748982E-2</v>
      </c>
      <c r="CZ2808" s="61">
        <v>0.76112658995318205</v>
      </c>
      <c r="DA2808" s="61">
        <v>0.25515231712926378</v>
      </c>
      <c r="DB2808" s="61">
        <v>0.4168955132980493</v>
      </c>
      <c r="DC2808" s="61">
        <v>0.43704698988021595</v>
      </c>
      <c r="DD2808" s="61">
        <v>0.10335136674742196</v>
      </c>
      <c r="DE2808" s="61">
        <v>0.94415746491426733</v>
      </c>
      <c r="DF2808" s="61">
        <v>0.56221425903720068</v>
      </c>
      <c r="DG2808" s="61">
        <v>0.61401757131708046</v>
      </c>
      <c r="DH2808" s="61">
        <v>0.6186608252268132</v>
      </c>
      <c r="DI2808" s="61">
        <v>0.87473505886772773</v>
      </c>
      <c r="DJ2808" s="61">
        <v>0.17613636772055197</v>
      </c>
      <c r="DU2808" s="41">
        <f t="shared" si="2601"/>
        <v>0.25269852792538466</v>
      </c>
      <c r="DV2808" s="41">
        <f t="shared" si="2602"/>
        <v>1.1850000000000001</v>
      </c>
      <c r="DW2808" s="43">
        <f t="shared" si="2558"/>
        <v>829.86908001641041</v>
      </c>
    </row>
    <row r="2809" spans="40:127" x14ac:dyDescent="0.25">
      <c r="AN2809" s="41">
        <f t="shared" si="2559"/>
        <v>1.53</v>
      </c>
      <c r="AO2809" s="41">
        <f t="shared" si="2560"/>
        <v>1.86</v>
      </c>
      <c r="AP2809" s="41">
        <f t="shared" si="2561"/>
        <v>1.86</v>
      </c>
      <c r="AQ2809" s="41">
        <f t="shared" si="2562"/>
        <v>2.25</v>
      </c>
      <c r="AR2809" s="41">
        <f t="shared" si="2563"/>
        <v>1.905</v>
      </c>
      <c r="AS2809" s="41">
        <f t="shared" si="2564"/>
        <v>1.5149999999999999</v>
      </c>
      <c r="AT2809" s="41">
        <f t="shared" si="2565"/>
        <v>1.665</v>
      </c>
      <c r="AU2809" s="41">
        <f t="shared" si="2566"/>
        <v>2.0249999999999999</v>
      </c>
      <c r="AV2809" s="41">
        <f t="shared" si="2567"/>
        <v>1.38</v>
      </c>
      <c r="AW2809" s="41">
        <f t="shared" si="2568"/>
        <v>1.5149999999999999</v>
      </c>
      <c r="AX2809" s="41">
        <f t="shared" si="2603"/>
        <v>1.38</v>
      </c>
      <c r="AY2809" s="41">
        <f t="shared" si="2569"/>
        <v>6.0154123613825741</v>
      </c>
      <c r="AZ2809" s="41">
        <f t="shared" si="2570"/>
        <v>5.9880099717425272</v>
      </c>
      <c r="BA2809" s="41">
        <f t="shared" si="2571"/>
        <v>6.0291452520235875</v>
      </c>
      <c r="BB2809" s="41">
        <f t="shared" si="2572"/>
        <v>5.9991985673014563</v>
      </c>
      <c r="BC2809" s="41">
        <f t="shared" si="2573"/>
        <v>5.9941803768064332</v>
      </c>
      <c r="BD2809" s="41">
        <f t="shared" si="2574"/>
        <v>6.0243447445012581</v>
      </c>
      <c r="BE2809" s="41">
        <f t="shared" si="2575"/>
        <v>5.985717623157333</v>
      </c>
      <c r="BF2809" s="41">
        <f t="shared" si="2576"/>
        <v>6.0401182563470943</v>
      </c>
      <c r="BG2809" s="41">
        <f t="shared" si="2577"/>
        <v>5.9946111624508598</v>
      </c>
      <c r="BH2809" s="41">
        <f t="shared" si="2578"/>
        <v>5.9566398261027151</v>
      </c>
      <c r="BI2809" s="41">
        <f t="shared" si="2579"/>
        <v>5.9566398261027151</v>
      </c>
      <c r="BJ2809" s="41">
        <f t="shared" si="2580"/>
        <v>2.7571142263715269</v>
      </c>
      <c r="BK2809" s="41">
        <f t="shared" si="2581"/>
        <v>0.6921080771638215</v>
      </c>
      <c r="BL2809" s="41">
        <f t="shared" si="2582"/>
        <v>5.498721118334668</v>
      </c>
      <c r="BM2809" s="41">
        <f t="shared" si="2583"/>
        <v>1.2178789590442531</v>
      </c>
      <c r="BN2809" s="41">
        <f t="shared" si="2584"/>
        <v>0.9453290965475194</v>
      </c>
      <c r="BO2809" s="41">
        <f t="shared" si="2585"/>
        <v>4.3205402010445235</v>
      </c>
      <c r="BP2809" s="41">
        <f t="shared" si="2586"/>
        <v>0.61635785818622901</v>
      </c>
      <c r="BQ2809" s="41">
        <f t="shared" si="2587"/>
        <v>9.5351229511028208</v>
      </c>
      <c r="BR2809" s="41">
        <f t="shared" si="2588"/>
        <v>0.96612068392067774</v>
      </c>
      <c r="BS2809" s="41">
        <f t="shared" si="2589"/>
        <v>0.14112148351805426</v>
      </c>
      <c r="BT2809" s="41">
        <f t="shared" si="2590"/>
        <v>5435.7907229589337</v>
      </c>
      <c r="BU2809" s="41">
        <f t="shared" si="2591"/>
        <v>6593.1475794609569</v>
      </c>
      <c r="BV2809" s="41">
        <f t="shared" si="2592"/>
        <v>6615.7549890724968</v>
      </c>
      <c r="BW2809" s="41">
        <f t="shared" si="2593"/>
        <v>7983.0294584953153</v>
      </c>
      <c r="BX2809" s="41">
        <f t="shared" si="2594"/>
        <v>6756.1374914032358</v>
      </c>
      <c r="BY2809" s="41">
        <f t="shared" si="2595"/>
        <v>5386.4934542735946</v>
      </c>
      <c r="BZ2809" s="41">
        <f t="shared" si="2596"/>
        <v>5900.8006886920593</v>
      </c>
      <c r="CA2809" s="41">
        <f t="shared" si="2597"/>
        <v>7209.1878758025641</v>
      </c>
      <c r="CB2809" s="41">
        <f t="shared" si="2598"/>
        <v>4894.3856999904492</v>
      </c>
      <c r="CC2809" s="41">
        <f t="shared" si="2599"/>
        <v>5356.139733932022</v>
      </c>
      <c r="CD2809" s="43">
        <f t="shared" si="2600"/>
        <v>4894.3856999904492</v>
      </c>
      <c r="CE2809" s="43">
        <f t="shared" si="2604"/>
        <v>3539.2291937252548</v>
      </c>
      <c r="CF2809" s="43">
        <f t="shared" si="2605"/>
        <v>2155.7072397991701</v>
      </c>
      <c r="CG2809" s="43">
        <f t="shared" si="2606"/>
        <v>6076.2224979392449</v>
      </c>
      <c r="CH2809" s="43">
        <f t="shared" si="2607"/>
        <v>3459.1903363143606</v>
      </c>
      <c r="CI2809" s="43">
        <f t="shared" si="2608"/>
        <v>2580.3366438501807</v>
      </c>
      <c r="CJ2809" s="43">
        <f t="shared" si="2609"/>
        <v>4387.0394047377204</v>
      </c>
      <c r="CK2809" s="43">
        <f t="shared" si="2610"/>
        <v>1821.0446055488246</v>
      </c>
      <c r="CL2809" s="43">
        <f t="shared" si="2611"/>
        <v>8711.2013781577843</v>
      </c>
      <c r="CM2809" s="43">
        <f t="shared" si="2612"/>
        <v>1889.66427975584</v>
      </c>
      <c r="CN2809" s="43">
        <f t="shared" si="2613"/>
        <v>792.86468926958412</v>
      </c>
      <c r="CO2809" s="43">
        <f t="shared" si="2614"/>
        <v>792.86468926958412</v>
      </c>
      <c r="CQ2809" s="61">
        <v>0.41998571425008657</v>
      </c>
      <c r="CR2809" s="61">
        <v>0.80887232028594358</v>
      </c>
      <c r="CS2809" s="61">
        <v>0.80274998419007415</v>
      </c>
      <c r="CT2809" s="61">
        <v>0.96363271378931692</v>
      </c>
      <c r="CU2809" s="61">
        <v>0.83907368394588999</v>
      </c>
      <c r="CV2809" s="61">
        <v>0.40006873684207922</v>
      </c>
      <c r="CW2809" s="61">
        <v>0.61538792770172279</v>
      </c>
      <c r="CX2809" s="61">
        <v>0.90344249715948999</v>
      </c>
      <c r="CY2809" s="61">
        <v>0.21973375835053788</v>
      </c>
      <c r="CZ2809" s="61">
        <v>0.40697209850307225</v>
      </c>
      <c r="DA2809" s="61">
        <v>0.80101727998302386</v>
      </c>
      <c r="DB2809" s="61">
        <v>0.30137244658240858</v>
      </c>
      <c r="DC2809" s="61">
        <v>0.93666431425292329</v>
      </c>
      <c r="DD2809" s="61">
        <v>0.51512772203832602</v>
      </c>
      <c r="DE2809" s="61">
        <v>0.41590381757650197</v>
      </c>
      <c r="DF2809" s="61">
        <v>0.90131843338732731</v>
      </c>
      <c r="DG2809" s="61">
        <v>0.26271759130431915</v>
      </c>
      <c r="DH2809" s="61">
        <v>0.98083293177863828</v>
      </c>
      <c r="DI2809" s="61">
        <v>0.42430685229567111</v>
      </c>
      <c r="DJ2809" s="61">
        <v>1.823629503744395E-2</v>
      </c>
      <c r="DU2809" s="41">
        <f t="shared" si="2601"/>
        <v>0.59775947492294235</v>
      </c>
      <c r="DV2809" s="41">
        <f t="shared" si="2602"/>
        <v>1.38</v>
      </c>
      <c r="DW2809" s="43">
        <f t="shared" si="2558"/>
        <v>1486.3880256861057</v>
      </c>
    </row>
    <row r="2810" spans="40:127" x14ac:dyDescent="0.25">
      <c r="AN2810" s="41">
        <f t="shared" si="2559"/>
        <v>1.17</v>
      </c>
      <c r="AO2810" s="41">
        <f t="shared" si="2560"/>
        <v>1.575</v>
      </c>
      <c r="AP2810" s="41">
        <f t="shared" si="2561"/>
        <v>1.26</v>
      </c>
      <c r="AQ2810" s="41">
        <f t="shared" si="2562"/>
        <v>1.4850000000000001</v>
      </c>
      <c r="AR2810" s="41">
        <f t="shared" si="2563"/>
        <v>1.665</v>
      </c>
      <c r="AS2810" s="41">
        <f t="shared" si="2564"/>
        <v>1.575</v>
      </c>
      <c r="AT2810" s="41">
        <f t="shared" si="2565"/>
        <v>1.9950000000000001</v>
      </c>
      <c r="AU2810" s="41">
        <f t="shared" si="2566"/>
        <v>1.7250000000000001</v>
      </c>
      <c r="AV2810" s="41">
        <f t="shared" si="2567"/>
        <v>1.605</v>
      </c>
      <c r="AW2810" s="41">
        <f t="shared" si="2568"/>
        <v>1.425</v>
      </c>
      <c r="AX2810" s="41">
        <f t="shared" si="2603"/>
        <v>1.17</v>
      </c>
      <c r="AY2810" s="41">
        <f t="shared" si="2569"/>
        <v>6.0075741505141922</v>
      </c>
      <c r="AZ2810" s="41">
        <f t="shared" si="2570"/>
        <v>5.9978660221196503</v>
      </c>
      <c r="BA2810" s="41">
        <f t="shared" si="2571"/>
        <v>5.9881339222795722</v>
      </c>
      <c r="BB2810" s="41">
        <f t="shared" si="2572"/>
        <v>5.9759283208073075</v>
      </c>
      <c r="BC2810" s="41">
        <f t="shared" si="2573"/>
        <v>6.0134110771020106</v>
      </c>
      <c r="BD2810" s="41">
        <f t="shared" si="2574"/>
        <v>5.9513641694224333</v>
      </c>
      <c r="BE2810" s="41">
        <f t="shared" si="2575"/>
        <v>6.009141148976437</v>
      </c>
      <c r="BF2810" s="41">
        <f t="shared" si="2576"/>
        <v>6.0013060187969911</v>
      </c>
      <c r="BG2810" s="41">
        <f t="shared" si="2577"/>
        <v>5.9828783981941784</v>
      </c>
      <c r="BH2810" s="41">
        <f t="shared" si="2578"/>
        <v>5.974940041767173</v>
      </c>
      <c r="BI2810" s="41">
        <f t="shared" si="2579"/>
        <v>5.9513641694224333</v>
      </c>
      <c r="BJ2810" s="41">
        <f t="shared" si="2580"/>
        <v>1.8579303026523935</v>
      </c>
      <c r="BK2810" s="41">
        <f t="shared" si="2581"/>
        <v>1.1386697272901403</v>
      </c>
      <c r="BL2810" s="41">
        <f t="shared" si="2582"/>
        <v>0.69645871398757553</v>
      </c>
      <c r="BM2810" s="41">
        <f t="shared" si="2583"/>
        <v>0.37552459360822454</v>
      </c>
      <c r="BN2810" s="41">
        <f t="shared" si="2584"/>
        <v>2.4929121803271337</v>
      </c>
      <c r="BO2810" s="41">
        <f t="shared" si="2585"/>
        <v>0.10791900993963185</v>
      </c>
      <c r="BP2810" s="41">
        <f t="shared" si="2586"/>
        <v>2.0105657890541218</v>
      </c>
      <c r="BQ2810" s="41">
        <f t="shared" si="2587"/>
        <v>1.354507517034613</v>
      </c>
      <c r="BR2810" s="41">
        <f t="shared" si="2588"/>
        <v>0.53389466173224676</v>
      </c>
      <c r="BS2810" s="41">
        <f t="shared" si="2589"/>
        <v>0.35718550876643518</v>
      </c>
      <c r="BT2810" s="41">
        <f t="shared" si="2590"/>
        <v>4154.0720709716961</v>
      </c>
      <c r="BU2810" s="41">
        <f t="shared" si="2591"/>
        <v>5587.4999683152018</v>
      </c>
      <c r="BV2810" s="41">
        <f t="shared" si="2592"/>
        <v>4466.3720053940478</v>
      </c>
      <c r="BW2810" s="41">
        <f t="shared" si="2593"/>
        <v>5258.5709607806803</v>
      </c>
      <c r="BX2810" s="41">
        <f t="shared" si="2594"/>
        <v>5914.4352256464053</v>
      </c>
      <c r="BY2810" s="41">
        <f t="shared" si="2595"/>
        <v>5565.7976929247343</v>
      </c>
      <c r="BZ2810" s="41">
        <f t="shared" si="2596"/>
        <v>7084.149178253937</v>
      </c>
      <c r="CA2810" s="41">
        <f t="shared" si="2597"/>
        <v>6121.3974909595436</v>
      </c>
      <c r="CB2810" s="41">
        <f t="shared" si="2598"/>
        <v>5686.8100208629012</v>
      </c>
      <c r="CC2810" s="41">
        <f t="shared" si="2599"/>
        <v>5045.6861761052487</v>
      </c>
      <c r="CD2810" s="43">
        <f t="shared" si="2600"/>
        <v>4154.0720709716961</v>
      </c>
      <c r="CE2810" s="43">
        <f t="shared" si="2604"/>
        <v>2221.725747193781</v>
      </c>
      <c r="CF2810" s="43">
        <f t="shared" si="2605"/>
        <v>2341.3660818979365</v>
      </c>
      <c r="CG2810" s="43">
        <f t="shared" si="2606"/>
        <v>1464.9004440184742</v>
      </c>
      <c r="CH2810" s="43">
        <f t="shared" si="2607"/>
        <v>1267.7555581689599</v>
      </c>
      <c r="CI2810" s="43">
        <f t="shared" si="2608"/>
        <v>3662.331099109871</v>
      </c>
      <c r="CJ2810" s="43">
        <f t="shared" si="2609"/>
        <v>720.80769043443775</v>
      </c>
      <c r="CK2810" s="43">
        <f t="shared" si="2610"/>
        <v>3940.8683009160454</v>
      </c>
      <c r="CL2810" s="43">
        <f t="shared" si="2611"/>
        <v>2796.8532934201112</v>
      </c>
      <c r="CM2810" s="43">
        <f t="shared" si="2612"/>
        <v>1633.7767192244589</v>
      </c>
      <c r="CN2810" s="43">
        <f t="shared" si="2613"/>
        <v>1186.4560549879707</v>
      </c>
      <c r="CO2810" s="43">
        <f t="shared" si="2614"/>
        <v>720.80769043443775</v>
      </c>
      <c r="CQ2810" s="61">
        <v>2.0119958260537696E-2</v>
      </c>
      <c r="CR2810" s="61">
        <v>0.48411531948679465</v>
      </c>
      <c r="CS2810" s="61">
        <v>7.0353649245374572E-2</v>
      </c>
      <c r="CT2810" s="61">
        <v>0.3675177426699886</v>
      </c>
      <c r="CU2810" s="61">
        <v>0.62076267666880303</v>
      </c>
      <c r="CV2810" s="61">
        <v>0.48941402916082244</v>
      </c>
      <c r="CW2810" s="61">
        <v>0.88503369884416327</v>
      </c>
      <c r="CX2810" s="61">
        <v>0.68284317924624738</v>
      </c>
      <c r="CY2810" s="61">
        <v>0.54322868553051562</v>
      </c>
      <c r="CZ2810" s="61">
        <v>0.27236525790409849</v>
      </c>
      <c r="DA2810" s="61">
        <v>0.67553360852905786</v>
      </c>
      <c r="DB2810" s="61">
        <v>0.48862386019447501</v>
      </c>
      <c r="DC2810" s="61">
        <v>0.3035331519700486</v>
      </c>
      <c r="DD2810" s="61">
        <v>0.13038236367767042</v>
      </c>
      <c r="DE2810" s="61">
        <v>0.77208428142322294</v>
      </c>
      <c r="DF2810" s="61">
        <v>9.2200343088328918E-3</v>
      </c>
      <c r="DG2810" s="61">
        <v>0.70307214490970593</v>
      </c>
      <c r="DH2810" s="61">
        <v>0.55685019861899188</v>
      </c>
      <c r="DI2810" s="61">
        <v>0.21860702561135803</v>
      </c>
      <c r="DJ2810" s="61">
        <v>0.12018605764027479</v>
      </c>
      <c r="DU2810" s="41">
        <f t="shared" si="2601"/>
        <v>0.47811991272144794</v>
      </c>
      <c r="DV2810" s="41">
        <f t="shared" si="2602"/>
        <v>1.17</v>
      </c>
      <c r="DW2810" s="43">
        <f t="shared" si="2558"/>
        <v>1127.0525209427265</v>
      </c>
    </row>
    <row r="2811" spans="40:127" x14ac:dyDescent="0.25">
      <c r="AN2811" s="41">
        <f t="shared" si="2559"/>
        <v>1.95</v>
      </c>
      <c r="AO2811" s="41">
        <f t="shared" si="2560"/>
        <v>1.44</v>
      </c>
      <c r="AP2811" s="41">
        <f t="shared" si="2561"/>
        <v>2.3250000000000002</v>
      </c>
      <c r="AQ2811" s="41">
        <f t="shared" si="2562"/>
        <v>2.085</v>
      </c>
      <c r="AR2811" s="41">
        <f t="shared" si="2563"/>
        <v>2.34</v>
      </c>
      <c r="AS2811" s="41">
        <f t="shared" si="2564"/>
        <v>1.17</v>
      </c>
      <c r="AT2811" s="41">
        <f t="shared" si="2565"/>
        <v>1.68</v>
      </c>
      <c r="AU2811" s="41">
        <f t="shared" si="2566"/>
        <v>1.29</v>
      </c>
      <c r="AV2811" s="41">
        <f t="shared" si="2567"/>
        <v>1.9950000000000001</v>
      </c>
      <c r="AW2811" s="41">
        <f t="shared" si="2568"/>
        <v>1.35</v>
      </c>
      <c r="AX2811" s="41">
        <f t="shared" si="2603"/>
        <v>1.17</v>
      </c>
      <c r="AY2811" s="41">
        <f t="shared" si="2569"/>
        <v>6.0044547211619781</v>
      </c>
      <c r="AZ2811" s="41">
        <f t="shared" si="2570"/>
        <v>5.9870651949940461</v>
      </c>
      <c r="BA2811" s="41">
        <f t="shared" si="2571"/>
        <v>5.9941911949858913</v>
      </c>
      <c r="BB2811" s="41">
        <f t="shared" si="2572"/>
        <v>5.9886174888907817</v>
      </c>
      <c r="BC2811" s="41">
        <f t="shared" si="2573"/>
        <v>6.0120037471589676</v>
      </c>
      <c r="BD2811" s="41">
        <f t="shared" si="2574"/>
        <v>5.9726559146424405</v>
      </c>
      <c r="BE2811" s="41">
        <f t="shared" si="2575"/>
        <v>6.0176191109863666</v>
      </c>
      <c r="BF2811" s="41">
        <f t="shared" si="2576"/>
        <v>5.9920495365116544</v>
      </c>
      <c r="BG2811" s="41">
        <f t="shared" si="2577"/>
        <v>5.9905709843336084</v>
      </c>
      <c r="BH2811" s="41">
        <f t="shared" si="2578"/>
        <v>5.9724249223229746</v>
      </c>
      <c r="BI2811" s="41">
        <f t="shared" si="2579"/>
        <v>5.9724249223229746</v>
      </c>
      <c r="BJ2811" s="41">
        <f t="shared" si="2580"/>
        <v>1.58760994628437</v>
      </c>
      <c r="BK2811" s="41">
        <f t="shared" si="2581"/>
        <v>0.65982465730795903</v>
      </c>
      <c r="BL2811" s="41">
        <f t="shared" si="2582"/>
        <v>0.94584572904903996</v>
      </c>
      <c r="BM2811" s="41">
        <f t="shared" si="2583"/>
        <v>0.71369397460450912</v>
      </c>
      <c r="BN2811" s="41">
        <f t="shared" si="2584"/>
        <v>2.3223850885831316</v>
      </c>
      <c r="BO2811" s="41">
        <f t="shared" si="2585"/>
        <v>0.31814396346846818</v>
      </c>
      <c r="BP2811" s="41">
        <f t="shared" si="2586"/>
        <v>3.0808965152806356</v>
      </c>
      <c r="BQ2811" s="41">
        <f t="shared" si="2587"/>
        <v>0.84886308392233678</v>
      </c>
      <c r="BR2811" s="41">
        <f t="shared" si="2588"/>
        <v>0.78775667238521474</v>
      </c>
      <c r="BS2811" s="41">
        <f t="shared" si="2589"/>
        <v>0.31444075422390999</v>
      </c>
      <c r="BT2811" s="41">
        <f t="shared" si="2590"/>
        <v>6921.6557186503205</v>
      </c>
      <c r="BU2811" s="41">
        <f t="shared" si="2591"/>
        <v>5103.9696246521562</v>
      </c>
      <c r="BV2811" s="41">
        <f t="shared" si="2592"/>
        <v>8245.6870563093962</v>
      </c>
      <c r="BW2811" s="41">
        <f t="shared" si="2593"/>
        <v>7391.0806591326354</v>
      </c>
      <c r="BX2811" s="41">
        <f t="shared" si="2594"/>
        <v>8311.2065216319297</v>
      </c>
      <c r="BY2811" s="41">
        <f t="shared" si="2595"/>
        <v>4141.9819781375172</v>
      </c>
      <c r="BZ2811" s="41">
        <f t="shared" si="2596"/>
        <v>5969.806090375454</v>
      </c>
      <c r="CA2811" s="41">
        <f t="shared" si="2597"/>
        <v>4574.2089904518734</v>
      </c>
      <c r="CB2811" s="41">
        <f t="shared" si="2598"/>
        <v>7073.1945670622963</v>
      </c>
      <c r="CC2811" s="41">
        <f t="shared" si="2599"/>
        <v>4779.1175559668163</v>
      </c>
      <c r="CD2811" s="43">
        <f t="shared" si="2600"/>
        <v>4141.9819781375172</v>
      </c>
      <c r="CE2811" s="43">
        <f t="shared" si="2604"/>
        <v>3422.9172031718044</v>
      </c>
      <c r="CF2811" s="43">
        <f t="shared" si="2605"/>
        <v>1629.5460570752768</v>
      </c>
      <c r="CG2811" s="43">
        <f t="shared" si="2606"/>
        <v>3150.0901885769326</v>
      </c>
      <c r="CH2811" s="43">
        <f t="shared" si="2607"/>
        <v>2453.8722629509853</v>
      </c>
      <c r="CI2811" s="43">
        <f t="shared" si="2608"/>
        <v>4967.9000751521471</v>
      </c>
      <c r="CJ2811" s="43">
        <f t="shared" si="2609"/>
        <v>919.36418786624859</v>
      </c>
      <c r="CK2811" s="43">
        <f t="shared" si="2610"/>
        <v>4108.0688576975645</v>
      </c>
      <c r="CL2811" s="43">
        <f t="shared" si="2611"/>
        <v>1655.763905502065</v>
      </c>
      <c r="CM2811" s="43">
        <f t="shared" si="2612"/>
        <v>2466.7709337718593</v>
      </c>
      <c r="CN2811" s="43">
        <f t="shared" si="2613"/>
        <v>1054.6128540429054</v>
      </c>
      <c r="CO2811" s="43">
        <f t="shared" si="2614"/>
        <v>919.36418786624859</v>
      </c>
      <c r="CQ2811" s="61">
        <v>0.8670110990610792</v>
      </c>
      <c r="CR2811" s="61">
        <v>0.30258288059153227</v>
      </c>
      <c r="CS2811" s="61">
        <v>0.9741148790495272</v>
      </c>
      <c r="CT2811" s="61">
        <v>0.92072885279716721</v>
      </c>
      <c r="CU2811" s="61">
        <v>0.99981404238179328</v>
      </c>
      <c r="CV2811" s="61">
        <v>2.3502207140740805E-2</v>
      </c>
      <c r="CW2811" s="61">
        <v>0.62752615111680488</v>
      </c>
      <c r="CX2811" s="61">
        <v>0.10586888936138528</v>
      </c>
      <c r="CY2811" s="61">
        <v>0.88577152628262246</v>
      </c>
      <c r="CZ2811" s="61">
        <v>0.16901438239060973</v>
      </c>
      <c r="DA2811" s="61">
        <v>0.61786815901045511</v>
      </c>
      <c r="DB2811" s="61">
        <v>0.28513437540244424</v>
      </c>
      <c r="DC2811" s="61">
        <v>0.41611439457826094</v>
      </c>
      <c r="DD2811" s="61">
        <v>0.31202756188298697</v>
      </c>
      <c r="DE2811" s="61">
        <v>0.75038966076861124</v>
      </c>
      <c r="DF2811" s="61">
        <v>9.8798442952401477E-2</v>
      </c>
      <c r="DG2811" s="61">
        <v>0.83020423033101176</v>
      </c>
      <c r="DH2811" s="61">
        <v>0.37496348632535115</v>
      </c>
      <c r="DI2811" s="61">
        <v>0.34732462286496968</v>
      </c>
      <c r="DJ2811" s="61">
        <v>9.6800982134691238E-2</v>
      </c>
      <c r="DU2811" s="41">
        <f t="shared" si="2601"/>
        <v>0.437423346423506</v>
      </c>
      <c r="DV2811" s="41">
        <f t="shared" si="2602"/>
        <v>1.17</v>
      </c>
      <c r="DW2811" s="43">
        <f t="shared" si="2558"/>
        <v>1078.0197521835346</v>
      </c>
    </row>
    <row r="2812" spans="40:127" x14ac:dyDescent="0.25">
      <c r="AN2812" s="41">
        <f t="shared" si="2559"/>
        <v>2.1</v>
      </c>
      <c r="AO2812" s="41">
        <f t="shared" si="2560"/>
        <v>1.89</v>
      </c>
      <c r="AP2812" s="41">
        <f t="shared" si="2561"/>
        <v>1.4550000000000001</v>
      </c>
      <c r="AQ2812" s="41">
        <f t="shared" si="2562"/>
        <v>1.83</v>
      </c>
      <c r="AR2812" s="41">
        <f t="shared" si="2563"/>
        <v>1.7849999999999999</v>
      </c>
      <c r="AS2812" s="41">
        <f t="shared" si="2564"/>
        <v>1.575</v>
      </c>
      <c r="AT2812" s="41">
        <f t="shared" si="2565"/>
        <v>1.68</v>
      </c>
      <c r="AU2812" s="41">
        <f t="shared" si="2566"/>
        <v>1.155</v>
      </c>
      <c r="AV2812" s="41">
        <f t="shared" si="2567"/>
        <v>1.9950000000000001</v>
      </c>
      <c r="AW2812" s="41">
        <f t="shared" si="2568"/>
        <v>1.8</v>
      </c>
      <c r="AX2812" s="41">
        <f t="shared" si="2603"/>
        <v>1.155</v>
      </c>
      <c r="AY2812" s="41">
        <f t="shared" si="2569"/>
        <v>6.0136637575532879</v>
      </c>
      <c r="AZ2812" s="41">
        <f t="shared" si="2570"/>
        <v>6.0091465707724101</v>
      </c>
      <c r="BA2812" s="41">
        <f t="shared" si="2571"/>
        <v>6.0023812148637017</v>
      </c>
      <c r="BB2812" s="41">
        <f t="shared" si="2572"/>
        <v>6.0066617181164945</v>
      </c>
      <c r="BC2812" s="41">
        <f t="shared" si="2573"/>
        <v>6.0153235167196346</v>
      </c>
      <c r="BD2812" s="41">
        <f t="shared" si="2574"/>
        <v>5.9854723707873827</v>
      </c>
      <c r="BE2812" s="41">
        <f t="shared" si="2575"/>
        <v>5.9701426775354758</v>
      </c>
      <c r="BF2812" s="41">
        <f t="shared" si="2576"/>
        <v>5.998728336009493</v>
      </c>
      <c r="BG2812" s="41">
        <f t="shared" si="2577"/>
        <v>6.0022955060355869</v>
      </c>
      <c r="BH2812" s="41">
        <f t="shared" si="2578"/>
        <v>5.9978092249252271</v>
      </c>
      <c r="BI2812" s="41">
        <f t="shared" si="2579"/>
        <v>5.9701426775354758</v>
      </c>
      <c r="BJ2812" s="41">
        <f t="shared" si="2580"/>
        <v>2.5248253385033514</v>
      </c>
      <c r="BK2812" s="41">
        <f t="shared" si="2581"/>
        <v>2.0111150316887918</v>
      </c>
      <c r="BL2812" s="41">
        <f t="shared" si="2582"/>
        <v>1.4299941624959571</v>
      </c>
      <c r="BM2812" s="41">
        <f t="shared" si="2583"/>
        <v>1.7744328240684728</v>
      </c>
      <c r="BN2812" s="41">
        <f t="shared" si="2584"/>
        <v>2.7448141041279541</v>
      </c>
      <c r="BO2812" s="41">
        <f t="shared" si="2585"/>
        <v>0.60875977259353564</v>
      </c>
      <c r="BP2812" s="41">
        <f t="shared" si="2586"/>
        <v>0.28008442839170788</v>
      </c>
      <c r="BQ2812" s="41">
        <f t="shared" si="2587"/>
        <v>1.1893193097960464</v>
      </c>
      <c r="BR2812" s="41">
        <f t="shared" si="2588"/>
        <v>1.4238259818904839</v>
      </c>
      <c r="BS2812" s="41">
        <f t="shared" si="2589"/>
        <v>1.135410132095114</v>
      </c>
      <c r="BT2812" s="41">
        <f t="shared" si="2590"/>
        <v>7459.8047559939068</v>
      </c>
      <c r="BU2812" s="41">
        <f t="shared" si="2591"/>
        <v>6711.3022491649172</v>
      </c>
      <c r="BV2812" s="41">
        <f t="shared" si="2592"/>
        <v>5163.7282152883581</v>
      </c>
      <c r="BW2812" s="41">
        <f t="shared" si="2593"/>
        <v>6496.9013456770472</v>
      </c>
      <c r="BX2812" s="41">
        <f t="shared" si="2594"/>
        <v>6341.7090109818491</v>
      </c>
      <c r="BY2812" s="41">
        <f t="shared" si="2595"/>
        <v>5581.7241360020562</v>
      </c>
      <c r="BZ2812" s="41">
        <f t="shared" si="2596"/>
        <v>5946.2098525515403</v>
      </c>
      <c r="CA2812" s="41">
        <f t="shared" si="2597"/>
        <v>4097.794515200555</v>
      </c>
      <c r="CB2812" s="41">
        <f t="shared" si="2598"/>
        <v>7080.1128797149577</v>
      </c>
      <c r="CC2812" s="41">
        <f t="shared" si="2599"/>
        <v>6385.6840144569023</v>
      </c>
      <c r="CD2812" s="43">
        <f t="shared" si="2600"/>
        <v>4097.794515200555</v>
      </c>
      <c r="CE2812" s="43">
        <f t="shared" si="2604"/>
        <v>4648.6285160789994</v>
      </c>
      <c r="CF2812" s="43">
        <f t="shared" si="2605"/>
        <v>3733.9640940387371</v>
      </c>
      <c r="CG2812" s="43">
        <f t="shared" si="2606"/>
        <v>2423.9296039835854</v>
      </c>
      <c r="CH2812" s="43">
        <f t="shared" si="2607"/>
        <v>3396.0239803384879</v>
      </c>
      <c r="CI2812" s="43">
        <f t="shared" si="2608"/>
        <v>4119.879995394358</v>
      </c>
      <c r="CJ2812" s="43">
        <f t="shared" si="2609"/>
        <v>1711.95919295717</v>
      </c>
      <c r="CK2812" s="43">
        <f t="shared" si="2610"/>
        <v>1238.6358370575545</v>
      </c>
      <c r="CL2812" s="43">
        <f t="shared" si="2611"/>
        <v>1754.7736184703888</v>
      </c>
      <c r="CM2812" s="43">
        <f t="shared" si="2612"/>
        <v>3316.3566842298032</v>
      </c>
      <c r="CN2812" s="43">
        <f t="shared" si="2613"/>
        <v>2672.01422000821</v>
      </c>
      <c r="CO2812" s="43">
        <f t="shared" si="2614"/>
        <v>1238.6358370575545</v>
      </c>
      <c r="CQ2812" s="61">
        <v>0.92588217067778578</v>
      </c>
      <c r="CR2812" s="61">
        <v>0.82581743989394518</v>
      </c>
      <c r="CS2812" s="61">
        <v>0.31264996493668229</v>
      </c>
      <c r="CT2812" s="61">
        <v>0.78659406987037328</v>
      </c>
      <c r="CU2812" s="61">
        <v>0.73594152889284603</v>
      </c>
      <c r="CV2812" s="61">
        <v>0.49220680989119059</v>
      </c>
      <c r="CW2812" s="61">
        <v>0.6325349198930057</v>
      </c>
      <c r="CX2812" s="61">
        <v>1.5582541343753475E-2</v>
      </c>
      <c r="CY2812" s="61">
        <v>0.88992140972763611</v>
      </c>
      <c r="CZ2812" s="61">
        <v>0.75172408767944376</v>
      </c>
      <c r="DA2812" s="61">
        <v>0.77586344312344369</v>
      </c>
      <c r="DB2812" s="61">
        <v>0.7031655364602355</v>
      </c>
      <c r="DC2812" s="61">
        <v>0.57791949584382685</v>
      </c>
      <c r="DD2812" s="61">
        <v>0.65902779138691203</v>
      </c>
      <c r="DE2812" s="61">
        <v>0.79978192538948523</v>
      </c>
      <c r="DF2812" s="61">
        <v>0.25873645764823194</v>
      </c>
      <c r="DG2812" s="61">
        <v>7.8633670054258586E-2</v>
      </c>
      <c r="DH2812" s="61">
        <v>0.50577725802868767</v>
      </c>
      <c r="DI2812" s="61">
        <v>0.57624743469072959</v>
      </c>
      <c r="DJ2812" s="61">
        <v>0.48749433909297524</v>
      </c>
      <c r="DU2812" s="41">
        <f t="shared" si="2601"/>
        <v>0.56872233871767841</v>
      </c>
      <c r="DV2812" s="41">
        <f t="shared" si="2602"/>
        <v>1.155</v>
      </c>
      <c r="DW2812" s="43">
        <f t="shared" si="2558"/>
        <v>1213.4503325623505</v>
      </c>
    </row>
    <row r="2813" spans="40:127" x14ac:dyDescent="0.25">
      <c r="AN2813" s="41">
        <f t="shared" si="2559"/>
        <v>2.3250000000000002</v>
      </c>
      <c r="AO2813" s="41">
        <f t="shared" si="2560"/>
        <v>1.32</v>
      </c>
      <c r="AP2813" s="41">
        <f t="shared" si="2561"/>
        <v>1.56</v>
      </c>
      <c r="AQ2813" s="41">
        <f t="shared" si="2562"/>
        <v>1.605</v>
      </c>
      <c r="AR2813" s="41">
        <f t="shared" si="2563"/>
        <v>1.86</v>
      </c>
      <c r="AS2813" s="41">
        <f t="shared" si="2564"/>
        <v>1.905</v>
      </c>
      <c r="AT2813" s="41">
        <f t="shared" si="2565"/>
        <v>2.34</v>
      </c>
      <c r="AU2813" s="41">
        <f t="shared" si="2566"/>
        <v>1.5149999999999999</v>
      </c>
      <c r="AV2813" s="41">
        <f t="shared" si="2567"/>
        <v>1.59</v>
      </c>
      <c r="AW2813" s="41">
        <f t="shared" si="2568"/>
        <v>1.59</v>
      </c>
      <c r="AX2813" s="41">
        <f t="shared" si="2603"/>
        <v>1.32</v>
      </c>
      <c r="AY2813" s="41">
        <f t="shared" si="2569"/>
        <v>6.0195686386516618</v>
      </c>
      <c r="AZ2813" s="41">
        <f t="shared" si="2570"/>
        <v>5.9801569344614869</v>
      </c>
      <c r="BA2813" s="41">
        <f t="shared" si="2571"/>
        <v>5.968766454321667</v>
      </c>
      <c r="BB2813" s="41">
        <f t="shared" si="2572"/>
        <v>5.9710633040615955</v>
      </c>
      <c r="BC2813" s="41">
        <f t="shared" si="2573"/>
        <v>5.983380657121808</v>
      </c>
      <c r="BD2813" s="41">
        <f t="shared" si="2574"/>
        <v>6.0066786856289509</v>
      </c>
      <c r="BE2813" s="41">
        <f t="shared" si="2575"/>
        <v>6.0231491816320304</v>
      </c>
      <c r="BF2813" s="41">
        <f t="shared" si="2576"/>
        <v>5.9907577214853198</v>
      </c>
      <c r="BG2813" s="41">
        <f t="shared" si="2577"/>
        <v>6.0224702937532806</v>
      </c>
      <c r="BH2813" s="41">
        <f t="shared" si="2578"/>
        <v>6.0318783295872338</v>
      </c>
      <c r="BI2813" s="41">
        <f t="shared" si="2579"/>
        <v>5.968766454321667</v>
      </c>
      <c r="BJ2813" s="41">
        <f t="shared" si="2580"/>
        <v>3.3983169809500899</v>
      </c>
      <c r="BK2813" s="41">
        <f t="shared" si="2581"/>
        <v>0.46519777083974162</v>
      </c>
      <c r="BL2813" s="41">
        <f t="shared" si="2582"/>
        <v>0.26120311925130946</v>
      </c>
      <c r="BM2813" s="41">
        <f t="shared" si="2583"/>
        <v>0.2934684295635871</v>
      </c>
      <c r="BN2813" s="41">
        <f t="shared" si="2584"/>
        <v>0.54763637717504987</v>
      </c>
      <c r="BO2813" s="41">
        <f t="shared" si="2585"/>
        <v>1.7759508728528157</v>
      </c>
      <c r="BP2813" s="41">
        <f t="shared" si="2586"/>
        <v>4.0685881004746571</v>
      </c>
      <c r="BQ2813" s="41">
        <f t="shared" si="2587"/>
        <v>0.79522553772364823</v>
      </c>
      <c r="BR2813" s="41">
        <f t="shared" si="2588"/>
        <v>3.9320952419552921</v>
      </c>
      <c r="BS2813" s="41">
        <f t="shared" si="2589"/>
        <v>6.3073490105236223</v>
      </c>
      <c r="BT2813" s="41">
        <f t="shared" si="2590"/>
        <v>8263.1233909900893</v>
      </c>
      <c r="BU2813" s="41">
        <f t="shared" si="2591"/>
        <v>4675.9387864499058</v>
      </c>
      <c r="BV2813" s="41">
        <f t="shared" si="2592"/>
        <v>5520.8441413475803</v>
      </c>
      <c r="BW2813" s="41">
        <f t="shared" si="2593"/>
        <v>5681.1920393389346</v>
      </c>
      <c r="BX2813" s="41">
        <f t="shared" si="2594"/>
        <v>6590.5985142470172</v>
      </c>
      <c r="BY2813" s="41">
        <f t="shared" si="2595"/>
        <v>6763.1773465023862</v>
      </c>
      <c r="BZ2813" s="41">
        <f t="shared" si="2596"/>
        <v>8318.906875752331</v>
      </c>
      <c r="CA2813" s="41">
        <f t="shared" si="2597"/>
        <v>5371.4570350008335</v>
      </c>
      <c r="CB2813" s="41">
        <f t="shared" si="2598"/>
        <v>5652.2719999119745</v>
      </c>
      <c r="CC2813" s="41">
        <f t="shared" si="2599"/>
        <v>5656.6851413249206</v>
      </c>
      <c r="CD2813" s="43">
        <f t="shared" si="2600"/>
        <v>4675.9387864499058</v>
      </c>
      <c r="CE2813" s="43">
        <f t="shared" si="2604"/>
        <v>5970.968461624343</v>
      </c>
      <c r="CF2813" s="43">
        <f t="shared" si="2605"/>
        <v>1254.2457004133901</v>
      </c>
      <c r="CG2813" s="43">
        <f t="shared" si="2606"/>
        <v>1110.7176037362744</v>
      </c>
      <c r="CH2813" s="43">
        <f t="shared" si="2607"/>
        <v>1211.2829607150668</v>
      </c>
      <c r="CI2813" s="43">
        <f t="shared" si="2608"/>
        <v>1917.5600177900708</v>
      </c>
      <c r="CJ2813" s="43">
        <f t="shared" si="2609"/>
        <v>3536.7171732026532</v>
      </c>
      <c r="CK2813" s="43">
        <f t="shared" si="2610"/>
        <v>6575.4820556748164</v>
      </c>
      <c r="CL2813" s="43">
        <f t="shared" si="2611"/>
        <v>1882.1215585356049</v>
      </c>
      <c r="CM2813" s="43">
        <f t="shared" si="2612"/>
        <v>4392.3710035563472</v>
      </c>
      <c r="CN2813" s="43">
        <f t="shared" si="2613"/>
        <v>5563.0175878636501</v>
      </c>
      <c r="CO2813" s="43">
        <f t="shared" si="2614"/>
        <v>1110.7176037362744</v>
      </c>
      <c r="CQ2813" s="61">
        <v>0.9739795064813338</v>
      </c>
      <c r="CR2813" s="61">
        <v>0.14004757481990882</v>
      </c>
      <c r="CS2813" s="61">
        <v>0.48162368257380606</v>
      </c>
      <c r="CT2813" s="61">
        <v>0.54418984986118735</v>
      </c>
      <c r="CU2813" s="61">
        <v>0.80916474459799459</v>
      </c>
      <c r="CV2813" s="61">
        <v>0.83755629359356665</v>
      </c>
      <c r="CW2813" s="61">
        <v>0.99980944260201798</v>
      </c>
      <c r="CX2813" s="61">
        <v>0.41342496893286951</v>
      </c>
      <c r="CY2813" s="61">
        <v>0.52351838832757092</v>
      </c>
      <c r="CZ2813" s="61">
        <v>0.51277898584808479</v>
      </c>
      <c r="DA2813" s="61">
        <v>0.85356882541233525</v>
      </c>
      <c r="DB2813" s="61">
        <v>0.18062126999042438</v>
      </c>
      <c r="DC2813" s="61">
        <v>6.8999652520450261E-2</v>
      </c>
      <c r="DD2813" s="61">
        <v>8.5624785949337645E-2</v>
      </c>
      <c r="DE2813" s="61">
        <v>0.22608677173509062</v>
      </c>
      <c r="DF2813" s="61">
        <v>0.65933767400152488</v>
      </c>
      <c r="DG2813" s="61">
        <v>0.89060135949916208</v>
      </c>
      <c r="DH2813" s="61">
        <v>0.35077478397558393</v>
      </c>
      <c r="DI2813" s="61">
        <v>0.88415479864279467</v>
      </c>
      <c r="DJ2813" s="61">
        <v>0.95183624220272689</v>
      </c>
      <c r="DU2813" s="41">
        <f t="shared" si="2601"/>
        <v>0.67282911810002444</v>
      </c>
      <c r="DV2813" s="41">
        <f t="shared" si="2602"/>
        <v>1.32</v>
      </c>
      <c r="DW2813" s="43">
        <f t="shared" si="2558"/>
        <v>1508.3988670601202</v>
      </c>
    </row>
    <row r="2814" spans="40:127" x14ac:dyDescent="0.25">
      <c r="AN2814" s="41">
        <f t="shared" si="2559"/>
        <v>1.365</v>
      </c>
      <c r="AO2814" s="41">
        <f t="shared" si="2560"/>
        <v>1.4550000000000001</v>
      </c>
      <c r="AP2814" s="41">
        <f t="shared" si="2561"/>
        <v>1.605</v>
      </c>
      <c r="AQ2814" s="41">
        <f t="shared" si="2562"/>
        <v>2.2650000000000001</v>
      </c>
      <c r="AR2814" s="41">
        <f t="shared" si="2563"/>
        <v>1.65</v>
      </c>
      <c r="AS2814" s="41">
        <f t="shared" si="2564"/>
        <v>1.635</v>
      </c>
      <c r="AT2814" s="41">
        <f t="shared" si="2565"/>
        <v>1.44</v>
      </c>
      <c r="AU2814" s="41">
        <f t="shared" si="2566"/>
        <v>1.605</v>
      </c>
      <c r="AV2814" s="41">
        <f t="shared" si="2567"/>
        <v>2.0699999999999998</v>
      </c>
      <c r="AW2814" s="41">
        <f t="shared" si="2568"/>
        <v>1.605</v>
      </c>
      <c r="AX2814" s="41">
        <f t="shared" si="2603"/>
        <v>1.365</v>
      </c>
      <c r="AY2814" s="41">
        <f t="shared" si="2569"/>
        <v>5.9587285240670846</v>
      </c>
      <c r="AZ2814" s="41">
        <f t="shared" si="2570"/>
        <v>5.9651173078654001</v>
      </c>
      <c r="BA2814" s="41">
        <f t="shared" si="2571"/>
        <v>6.0220213815697923</v>
      </c>
      <c r="BB2814" s="41">
        <f t="shared" si="2572"/>
        <v>6.0068752272271793</v>
      </c>
      <c r="BC2814" s="41">
        <f t="shared" si="2573"/>
        <v>5.9995617190918971</v>
      </c>
      <c r="BD2814" s="41">
        <f t="shared" si="2574"/>
        <v>5.9787891616569269</v>
      </c>
      <c r="BE2814" s="41">
        <f t="shared" si="2575"/>
        <v>5.9738846168621311</v>
      </c>
      <c r="BF2814" s="41">
        <f t="shared" si="2576"/>
        <v>6.0053846607214387</v>
      </c>
      <c r="BG2814" s="41">
        <f t="shared" si="2577"/>
        <v>5.9966471614667869</v>
      </c>
      <c r="BH2814" s="41">
        <f t="shared" si="2578"/>
        <v>6.0479119083134298</v>
      </c>
      <c r="BI2814" s="41">
        <f t="shared" si="2579"/>
        <v>5.9587285240670846</v>
      </c>
      <c r="BJ2814" s="41">
        <f t="shared" si="2580"/>
        <v>0.15692296774394687</v>
      </c>
      <c r="BK2814" s="41">
        <f t="shared" si="2581"/>
        <v>0.21705707519499459</v>
      </c>
      <c r="BL2814" s="41">
        <f t="shared" si="2582"/>
        <v>3.8443563728604127</v>
      </c>
      <c r="BM2814" s="41">
        <f t="shared" si="2583"/>
        <v>1.7936296689574369</v>
      </c>
      <c r="BN2814" s="41">
        <f t="shared" si="2584"/>
        <v>1.2404020115987442</v>
      </c>
      <c r="BO2814" s="41">
        <f t="shared" si="2585"/>
        <v>0.43407383502462121</v>
      </c>
      <c r="BP2814" s="41">
        <f t="shared" si="2586"/>
        <v>0.33858517007100103</v>
      </c>
      <c r="BQ2814" s="41">
        <f t="shared" si="2587"/>
        <v>1.6638121289233039</v>
      </c>
      <c r="BR2814" s="41">
        <f t="shared" si="2588"/>
        <v>1.070723772404754</v>
      </c>
      <c r="BS2814" s="41">
        <f t="shared" si="2589"/>
        <v>14.088343981420328</v>
      </c>
      <c r="BT2814" s="41">
        <f t="shared" si="2590"/>
        <v>4826.6748843703444</v>
      </c>
      <c r="BU2814" s="41">
        <f t="shared" si="2591"/>
        <v>5147.6745644423763</v>
      </c>
      <c r="BV2814" s="41">
        <f t="shared" si="2592"/>
        <v>5705.3826704691728</v>
      </c>
      <c r="BW2814" s="41">
        <f t="shared" si="2593"/>
        <v>8041.3896608590258</v>
      </c>
      <c r="BX2814" s="41">
        <f t="shared" si="2594"/>
        <v>5854.3987881372923</v>
      </c>
      <c r="BY2814" s="41">
        <f t="shared" si="2595"/>
        <v>5791.1254325109467</v>
      </c>
      <c r="BZ2814" s="41">
        <f t="shared" si="2596"/>
        <v>5098.3483114779265</v>
      </c>
      <c r="CA2814" s="41">
        <f t="shared" si="2597"/>
        <v>5697.4962399547112</v>
      </c>
      <c r="CB2814" s="41">
        <f t="shared" si="2598"/>
        <v>7342.8251844489068</v>
      </c>
      <c r="CC2814" s="41">
        <f t="shared" si="2599"/>
        <v>5717.634116053081</v>
      </c>
      <c r="CD2814" s="43">
        <f t="shared" si="2600"/>
        <v>4826.6748843703444</v>
      </c>
      <c r="CE2814" s="43">
        <f t="shared" si="2604"/>
        <v>753.29621465027026</v>
      </c>
      <c r="CF2814" s="43">
        <f t="shared" si="2605"/>
        <v>944.36491515488581</v>
      </c>
      <c r="CG2814" s="43">
        <f t="shared" si="2606"/>
        <v>4384.0624708081905</v>
      </c>
      <c r="CH2814" s="43">
        <f t="shared" si="2607"/>
        <v>4225.9511560876472</v>
      </c>
      <c r="CI2814" s="43">
        <f t="shared" si="2608"/>
        <v>2560.0889340605618</v>
      </c>
      <c r="CJ2814" s="43">
        <f t="shared" si="2609"/>
        <v>1500.6846434163749</v>
      </c>
      <c r="CK2814" s="43">
        <f t="shared" si="2610"/>
        <v>1167.3103478730684</v>
      </c>
      <c r="CL2814" s="43">
        <f t="shared" si="2611"/>
        <v>2884.1447757636975</v>
      </c>
      <c r="CM2814" s="43">
        <f t="shared" si="2612"/>
        <v>2984.0008686304745</v>
      </c>
      <c r="CN2814" s="43">
        <f t="shared" si="2613"/>
        <v>8392.5683599201093</v>
      </c>
      <c r="CO2814" s="43">
        <f t="shared" si="2614"/>
        <v>753.29621465027026</v>
      </c>
      <c r="CQ2814" s="61">
        <v>0.19599212379631903</v>
      </c>
      <c r="CR2814" s="61">
        <v>0.32021961123042941</v>
      </c>
      <c r="CS2814" s="61">
        <v>0.52655990041234069</v>
      </c>
      <c r="CT2814" s="61">
        <v>0.96644226934376098</v>
      </c>
      <c r="CU2814" s="61">
        <v>0.59823158430157874</v>
      </c>
      <c r="CV2814" s="61">
        <v>0.58316700447782899</v>
      </c>
      <c r="CW2814" s="61">
        <v>0.28978884796203863</v>
      </c>
      <c r="CX2814" s="61">
        <v>0.53323608951060009</v>
      </c>
      <c r="CY2814" s="61">
        <v>0.92070502302754642</v>
      </c>
      <c r="CZ2814" s="61">
        <v>0.53776874218194137</v>
      </c>
      <c r="DA2814" s="61">
        <v>2.3475012473685886E-2</v>
      </c>
      <c r="DB2814" s="61">
        <v>4.7835465064162919E-2</v>
      </c>
      <c r="DC2814" s="61">
        <v>0.87974612227731586</v>
      </c>
      <c r="DD2814" s="61">
        <v>0.66291922478196341</v>
      </c>
      <c r="DE2814" s="61">
        <v>0.52234300711863146</v>
      </c>
      <c r="DF2814" s="61">
        <v>0.16319225712046403</v>
      </c>
      <c r="DG2814" s="61">
        <v>0.10993024546571495</v>
      </c>
      <c r="DH2814" s="61">
        <v>0.63540729422986519</v>
      </c>
      <c r="DI2814" s="61">
        <v>0.46441702747445346</v>
      </c>
      <c r="DJ2814" s="61">
        <v>0.9929943832252911</v>
      </c>
      <c r="DU2814" s="41">
        <f t="shared" si="2601"/>
        <v>0.11810195254067056</v>
      </c>
      <c r="DV2814" s="41">
        <f t="shared" si="2602"/>
        <v>1.365</v>
      </c>
      <c r="DW2814" s="43">
        <f t="shared" si="2558"/>
        <v>653.50823932999299</v>
      </c>
    </row>
    <row r="2815" spans="40:127" x14ac:dyDescent="0.25">
      <c r="AN2815" s="41">
        <f t="shared" si="2559"/>
        <v>1.8149999999999999</v>
      </c>
      <c r="AO2815" s="41">
        <f t="shared" si="2560"/>
        <v>1.605</v>
      </c>
      <c r="AP2815" s="41">
        <f t="shared" si="2561"/>
        <v>1.32</v>
      </c>
      <c r="AQ2815" s="41">
        <f t="shared" si="2562"/>
        <v>1.44</v>
      </c>
      <c r="AR2815" s="41">
        <f t="shared" si="2563"/>
        <v>1.38</v>
      </c>
      <c r="AS2815" s="41">
        <f t="shared" si="2564"/>
        <v>1.5149999999999999</v>
      </c>
      <c r="AT2815" s="41">
        <f t="shared" si="2565"/>
        <v>1.59</v>
      </c>
      <c r="AU2815" s="41">
        <f t="shared" si="2566"/>
        <v>1.395</v>
      </c>
      <c r="AV2815" s="41">
        <f t="shared" si="2567"/>
        <v>1.56</v>
      </c>
      <c r="AW2815" s="41">
        <f t="shared" si="2568"/>
        <v>2.2650000000000001</v>
      </c>
      <c r="AX2815" s="41">
        <f t="shared" si="2603"/>
        <v>1.32</v>
      </c>
      <c r="AY2815" s="41">
        <f t="shared" si="2569"/>
        <v>5.9813825707480497</v>
      </c>
      <c r="AZ2815" s="41">
        <f t="shared" si="2570"/>
        <v>6.0478247277206361</v>
      </c>
      <c r="BA2815" s="41">
        <f t="shared" si="2571"/>
        <v>5.9962534140005941</v>
      </c>
      <c r="BB2815" s="41">
        <f t="shared" si="2572"/>
        <v>6.0107779670513848</v>
      </c>
      <c r="BC2815" s="41">
        <f t="shared" si="2573"/>
        <v>5.963323395180371</v>
      </c>
      <c r="BD2815" s="41">
        <f t="shared" si="2574"/>
        <v>5.9433272248907203</v>
      </c>
      <c r="BE2815" s="41">
        <f t="shared" si="2575"/>
        <v>6.0026162448657887</v>
      </c>
      <c r="BF2815" s="41">
        <f t="shared" si="2576"/>
        <v>5.9761591574088637</v>
      </c>
      <c r="BG2815" s="41">
        <f t="shared" si="2577"/>
        <v>5.9572576226737333</v>
      </c>
      <c r="BH2815" s="41">
        <f t="shared" si="2578"/>
        <v>5.9894049550385109</v>
      </c>
      <c r="BI2815" s="41">
        <f t="shared" si="2579"/>
        <v>5.9433272248907203</v>
      </c>
      <c r="BJ2815" s="41">
        <f t="shared" si="2580"/>
        <v>0.49497191833240117</v>
      </c>
      <c r="BK2815" s="41">
        <f t="shared" si="2581"/>
        <v>14.026997981869709</v>
      </c>
      <c r="BL2815" s="41">
        <f t="shared" si="2582"/>
        <v>1.0496497382708858</v>
      </c>
      <c r="BM2815" s="41">
        <f t="shared" si="2583"/>
        <v>2.1833602362900448</v>
      </c>
      <c r="BN2815" s="41">
        <f t="shared" si="2584"/>
        <v>0.19816605882776539</v>
      </c>
      <c r="BO2815" s="41">
        <f t="shared" si="2585"/>
        <v>7.1685340487547586E-2</v>
      </c>
      <c r="BP2815" s="41">
        <f t="shared" si="2586"/>
        <v>1.4470454848351877</v>
      </c>
      <c r="BQ2815" s="41">
        <f t="shared" si="2587"/>
        <v>0.37994159015723344</v>
      </c>
      <c r="BR2815" s="41">
        <f t="shared" si="2588"/>
        <v>0.1456224552042811</v>
      </c>
      <c r="BS2815" s="41">
        <f t="shared" si="2589"/>
        <v>0.74267521628965261</v>
      </c>
      <c r="BT2815" s="41">
        <f t="shared" si="2590"/>
        <v>6430.0746536798979</v>
      </c>
      <c r="BU2815" s="41">
        <f t="shared" si="2591"/>
        <v>5717.5929060837952</v>
      </c>
      <c r="BV2815" s="41">
        <f t="shared" si="2592"/>
        <v>4682.2275489665581</v>
      </c>
      <c r="BW2815" s="41">
        <f t="shared" si="2593"/>
        <v>5114.0671984996807</v>
      </c>
      <c r="BX2815" s="41">
        <f t="shared" si="2594"/>
        <v>4881.5963185024993</v>
      </c>
      <c r="BY2815" s="41">
        <f t="shared" si="2595"/>
        <v>5350.1511196536512</v>
      </c>
      <c r="BZ2815" s="41">
        <f t="shared" si="2596"/>
        <v>5642.947493509203</v>
      </c>
      <c r="CA2815" s="41">
        <f t="shared" si="2597"/>
        <v>4939.9650975084205</v>
      </c>
      <c r="CB2815" s="41">
        <f t="shared" si="2598"/>
        <v>5515.5189938349049</v>
      </c>
      <c r="CC2815" s="41">
        <f t="shared" si="2599"/>
        <v>8029.6874400073984</v>
      </c>
      <c r="CD2815" s="43">
        <f t="shared" si="2600"/>
        <v>4682.2275489665581</v>
      </c>
      <c r="CE2815" s="43">
        <f t="shared" si="2604"/>
        <v>1778.9215114608305</v>
      </c>
      <c r="CF2815" s="43">
        <f t="shared" si="2605"/>
        <v>8374.2762106539085</v>
      </c>
      <c r="CG2815" s="43">
        <f t="shared" si="2606"/>
        <v>1884.0221715291298</v>
      </c>
      <c r="CH2815" s="43">
        <f t="shared" si="2607"/>
        <v>2964.2516318807957</v>
      </c>
      <c r="CI2815" s="43">
        <f t="shared" si="2608"/>
        <v>855.82230210081457</v>
      </c>
      <c r="CJ2815" s="43">
        <f t="shared" si="2609"/>
        <v>565.0900836566376</v>
      </c>
      <c r="CK2815" s="43">
        <f t="shared" si="2610"/>
        <v>2664.5758829855031</v>
      </c>
      <c r="CL2815" s="43">
        <f t="shared" si="2611"/>
        <v>1197.9053453751599</v>
      </c>
      <c r="CM2815" s="43">
        <f t="shared" si="2612"/>
        <v>829.3324335102717</v>
      </c>
      <c r="CN2815" s="43">
        <f t="shared" si="2613"/>
        <v>2719.3026710037866</v>
      </c>
      <c r="CO2815" s="43">
        <f t="shared" si="2614"/>
        <v>565.0900836566376</v>
      </c>
      <c r="CQ2815" s="61">
        <v>0.76462124273214505</v>
      </c>
      <c r="CR2815" s="61">
        <v>0.53608544536001734</v>
      </c>
      <c r="CS2815" s="61">
        <v>0.13157279135468913</v>
      </c>
      <c r="CT2815" s="61">
        <v>0.28436825411347255</v>
      </c>
      <c r="CU2815" s="61">
        <v>0.20571649105701606</v>
      </c>
      <c r="CV2815" s="61">
        <v>0.41508828872335712</v>
      </c>
      <c r="CW2815" s="61">
        <v>0.51786783545353088</v>
      </c>
      <c r="CX2815" s="61">
        <v>0.23550444864611286</v>
      </c>
      <c r="CY2815" s="61">
        <v>0.46991551385908525</v>
      </c>
      <c r="CZ2815" s="61">
        <v>0.96576336687194353</v>
      </c>
      <c r="DA2815" s="61">
        <v>0.19718995298285724</v>
      </c>
      <c r="DB2815" s="61">
        <v>0.99290985205813553</v>
      </c>
      <c r="DC2815" s="61">
        <v>0.45661981134062324</v>
      </c>
      <c r="DD2815" s="61">
        <v>0.73063111387287183</v>
      </c>
      <c r="DE2815" s="61">
        <v>3.952861177852629E-2</v>
      </c>
      <c r="DF2815" s="61">
        <v>2.8823086282632193E-3</v>
      </c>
      <c r="DG2815" s="61">
        <v>0.58249719789588317</v>
      </c>
      <c r="DH2815" s="61">
        <v>0.13284748454047834</v>
      </c>
      <c r="DI2815" s="61">
        <v>1.9670735690942687E-2</v>
      </c>
      <c r="DJ2815" s="61">
        <v>0.32607356978248381</v>
      </c>
      <c r="DU2815" s="41">
        <f t="shared" si="2601"/>
        <v>0.22621589667511163</v>
      </c>
      <c r="DV2815" s="41">
        <f t="shared" si="2602"/>
        <v>1.32</v>
      </c>
      <c r="DW2815" s="43">
        <f t="shared" si="2558"/>
        <v>874.63201191718611</v>
      </c>
    </row>
    <row r="2816" spans="40:127" x14ac:dyDescent="0.25">
      <c r="AN2816" s="41">
        <f t="shared" si="2559"/>
        <v>1.95</v>
      </c>
      <c r="AO2816" s="41">
        <f t="shared" si="2560"/>
        <v>2.34</v>
      </c>
      <c r="AP2816" s="41">
        <f t="shared" si="2561"/>
        <v>1.44</v>
      </c>
      <c r="AQ2816" s="41">
        <f t="shared" si="2562"/>
        <v>1.4550000000000001</v>
      </c>
      <c r="AR2816" s="41">
        <f t="shared" si="2563"/>
        <v>1.98</v>
      </c>
      <c r="AS2816" s="41">
        <f t="shared" si="2564"/>
        <v>1.59</v>
      </c>
      <c r="AT2816" s="41">
        <f t="shared" si="2565"/>
        <v>1.5</v>
      </c>
      <c r="AU2816" s="41">
        <f t="shared" si="2566"/>
        <v>1.95</v>
      </c>
      <c r="AV2816" s="41">
        <f t="shared" si="2567"/>
        <v>1.77</v>
      </c>
      <c r="AW2816" s="41">
        <f t="shared" si="2568"/>
        <v>1.59</v>
      </c>
      <c r="AX2816" s="41">
        <f t="shared" si="2603"/>
        <v>1.44</v>
      </c>
      <c r="AY2816" s="41">
        <f t="shared" si="2569"/>
        <v>6.0070178377456145</v>
      </c>
      <c r="AZ2816" s="41">
        <f t="shared" si="2570"/>
        <v>5.994763505537291</v>
      </c>
      <c r="BA2816" s="41">
        <f t="shared" si="2571"/>
        <v>6.034931931615767</v>
      </c>
      <c r="BB2816" s="41">
        <f t="shared" si="2572"/>
        <v>6.0014126393888674</v>
      </c>
      <c r="BC2816" s="41">
        <f t="shared" si="2573"/>
        <v>6.0109564574664596</v>
      </c>
      <c r="BD2816" s="41">
        <f t="shared" si="2574"/>
        <v>6.0228764008563109</v>
      </c>
      <c r="BE2816" s="41">
        <f t="shared" si="2575"/>
        <v>6.0118406026625131</v>
      </c>
      <c r="BF2816" s="41">
        <f t="shared" si="2576"/>
        <v>6.0041129911922795</v>
      </c>
      <c r="BG2816" s="41">
        <f t="shared" si="2577"/>
        <v>6.0339841181301086</v>
      </c>
      <c r="BH2816" s="41">
        <f t="shared" si="2578"/>
        <v>5.9807933240543569</v>
      </c>
      <c r="BI2816" s="41">
        <f t="shared" si="2579"/>
        <v>5.9807933240543569</v>
      </c>
      <c r="BJ2816" s="41">
        <f t="shared" si="2580"/>
        <v>1.8065671056137358</v>
      </c>
      <c r="BK2816" s="41">
        <f t="shared" si="2581"/>
        <v>0.97358199784713095</v>
      </c>
      <c r="BL2816" s="41">
        <f t="shared" si="2582"/>
        <v>7.3517040946401062</v>
      </c>
      <c r="BM2816" s="41">
        <f t="shared" si="2583"/>
        <v>1.3618121325553694</v>
      </c>
      <c r="BN2816" s="41">
        <f t="shared" si="2584"/>
        <v>2.2030759604163381</v>
      </c>
      <c r="BO2816" s="41">
        <f t="shared" si="2585"/>
        <v>4.0131860351037778</v>
      </c>
      <c r="BP2816" s="41">
        <f t="shared" si="2586"/>
        <v>2.3033845151346601</v>
      </c>
      <c r="BQ2816" s="41">
        <f t="shared" si="2587"/>
        <v>1.5604901937298408</v>
      </c>
      <c r="BR2816" s="41">
        <f t="shared" si="2588"/>
        <v>7.0103190457876758</v>
      </c>
      <c r="BS2816" s="41">
        <f t="shared" si="2589"/>
        <v>0.48042759946422259</v>
      </c>
      <c r="BT2816" s="41">
        <f t="shared" si="2590"/>
        <v>6923.1328817328877</v>
      </c>
      <c r="BU2816" s="41">
        <f t="shared" si="2591"/>
        <v>8299.2812063716865</v>
      </c>
      <c r="BV2816" s="41">
        <f t="shared" si="2592"/>
        <v>5124.3321885523774</v>
      </c>
      <c r="BW2816" s="41">
        <f t="shared" si="2593"/>
        <v>5163.3115754490418</v>
      </c>
      <c r="BX2816" s="41">
        <f t="shared" si="2594"/>
        <v>7031.9468026545264</v>
      </c>
      <c r="BY2816" s="41">
        <f t="shared" si="2595"/>
        <v>5652.4625686487598</v>
      </c>
      <c r="BZ2816" s="41">
        <f t="shared" si="2596"/>
        <v>5327.62420032508</v>
      </c>
      <c r="CA2816" s="41">
        <f t="shared" si="2597"/>
        <v>6921.4587506520393</v>
      </c>
      <c r="CB2816" s="41">
        <f t="shared" si="2598"/>
        <v>6298.1636792173204</v>
      </c>
      <c r="CC2816" s="41">
        <f t="shared" si="2599"/>
        <v>5632.6804931513116</v>
      </c>
      <c r="CD2816" s="43">
        <f t="shared" si="2600"/>
        <v>5124.3321885523774</v>
      </c>
      <c r="CE2816" s="43">
        <f t="shared" si="2604"/>
        <v>3651.3338027939767</v>
      </c>
      <c r="CF2816" s="43">
        <f t="shared" si="2605"/>
        <v>3216.5625566025933</v>
      </c>
      <c r="CG2816" s="43">
        <f t="shared" si="2606"/>
        <v>5439.3421564033806</v>
      </c>
      <c r="CH2816" s="43">
        <f t="shared" si="2607"/>
        <v>2365.4374593841071</v>
      </c>
      <c r="CI2816" s="43">
        <f t="shared" si="2608"/>
        <v>4094.2070640205934</v>
      </c>
      <c r="CJ2816" s="43">
        <f t="shared" si="2609"/>
        <v>4437.4313543867756</v>
      </c>
      <c r="CK2816" s="43">
        <f t="shared" si="2610"/>
        <v>3171.4973856695533</v>
      </c>
      <c r="CL2816" s="43">
        <f t="shared" si="2611"/>
        <v>3393.5559239657741</v>
      </c>
      <c r="CM2816" s="43">
        <f t="shared" si="2612"/>
        <v>6528.7800137313397</v>
      </c>
      <c r="CN2816" s="43">
        <f t="shared" si="2613"/>
        <v>1535.3273127612492</v>
      </c>
      <c r="CO2816" s="43">
        <f t="shared" si="2614"/>
        <v>1535.3273127612492</v>
      </c>
      <c r="CQ2816" s="61">
        <v>0.86027076235778166</v>
      </c>
      <c r="CR2816" s="61">
        <v>0.98310479020278085</v>
      </c>
      <c r="CS2816" s="61">
        <v>0.30011894428699859</v>
      </c>
      <c r="CT2816" s="61">
        <v>0.30932942315743572</v>
      </c>
      <c r="CU2816" s="61">
        <v>0.88346664204665326</v>
      </c>
      <c r="CV2816" s="61">
        <v>0.52192817934348901</v>
      </c>
      <c r="CW2816" s="61">
        <v>0.38728733980432617</v>
      </c>
      <c r="CX2816" s="61">
        <v>0.86748692611809108</v>
      </c>
      <c r="CY2816" s="61">
        <v>0.72711706819542665</v>
      </c>
      <c r="CZ2816" s="61">
        <v>0.51032169117639614</v>
      </c>
      <c r="DA2816" s="61">
        <v>0.66550873229127661</v>
      </c>
      <c r="DB2816" s="61">
        <v>0.42728682062193302</v>
      </c>
      <c r="DC2816" s="61">
        <v>0.96518534244022258</v>
      </c>
      <c r="DD2816" s="61">
        <v>0.55894789018095647</v>
      </c>
      <c r="DE2816" s="61">
        <v>0.73355652800137328</v>
      </c>
      <c r="DF2816" s="61">
        <v>0.88804285079615108</v>
      </c>
      <c r="DG2816" s="61">
        <v>0.74780528928733558</v>
      </c>
      <c r="DH2816" s="61">
        <v>0.61135879782526181</v>
      </c>
      <c r="DI2816" s="61">
        <v>0.96141372324759666</v>
      </c>
      <c r="DJ2816" s="61">
        <v>0.18911285846971149</v>
      </c>
      <c r="DU2816" s="41">
        <f t="shared" si="2601"/>
        <v>0.4705960048917941</v>
      </c>
      <c r="DV2816" s="41">
        <f t="shared" si="2602"/>
        <v>1.44</v>
      </c>
      <c r="DW2816" s="43">
        <f t="shared" si="2558"/>
        <v>1376.1839461666586</v>
      </c>
    </row>
    <row r="2817" spans="40:127" x14ac:dyDescent="0.25">
      <c r="AN2817" s="41">
        <f t="shared" si="2559"/>
        <v>1.9650000000000001</v>
      </c>
      <c r="AO2817" s="41">
        <f t="shared" si="2560"/>
        <v>1.575</v>
      </c>
      <c r="AP2817" s="41">
        <f t="shared" si="2561"/>
        <v>1.845</v>
      </c>
      <c r="AQ2817" s="41">
        <f t="shared" si="2562"/>
        <v>1.35</v>
      </c>
      <c r="AR2817" s="41">
        <f t="shared" si="2563"/>
        <v>1.5149999999999999</v>
      </c>
      <c r="AS2817" s="41">
        <f t="shared" si="2564"/>
        <v>1.875</v>
      </c>
      <c r="AT2817" s="41">
        <f t="shared" si="2565"/>
        <v>1.2450000000000001</v>
      </c>
      <c r="AU2817" s="41">
        <f t="shared" si="2566"/>
        <v>1.59</v>
      </c>
      <c r="AV2817" s="41">
        <f t="shared" si="2567"/>
        <v>1.29</v>
      </c>
      <c r="AW2817" s="41">
        <f t="shared" si="2568"/>
        <v>1.56</v>
      </c>
      <c r="AX2817" s="41">
        <f t="shared" si="2603"/>
        <v>1.2450000000000001</v>
      </c>
      <c r="AY2817" s="41">
        <f t="shared" si="2569"/>
        <v>5.9943319309198104</v>
      </c>
      <c r="AZ2817" s="41">
        <f t="shared" si="2570"/>
        <v>5.9858400745074105</v>
      </c>
      <c r="BA2817" s="41">
        <f t="shared" si="2571"/>
        <v>6.0173610255096124</v>
      </c>
      <c r="BB2817" s="41">
        <f t="shared" si="2572"/>
        <v>6.0182941388280549</v>
      </c>
      <c r="BC2817" s="41">
        <f t="shared" si="2573"/>
        <v>5.973435365115038</v>
      </c>
      <c r="BD2817" s="41">
        <f t="shared" si="2574"/>
        <v>6.0033693913131492</v>
      </c>
      <c r="BE2817" s="41">
        <f t="shared" si="2575"/>
        <v>5.9808051947732839</v>
      </c>
      <c r="BF2817" s="41">
        <f t="shared" si="2576"/>
        <v>5.9884908670065764</v>
      </c>
      <c r="BG2817" s="41">
        <f t="shared" si="2577"/>
        <v>5.9791065341163954</v>
      </c>
      <c r="BH2817" s="41">
        <f t="shared" si="2578"/>
        <v>5.9948297347845125</v>
      </c>
      <c r="BI2817" s="41">
        <f t="shared" si="2579"/>
        <v>5.973435365115038</v>
      </c>
      <c r="BJ2817" s="41">
        <f t="shared" si="2580"/>
        <v>0.95259240740608464</v>
      </c>
      <c r="BK2817" s="41">
        <f t="shared" si="2581"/>
        <v>0.62018678794077187</v>
      </c>
      <c r="BL2817" s="41">
        <f t="shared" si="2582"/>
        <v>3.0411531165251797</v>
      </c>
      <c r="BM2817" s="41">
        <f t="shared" si="2583"/>
        <v>3.1873109000612518</v>
      </c>
      <c r="BN2817" s="41">
        <f t="shared" si="2584"/>
        <v>0.33096369784018176</v>
      </c>
      <c r="BO2817" s="41">
        <f t="shared" si="2585"/>
        <v>1.503062950843072</v>
      </c>
      <c r="BP2817" s="41">
        <f t="shared" si="2586"/>
        <v>0.48071635631532617</v>
      </c>
      <c r="BQ2817" s="41">
        <f t="shared" si="2587"/>
        <v>0.7091402612683293</v>
      </c>
      <c r="BR2817" s="41">
        <f t="shared" si="2588"/>
        <v>0.44110550140001992</v>
      </c>
      <c r="BS2817" s="41">
        <f t="shared" si="2589"/>
        <v>0.97684359577348057</v>
      </c>
      <c r="BT2817" s="41">
        <f t="shared" si="2590"/>
        <v>6969.0173224676337</v>
      </c>
      <c r="BU2817" s="41">
        <f t="shared" si="2591"/>
        <v>5581.8955835571842</v>
      </c>
      <c r="BV2817" s="41">
        <f t="shared" si="2592"/>
        <v>6555.9857393179982</v>
      </c>
      <c r="BW2817" s="41">
        <f t="shared" si="2593"/>
        <v>4797.4346623835581</v>
      </c>
      <c r="BX2817" s="41">
        <f t="shared" si="2594"/>
        <v>5363.685593065813</v>
      </c>
      <c r="BY2817" s="41">
        <f t="shared" si="2595"/>
        <v>6654.8366649344471</v>
      </c>
      <c r="BZ2817" s="41">
        <f t="shared" si="2596"/>
        <v>4410.4994801159564</v>
      </c>
      <c r="CA2817" s="41">
        <f t="shared" si="2597"/>
        <v>5636.3040808433816</v>
      </c>
      <c r="CB2817" s="41">
        <f t="shared" si="2598"/>
        <v>4569.2661071590701</v>
      </c>
      <c r="CC2817" s="41">
        <f t="shared" si="2599"/>
        <v>5532.8847005676471</v>
      </c>
      <c r="CD2817" s="43">
        <f t="shared" si="2600"/>
        <v>4410.4994801159564</v>
      </c>
      <c r="CE2817" s="43">
        <f t="shared" si="2604"/>
        <v>2671.8125764152037</v>
      </c>
      <c r="CF2817" s="43">
        <f t="shared" si="2605"/>
        <v>1727.9520642660702</v>
      </c>
      <c r="CG2817" s="43">
        <f t="shared" si="2606"/>
        <v>4482.3461404758791</v>
      </c>
      <c r="CH2817" s="43">
        <f t="shared" si="2607"/>
        <v>3357.6533724797778</v>
      </c>
      <c r="CI2817" s="43">
        <f t="shared" si="2608"/>
        <v>1214.2068823387722</v>
      </c>
      <c r="CJ2817" s="43">
        <f t="shared" si="2609"/>
        <v>3202.430654347384</v>
      </c>
      <c r="CK2817" s="43">
        <f t="shared" si="2610"/>
        <v>1202.5514830861093</v>
      </c>
      <c r="CL2817" s="43">
        <f t="shared" si="2611"/>
        <v>1865.3188244568744</v>
      </c>
      <c r="CM2817" s="43">
        <f t="shared" si="2612"/>
        <v>1193.578053224619</v>
      </c>
      <c r="CN2817" s="43">
        <f t="shared" si="2613"/>
        <v>2147.9639707973147</v>
      </c>
      <c r="CO2817" s="43">
        <f t="shared" si="2614"/>
        <v>1193.578053224619</v>
      </c>
      <c r="CQ2817" s="61">
        <v>0.87579363068906491</v>
      </c>
      <c r="CR2817" s="61">
        <v>0.48419206686604077</v>
      </c>
      <c r="CS2817" s="61">
        <v>0.79053818571677981</v>
      </c>
      <c r="CT2817" s="61">
        <v>0.17252503769455219</v>
      </c>
      <c r="CU2817" s="61">
        <v>0.41043049648614183</v>
      </c>
      <c r="CV2817" s="61">
        <v>0.82083352553761346</v>
      </c>
      <c r="CW2817" s="61">
        <v>6.1124023811248152E-2</v>
      </c>
      <c r="CX2817" s="61">
        <v>0.50431865548084565</v>
      </c>
      <c r="CY2817" s="61">
        <v>0.10664718640772053</v>
      </c>
      <c r="CZ2817" s="61">
        <v>0.46986305681341201</v>
      </c>
      <c r="DA2817" s="61">
        <v>0.41885597286200205</v>
      </c>
      <c r="DB2817" s="61">
        <v>0.26471692273158476</v>
      </c>
      <c r="DC2817" s="61">
        <v>0.8269404278932484</v>
      </c>
      <c r="DD2817" s="61">
        <v>0.83855213062137979</v>
      </c>
      <c r="DE2817" s="61">
        <v>0.10576037418395057</v>
      </c>
      <c r="DF2817" s="61">
        <v>0.59708702078812703</v>
      </c>
      <c r="DG2817" s="61">
        <v>0.18927354591610634</v>
      </c>
      <c r="DH2817" s="61">
        <v>0.30979343861636044</v>
      </c>
      <c r="DI2817" s="61">
        <v>0.16713607840369948</v>
      </c>
      <c r="DJ2817" s="61">
        <v>0.42858360636818571</v>
      </c>
      <c r="DU2817" s="41">
        <f t="shared" si="2601"/>
        <v>0.32763508843313177</v>
      </c>
      <c r="DV2817" s="41">
        <f t="shared" si="2602"/>
        <v>1.2450000000000001</v>
      </c>
      <c r="DW2817" s="43">
        <f t="shared" si="2558"/>
        <v>992.78322903753838</v>
      </c>
    </row>
    <row r="2818" spans="40:127" x14ac:dyDescent="0.25">
      <c r="AN2818" s="41">
        <f t="shared" si="2559"/>
        <v>1.5449999999999999</v>
      </c>
      <c r="AO2818" s="41">
        <f t="shared" si="2560"/>
        <v>1.5149999999999999</v>
      </c>
      <c r="AP2818" s="41">
        <f t="shared" si="2561"/>
        <v>1.5149999999999999</v>
      </c>
      <c r="AQ2818" s="41">
        <f t="shared" si="2562"/>
        <v>1.7849999999999999</v>
      </c>
      <c r="AR2818" s="41">
        <f t="shared" si="2563"/>
        <v>1.635</v>
      </c>
      <c r="AS2818" s="41">
        <f t="shared" si="2564"/>
        <v>1.47</v>
      </c>
      <c r="AT2818" s="41">
        <f t="shared" si="2565"/>
        <v>1.62</v>
      </c>
      <c r="AU2818" s="41">
        <f t="shared" si="2566"/>
        <v>2.31</v>
      </c>
      <c r="AV2818" s="41">
        <f t="shared" si="2567"/>
        <v>1.875</v>
      </c>
      <c r="AW2818" s="41">
        <f t="shared" si="2568"/>
        <v>1.29</v>
      </c>
      <c r="AX2818" s="41">
        <f t="shared" si="2603"/>
        <v>1.29</v>
      </c>
      <c r="AY2818" s="41">
        <f t="shared" si="2569"/>
        <v>6.0119685206157678</v>
      </c>
      <c r="AZ2818" s="41">
        <f t="shared" si="2570"/>
        <v>5.9881214681393962</v>
      </c>
      <c r="BA2818" s="41">
        <f t="shared" si="2571"/>
        <v>5.9602784144130831</v>
      </c>
      <c r="BB2818" s="41">
        <f t="shared" si="2572"/>
        <v>5.9524022893234587</v>
      </c>
      <c r="BC2818" s="41">
        <f t="shared" si="2573"/>
        <v>6.0281627736324035</v>
      </c>
      <c r="BD2818" s="41">
        <f t="shared" si="2574"/>
        <v>5.9878510809793255</v>
      </c>
      <c r="BE2818" s="41">
        <f t="shared" si="2575"/>
        <v>5.9998802942713203</v>
      </c>
      <c r="BF2818" s="41">
        <f t="shared" si="2576"/>
        <v>6.0143958521307193</v>
      </c>
      <c r="BG2818" s="41">
        <f t="shared" si="2577"/>
        <v>5.9913374458541755</v>
      </c>
      <c r="BH2818" s="41">
        <f t="shared" si="2578"/>
        <v>5.9953191004602555</v>
      </c>
      <c r="BI2818" s="41">
        <f t="shared" si="2579"/>
        <v>5.9524022893234587</v>
      </c>
      <c r="BJ2818" s="41">
        <f t="shared" si="2580"/>
        <v>2.3182692603633348</v>
      </c>
      <c r="BK2818" s="41">
        <f t="shared" si="2581"/>
        <v>0.69602034741416718</v>
      </c>
      <c r="BL2818" s="41">
        <f t="shared" si="2582"/>
        <v>0.16977707474311721</v>
      </c>
      <c r="BM2818" s="41">
        <f t="shared" si="2583"/>
        <v>0.11377045815614317</v>
      </c>
      <c r="BN2818" s="41">
        <f t="shared" si="2584"/>
        <v>5.2340226621251622</v>
      </c>
      <c r="BO2818" s="41">
        <f t="shared" si="2585"/>
        <v>0.68657064129349121</v>
      </c>
      <c r="BP2818" s="41">
        <f t="shared" si="2586"/>
        <v>1.2605019449865529</v>
      </c>
      <c r="BQ2818" s="41">
        <f t="shared" si="2587"/>
        <v>2.6196051515141847</v>
      </c>
      <c r="BR2818" s="41">
        <f t="shared" si="2588"/>
        <v>0.81886522681556273</v>
      </c>
      <c r="BS2818" s="41">
        <f t="shared" si="2589"/>
        <v>1.0012833629230182</v>
      </c>
      <c r="BT2818" s="41">
        <f t="shared" si="2590"/>
        <v>5487.5113061272641</v>
      </c>
      <c r="BU2818" s="41">
        <f t="shared" si="2591"/>
        <v>5370.2750409669643</v>
      </c>
      <c r="BV2818" s="41">
        <f t="shared" si="2592"/>
        <v>5357.7753718706235</v>
      </c>
      <c r="BW2818" s="41">
        <f t="shared" si="2593"/>
        <v>6308.4541842707458</v>
      </c>
      <c r="BX2818" s="41">
        <f t="shared" si="2594"/>
        <v>5814.988198701747</v>
      </c>
      <c r="BY2818" s="41">
        <f t="shared" si="2595"/>
        <v>5210.6442764457215</v>
      </c>
      <c r="BZ2818" s="41">
        <f t="shared" si="2596"/>
        <v>5748.1077792501146</v>
      </c>
      <c r="CA2818" s="41">
        <f t="shared" si="2597"/>
        <v>8206.2846965028421</v>
      </c>
      <c r="CB2818" s="41">
        <f t="shared" si="2598"/>
        <v>6648.1645124990209</v>
      </c>
      <c r="CC2818" s="41">
        <f t="shared" si="2599"/>
        <v>4575.4567796375559</v>
      </c>
      <c r="CD2818" s="43">
        <f t="shared" si="2600"/>
        <v>4575.4567796375559</v>
      </c>
      <c r="CE2818" s="43">
        <f t="shared" si="2604"/>
        <v>3277.1800265901888</v>
      </c>
      <c r="CF2818" s="43">
        <f t="shared" si="2605"/>
        <v>1760.8139815884722</v>
      </c>
      <c r="CG2818" s="43">
        <f t="shared" si="2606"/>
        <v>869.64505795675427</v>
      </c>
      <c r="CH2818" s="43">
        <f t="shared" si="2607"/>
        <v>838.76992732821748</v>
      </c>
      <c r="CI2818" s="43">
        <f t="shared" si="2608"/>
        <v>5211.0523198565625</v>
      </c>
      <c r="CJ2818" s="43">
        <f t="shared" si="2609"/>
        <v>1696.8749020802666</v>
      </c>
      <c r="CK2818" s="43">
        <f t="shared" si="2610"/>
        <v>2533.8252044656388</v>
      </c>
      <c r="CL2818" s="43">
        <f t="shared" si="2611"/>
        <v>5208.5852294107872</v>
      </c>
      <c r="CM2818" s="43">
        <f t="shared" si="2612"/>
        <v>2363.7272604560239</v>
      </c>
      <c r="CN2818" s="43">
        <f t="shared" si="2613"/>
        <v>1798.2832023335295</v>
      </c>
      <c r="CO2818" s="43">
        <f t="shared" si="2614"/>
        <v>838.76992732821748</v>
      </c>
      <c r="CQ2818" s="61">
        <v>0.4498554132233118</v>
      </c>
      <c r="CR2818" s="61">
        <v>0.40363737339709116</v>
      </c>
      <c r="CS2818" s="61">
        <v>0.4007647112695143</v>
      </c>
      <c r="CT2818" s="61">
        <v>0.73754177963321488</v>
      </c>
      <c r="CU2818" s="61">
        <v>0.56552130313537519</v>
      </c>
      <c r="CV2818" s="61">
        <v>0.34146578208551304</v>
      </c>
      <c r="CW2818" s="61">
        <v>0.55905795540363779</v>
      </c>
      <c r="CX2818" s="61">
        <v>0.97195707536414977</v>
      </c>
      <c r="CY2818" s="61">
        <v>0.81335127457520229</v>
      </c>
      <c r="CZ2818" s="61">
        <v>0.10658068121999031</v>
      </c>
      <c r="DA2818" s="61">
        <v>0.74983283658799949</v>
      </c>
      <c r="DB2818" s="61">
        <v>0.30331574104090053</v>
      </c>
      <c r="DC2818" s="61">
        <v>2.8133739123756163E-2</v>
      </c>
      <c r="DD2818" s="61">
        <v>1.0597610905591859E-2</v>
      </c>
      <c r="DE2818" s="61">
        <v>0.93037816624089786</v>
      </c>
      <c r="DF2818" s="61">
        <v>0.29861277372176542</v>
      </c>
      <c r="DG2818" s="61">
        <v>0.52866631706120248</v>
      </c>
      <c r="DH2818" s="61">
        <v>0.78660874116557788</v>
      </c>
      <c r="DI2818" s="61">
        <v>0.36156262392981053</v>
      </c>
      <c r="DJ2818" s="61">
        <v>0.43818807051632691</v>
      </c>
      <c r="DU2818" s="41">
        <f t="shared" si="2601"/>
        <v>0.54191119921699205</v>
      </c>
      <c r="DV2818" s="41">
        <f t="shared" si="2602"/>
        <v>1.29</v>
      </c>
      <c r="DW2818" s="43">
        <f t="shared" si="2558"/>
        <v>1322.9506703126801</v>
      </c>
    </row>
    <row r="2819" spans="40:127" x14ac:dyDescent="0.25">
      <c r="AN2819" s="41">
        <f t="shared" si="2559"/>
        <v>2.1150000000000002</v>
      </c>
      <c r="AO2819" s="41">
        <f t="shared" si="2560"/>
        <v>1.62</v>
      </c>
      <c r="AP2819" s="41">
        <f t="shared" si="2561"/>
        <v>1.8</v>
      </c>
      <c r="AQ2819" s="41">
        <f t="shared" si="2562"/>
        <v>2.34</v>
      </c>
      <c r="AR2819" s="41">
        <f t="shared" si="2563"/>
        <v>1.7250000000000001</v>
      </c>
      <c r="AS2819" s="41">
        <f t="shared" si="2564"/>
        <v>1.29</v>
      </c>
      <c r="AT2819" s="41">
        <f t="shared" si="2565"/>
        <v>1.53</v>
      </c>
      <c r="AU2819" s="41">
        <f t="shared" si="2566"/>
        <v>1.41</v>
      </c>
      <c r="AV2819" s="41">
        <f t="shared" si="2567"/>
        <v>1.2749999999999999</v>
      </c>
      <c r="AW2819" s="41">
        <f t="shared" si="2568"/>
        <v>1.38</v>
      </c>
      <c r="AX2819" s="41">
        <f t="shared" si="2603"/>
        <v>1.2749999999999999</v>
      </c>
      <c r="AY2819" s="41">
        <f t="shared" si="2569"/>
        <v>5.9958168348496157</v>
      </c>
      <c r="AZ2819" s="41">
        <f t="shared" si="2570"/>
        <v>6.0242672026189963</v>
      </c>
      <c r="BA2819" s="41">
        <f t="shared" si="2571"/>
        <v>6.0046838415324411</v>
      </c>
      <c r="BB2819" s="41">
        <f t="shared" si="2572"/>
        <v>5.9959721385162865</v>
      </c>
      <c r="BC2819" s="41">
        <f t="shared" si="2573"/>
        <v>5.9869944862565863</v>
      </c>
      <c r="BD2819" s="41">
        <f t="shared" si="2574"/>
        <v>6.0185153683278507</v>
      </c>
      <c r="BE2819" s="41">
        <f t="shared" si="2575"/>
        <v>5.9995877821399137</v>
      </c>
      <c r="BF2819" s="41">
        <f t="shared" si="2576"/>
        <v>5.986017372860279</v>
      </c>
      <c r="BG2819" s="41">
        <f t="shared" si="2577"/>
        <v>5.9897886471528841</v>
      </c>
      <c r="BH2819" s="41">
        <f t="shared" si="2578"/>
        <v>6.0281514316669274</v>
      </c>
      <c r="BI2819" s="41">
        <f t="shared" si="2579"/>
        <v>5.986017372860279</v>
      </c>
      <c r="BJ2819" s="41">
        <f t="shared" si="2580"/>
        <v>1.0267662785337213</v>
      </c>
      <c r="BK2819" s="41">
        <f t="shared" si="2581"/>
        <v>4.3037375588945475</v>
      </c>
      <c r="BL2819" s="41">
        <f t="shared" si="2582"/>
        <v>1.6060555346559733</v>
      </c>
      <c r="BM2819" s="41">
        <f t="shared" si="2583"/>
        <v>1.0348490296806818</v>
      </c>
      <c r="BN2819" s="41">
        <f t="shared" si="2584"/>
        <v>0.65746977001106999</v>
      </c>
      <c r="BO2819" s="41">
        <f t="shared" si="2585"/>
        <v>3.2229774254661749</v>
      </c>
      <c r="BP2819" s="41">
        <f t="shared" si="2586"/>
        <v>1.2420343450133808</v>
      </c>
      <c r="BQ2819" s="41">
        <f t="shared" si="2587"/>
        <v>0.62577277948873744</v>
      </c>
      <c r="BR2819" s="41">
        <f t="shared" si="2588"/>
        <v>0.75721835660344594</v>
      </c>
      <c r="BS2819" s="41">
        <f t="shared" si="2589"/>
        <v>5.2310422813730284</v>
      </c>
      <c r="BT2819" s="41">
        <f t="shared" si="2590"/>
        <v>7501.9323868735155</v>
      </c>
      <c r="BU2819" s="41">
        <f t="shared" si="2591"/>
        <v>5759.7777141655524</v>
      </c>
      <c r="BV2819" s="41">
        <f t="shared" si="2592"/>
        <v>6389.3425634177902</v>
      </c>
      <c r="BW2819" s="41">
        <f t="shared" si="2593"/>
        <v>8300.1177931211914</v>
      </c>
      <c r="BX2819" s="41">
        <f t="shared" si="2594"/>
        <v>6114.0941747206825</v>
      </c>
      <c r="BY2819" s="41">
        <f t="shared" si="2595"/>
        <v>4584.2996000193207</v>
      </c>
      <c r="BZ2819" s="41">
        <f t="shared" si="2596"/>
        <v>5428.6361222081196</v>
      </c>
      <c r="CA2819" s="41">
        <f t="shared" si="2597"/>
        <v>4997.1995759924712</v>
      </c>
      <c r="CB2819" s="41">
        <f t="shared" si="2598"/>
        <v>4520.1675092270707</v>
      </c>
      <c r="CC2819" s="41">
        <f t="shared" si="2599"/>
        <v>4908.0588165130384</v>
      </c>
      <c r="CD2819" s="43">
        <f t="shared" si="2600"/>
        <v>4520.1675092270707</v>
      </c>
      <c r="CE2819" s="43">
        <f t="shared" si="2604"/>
        <v>2985.6304227032479</v>
      </c>
      <c r="CF2819" s="43">
        <f t="shared" si="2605"/>
        <v>4681.9608936820796</v>
      </c>
      <c r="CG2819" s="43">
        <f t="shared" si="2606"/>
        <v>3177.9178143248419</v>
      </c>
      <c r="CH2819" s="43">
        <f t="shared" si="2607"/>
        <v>3316.2268635064165</v>
      </c>
      <c r="CI2819" s="43">
        <f t="shared" si="2608"/>
        <v>1948.5738553229783</v>
      </c>
      <c r="CJ2819" s="43">
        <f t="shared" si="2609"/>
        <v>3226.3257870586785</v>
      </c>
      <c r="CK2819" s="43">
        <f t="shared" si="2610"/>
        <v>2375.4621269298041</v>
      </c>
      <c r="CL2819" s="43">
        <f t="shared" si="2611"/>
        <v>1553.8794521649891</v>
      </c>
      <c r="CM2819" s="43">
        <f t="shared" si="2612"/>
        <v>1545.6481158780657</v>
      </c>
      <c r="CN2819" s="43">
        <f t="shared" si="2613"/>
        <v>4397.0669555039976</v>
      </c>
      <c r="CO2819" s="43">
        <f t="shared" si="2614"/>
        <v>1545.6481158780657</v>
      </c>
      <c r="CQ2819" s="61">
        <v>0.93189375341573033</v>
      </c>
      <c r="CR2819" s="61">
        <v>0.56209676110796325</v>
      </c>
      <c r="CS2819" s="61">
        <v>0.75781038545110424</v>
      </c>
      <c r="CT2819" s="61">
        <v>0.98616267238555122</v>
      </c>
      <c r="CU2819" s="61">
        <v>0.67599050827957086</v>
      </c>
      <c r="CV2819" s="61">
        <v>0.10132486529159113</v>
      </c>
      <c r="CW2819" s="61">
        <v>0.42630885192580859</v>
      </c>
      <c r="CX2819" s="61">
        <v>0.25675666814258302</v>
      </c>
      <c r="CY2819" s="61">
        <v>8.4697526560837288E-2</v>
      </c>
      <c r="CZ2819" s="61">
        <v>0.22025855741477529</v>
      </c>
      <c r="DA2819" s="61">
        <v>0.44799343225871391</v>
      </c>
      <c r="DB2819" s="61">
        <v>0.90064760356808216</v>
      </c>
      <c r="DC2819" s="61">
        <v>0.62221383969651589</v>
      </c>
      <c r="DD2819" s="61">
        <v>0.45105955116026042</v>
      </c>
      <c r="DE2819" s="61">
        <v>0.28393595203774036</v>
      </c>
      <c r="DF2819" s="61">
        <v>0.84122858336793227</v>
      </c>
      <c r="DG2819" s="61">
        <v>0.52286057091675042</v>
      </c>
      <c r="DH2819" s="61">
        <v>0.26762534745804445</v>
      </c>
      <c r="DI2819" s="61">
        <v>0.33300890434360642</v>
      </c>
      <c r="DJ2819" s="61">
        <v>0.93030288394271998</v>
      </c>
      <c r="DU2819" s="41">
        <f t="shared" si="2601"/>
        <v>0.34183368319834601</v>
      </c>
      <c r="DV2819" s="41">
        <f t="shared" si="2602"/>
        <v>1.2749999999999999</v>
      </c>
      <c r="DW2819" s="43">
        <f t="shared" si="2558"/>
        <v>1038.5023634310996</v>
      </c>
    </row>
    <row r="2820" spans="40:127" x14ac:dyDescent="0.25">
      <c r="AN2820" s="41">
        <f t="shared" si="2559"/>
        <v>1.845</v>
      </c>
      <c r="AO2820" s="41">
        <f t="shared" si="2560"/>
        <v>1.7250000000000001</v>
      </c>
      <c r="AP2820" s="41">
        <f t="shared" si="2561"/>
        <v>1.29</v>
      </c>
      <c r="AQ2820" s="41">
        <f t="shared" si="2562"/>
        <v>2.0099999999999998</v>
      </c>
      <c r="AR2820" s="41">
        <f t="shared" si="2563"/>
        <v>1.53</v>
      </c>
      <c r="AS2820" s="41">
        <f t="shared" si="2564"/>
        <v>1.6950000000000001</v>
      </c>
      <c r="AT2820" s="41">
        <f t="shared" si="2565"/>
        <v>1.845</v>
      </c>
      <c r="AU2820" s="41">
        <f t="shared" si="2566"/>
        <v>1.845</v>
      </c>
      <c r="AV2820" s="41">
        <f t="shared" si="2567"/>
        <v>1.605</v>
      </c>
      <c r="AW2820" s="41">
        <f t="shared" si="2568"/>
        <v>1.8</v>
      </c>
      <c r="AX2820" s="41">
        <f t="shared" si="2603"/>
        <v>1.29</v>
      </c>
      <c r="AY2820" s="41">
        <f t="shared" si="2569"/>
        <v>5.9857794508180646</v>
      </c>
      <c r="AZ2820" s="41">
        <f t="shared" si="2570"/>
        <v>5.9973284775935864</v>
      </c>
      <c r="BA2820" s="41">
        <f t="shared" si="2571"/>
        <v>6.0023481916639669</v>
      </c>
      <c r="BB2820" s="41">
        <f t="shared" si="2572"/>
        <v>6.0143974694708291</v>
      </c>
      <c r="BC2820" s="41">
        <f t="shared" si="2573"/>
        <v>5.9946717114218151</v>
      </c>
      <c r="BD2820" s="41">
        <f t="shared" si="2574"/>
        <v>5.9927972665200056</v>
      </c>
      <c r="BE2820" s="41">
        <f t="shared" si="2575"/>
        <v>5.9836870823996104</v>
      </c>
      <c r="BF2820" s="41">
        <f t="shared" si="2576"/>
        <v>5.9824549576657136</v>
      </c>
      <c r="BG2820" s="41">
        <f t="shared" si="2577"/>
        <v>5.9921311611143766</v>
      </c>
      <c r="BH2820" s="41">
        <f t="shared" si="2578"/>
        <v>6.0148602753899505</v>
      </c>
      <c r="BI2820" s="41">
        <f t="shared" si="2579"/>
        <v>5.9824549576657136</v>
      </c>
      <c r="BJ2820" s="41">
        <f t="shared" si="2580"/>
        <v>0.61828819254003697</v>
      </c>
      <c r="BK2820" s="41">
        <f t="shared" si="2581"/>
        <v>1.1081898988267844</v>
      </c>
      <c r="BL2820" s="41">
        <f t="shared" si="2582"/>
        <v>1.4276144445177397</v>
      </c>
      <c r="BM2820" s="41">
        <f t="shared" si="2583"/>
        <v>2.6198184161639855</v>
      </c>
      <c r="BN2820" s="41">
        <f t="shared" si="2584"/>
        <v>0.96907934455675027</v>
      </c>
      <c r="BO2820" s="41">
        <f t="shared" si="2585"/>
        <v>0.88154176198828549</v>
      </c>
      <c r="BP2820" s="41">
        <f t="shared" si="2586"/>
        <v>0.55619267775516246</v>
      </c>
      <c r="BQ2820" s="41">
        <f t="shared" si="2587"/>
        <v>0.52257678807844765</v>
      </c>
      <c r="BR2820" s="41">
        <f t="shared" si="2588"/>
        <v>0.85237086294998232</v>
      </c>
      <c r="BS2820" s="41">
        <f t="shared" si="2589"/>
        <v>2.6815610856411904</v>
      </c>
      <c r="BT2820" s="41">
        <f t="shared" si="2590"/>
        <v>6538.758857274458</v>
      </c>
      <c r="BU2820" s="41">
        <f t="shared" si="2591"/>
        <v>6119.3685870543204</v>
      </c>
      <c r="BV2820" s="41">
        <f t="shared" si="2592"/>
        <v>4578.1381950274545</v>
      </c>
      <c r="BW2820" s="41">
        <f t="shared" si="2593"/>
        <v>7140.5343973024137</v>
      </c>
      <c r="BX2820" s="41">
        <f t="shared" si="2594"/>
        <v>5426.4115503503708</v>
      </c>
      <c r="BY2820" s="41">
        <f t="shared" si="2595"/>
        <v>6010.6728514301703</v>
      </c>
      <c r="BZ2820" s="41">
        <f t="shared" si="2596"/>
        <v>6537.6159243896</v>
      </c>
      <c r="CA2820" s="41">
        <f t="shared" si="2597"/>
        <v>6536.9427965271016</v>
      </c>
      <c r="CB2820" s="41">
        <f t="shared" si="2598"/>
        <v>5691.2057625839598</v>
      </c>
      <c r="CC2820" s="41">
        <f t="shared" si="2599"/>
        <v>6394.7544384280218</v>
      </c>
      <c r="CD2820" s="43">
        <f t="shared" si="2600"/>
        <v>4578.1381950274545</v>
      </c>
      <c r="CE2820" s="43">
        <f t="shared" si="2604"/>
        <v>2021.071715041862</v>
      </c>
      <c r="CF2820" s="43">
        <f t="shared" si="2605"/>
        <v>2529.7993127619284</v>
      </c>
      <c r="CG2820" s="43">
        <f t="shared" si="2606"/>
        <v>2147.2620780503876</v>
      </c>
      <c r="CH2820" s="43">
        <f t="shared" si="2607"/>
        <v>4532.3300687034725</v>
      </c>
      <c r="CI2820" s="43">
        <f t="shared" si="2608"/>
        <v>2098.2680922807908</v>
      </c>
      <c r="CJ2820" s="43">
        <f t="shared" si="2609"/>
        <v>2217.0782702271154</v>
      </c>
      <c r="CK2820" s="43">
        <f t="shared" si="2610"/>
        <v>1916.89745716839</v>
      </c>
      <c r="CL2820" s="43">
        <f t="shared" si="2611"/>
        <v>1858.0667227205595</v>
      </c>
      <c r="CM2820" s="43">
        <f t="shared" si="2612"/>
        <v>2064.3304170394777</v>
      </c>
      <c r="CN2820" s="43">
        <f t="shared" si="2613"/>
        <v>4106.3525191341696</v>
      </c>
      <c r="CO2820" s="43">
        <f t="shared" si="2614"/>
        <v>1858.0667227205595</v>
      </c>
      <c r="CQ2820" s="61">
        <v>0.79728879767874616</v>
      </c>
      <c r="CR2820" s="61">
        <v>0.68006199471996553</v>
      </c>
      <c r="CS2820" s="61">
        <v>0.10985780427682212</v>
      </c>
      <c r="CT2820" s="61">
        <v>0.89158072640977992</v>
      </c>
      <c r="CU2820" s="61">
        <v>0.42951232171127751</v>
      </c>
      <c r="CV2820" s="61">
        <v>0.6461024721035189</v>
      </c>
      <c r="CW2820" s="61">
        <v>0.79543278068816547</v>
      </c>
      <c r="CX2820" s="61">
        <v>0.79177214087359149</v>
      </c>
      <c r="CY2820" s="61">
        <v>0.52458390996739546</v>
      </c>
      <c r="CZ2820" s="61">
        <v>0.75729817530218402</v>
      </c>
      <c r="DA2820" s="61">
        <v>0.26372612479710744</v>
      </c>
      <c r="DB2820" s="61">
        <v>0.47793824801117935</v>
      </c>
      <c r="DC2820" s="61">
        <v>0.57727542611717253</v>
      </c>
      <c r="DD2820" s="61">
        <v>0.78663214085668864</v>
      </c>
      <c r="DE2820" s="61">
        <v>0.42549074576417789</v>
      </c>
      <c r="DF2820" s="61">
        <v>0.38919737122397036</v>
      </c>
      <c r="DG2820" s="61">
        <v>0.23071994693354347</v>
      </c>
      <c r="DH2820" s="61">
        <v>0.21241277166527672</v>
      </c>
      <c r="DI2820" s="61">
        <v>0.37650952363856183</v>
      </c>
      <c r="DJ2820" s="61">
        <v>0.79326609700145567</v>
      </c>
      <c r="DU2820" s="41">
        <f t="shared" si="2601"/>
        <v>0.256556894940491</v>
      </c>
      <c r="DV2820" s="41">
        <f t="shared" si="2602"/>
        <v>1.29</v>
      </c>
      <c r="DW2820" s="43">
        <f t="shared" si="2558"/>
        <v>910.27252167270854</v>
      </c>
    </row>
    <row r="2821" spans="40:127" x14ac:dyDescent="0.25">
      <c r="AN2821" s="41">
        <f t="shared" si="2559"/>
        <v>1.3049999999999999</v>
      </c>
      <c r="AO2821" s="41">
        <f t="shared" si="2560"/>
        <v>1.35</v>
      </c>
      <c r="AP2821" s="41">
        <f t="shared" si="2561"/>
        <v>1.26</v>
      </c>
      <c r="AQ2821" s="41">
        <f t="shared" si="2562"/>
        <v>1.71</v>
      </c>
      <c r="AR2821" s="41">
        <f t="shared" si="2563"/>
        <v>1.5149999999999999</v>
      </c>
      <c r="AS2821" s="41">
        <f t="shared" si="2564"/>
        <v>1.59</v>
      </c>
      <c r="AT2821" s="41">
        <f t="shared" si="2565"/>
        <v>1.77</v>
      </c>
      <c r="AU2821" s="41">
        <f t="shared" si="2566"/>
        <v>1.7250000000000001</v>
      </c>
      <c r="AV2821" s="41">
        <f t="shared" si="2567"/>
        <v>1.335</v>
      </c>
      <c r="AW2821" s="41">
        <f t="shared" si="2568"/>
        <v>1.83</v>
      </c>
      <c r="AX2821" s="41">
        <f t="shared" si="2603"/>
        <v>1.26</v>
      </c>
      <c r="AY2821" s="41">
        <f t="shared" si="2569"/>
        <v>5.9863978771044488</v>
      </c>
      <c r="AZ2821" s="41">
        <f t="shared" si="2570"/>
        <v>6.0295359839639486</v>
      </c>
      <c r="BA2821" s="41">
        <f t="shared" si="2571"/>
        <v>6.0029285471582909</v>
      </c>
      <c r="BB2821" s="41">
        <f t="shared" si="2572"/>
        <v>5.9907043499609633</v>
      </c>
      <c r="BC2821" s="41">
        <f t="shared" si="2573"/>
        <v>5.9839032192467085</v>
      </c>
      <c r="BD2821" s="41">
        <f t="shared" si="2574"/>
        <v>6.0064188276358061</v>
      </c>
      <c r="BE2821" s="41">
        <f t="shared" si="2575"/>
        <v>6.0126169245319945</v>
      </c>
      <c r="BF2821" s="41">
        <f t="shared" si="2576"/>
        <v>6.0270531605745754</v>
      </c>
      <c r="BG2821" s="41">
        <f t="shared" si="2577"/>
        <v>5.970633459893941</v>
      </c>
      <c r="BH2821" s="41">
        <f t="shared" si="2578"/>
        <v>6.0035780951712781</v>
      </c>
      <c r="BI2821" s="41">
        <f t="shared" si="2579"/>
        <v>5.970633459893941</v>
      </c>
      <c r="BJ2821" s="41">
        <f t="shared" si="2580"/>
        <v>0.63793087767926104</v>
      </c>
      <c r="BK2821" s="41">
        <f t="shared" si="2581"/>
        <v>5.6076627614045735</v>
      </c>
      <c r="BL2821" s="41">
        <f t="shared" si="2582"/>
        <v>1.4700168125280837</v>
      </c>
      <c r="BM2821" s="41">
        <f t="shared" si="2583"/>
        <v>0.79308367982913186</v>
      </c>
      <c r="BN2821" s="41">
        <f t="shared" si="2584"/>
        <v>0.56230786899029062</v>
      </c>
      <c r="BO2821" s="41">
        <f t="shared" si="2585"/>
        <v>1.7528431447236374</v>
      </c>
      <c r="BP2821" s="41">
        <f t="shared" si="2586"/>
        <v>2.395206084093795</v>
      </c>
      <c r="BQ2821" s="41">
        <f t="shared" si="2587"/>
        <v>4.9503137405776743</v>
      </c>
      <c r="BR2821" s="41">
        <f t="shared" si="2588"/>
        <v>0.28714185536463549</v>
      </c>
      <c r="BS2821" s="41">
        <f t="shared" si="2589"/>
        <v>1.5189648275078986</v>
      </c>
      <c r="BT2821" s="41">
        <f t="shared" si="2590"/>
        <v>4625.2146877301402</v>
      </c>
      <c r="BU2821" s="41">
        <f t="shared" si="2591"/>
        <v>4801.9132450399629</v>
      </c>
      <c r="BV2821" s="41">
        <f t="shared" si="2592"/>
        <v>4471.8860382617704</v>
      </c>
      <c r="BW2821" s="41">
        <f t="shared" si="2593"/>
        <v>6062.8056860917677</v>
      </c>
      <c r="BX2821" s="41">
        <f t="shared" si="2594"/>
        <v>5368.3831999533322</v>
      </c>
      <c r="BY2821" s="41">
        <f t="shared" si="2595"/>
        <v>5644.7345790735044</v>
      </c>
      <c r="BZ2821" s="41">
        <f t="shared" si="2596"/>
        <v>6287.0024441282312</v>
      </c>
      <c r="CA2821" s="41">
        <f t="shared" si="2597"/>
        <v>6134.5146195503103</v>
      </c>
      <c r="CB2821" s="41">
        <f t="shared" si="2598"/>
        <v>4725.3073990589264</v>
      </c>
      <c r="CC2821" s="41">
        <f t="shared" si="2599"/>
        <v>6495.233483654717</v>
      </c>
      <c r="CD2821" s="43">
        <f t="shared" si="2600"/>
        <v>4471.8860382617704</v>
      </c>
      <c r="CE2821" s="43">
        <f t="shared" si="2604"/>
        <v>1452.0688226202165</v>
      </c>
      <c r="CF2821" s="43">
        <f t="shared" si="2605"/>
        <v>4453.6346747276111</v>
      </c>
      <c r="CG2821" s="43">
        <f t="shared" si="2606"/>
        <v>2128.2447622672962</v>
      </c>
      <c r="CH2821" s="43">
        <f t="shared" si="2607"/>
        <v>2121.5120073177591</v>
      </c>
      <c r="CI2821" s="43">
        <f t="shared" si="2608"/>
        <v>1582.6671588627471</v>
      </c>
      <c r="CJ2821" s="43">
        <f t="shared" si="2609"/>
        <v>2932.6384800586216</v>
      </c>
      <c r="CK2821" s="43">
        <f t="shared" si="2610"/>
        <v>3816.2303989242196</v>
      </c>
      <c r="CL2821" s="43">
        <f t="shared" si="2611"/>
        <v>5346.817229963538</v>
      </c>
      <c r="CM2821" s="43">
        <f t="shared" si="2612"/>
        <v>996.59658361770084</v>
      </c>
      <c r="CN2821" s="43">
        <f t="shared" si="2613"/>
        <v>3142.0625453743346</v>
      </c>
      <c r="CO2821" s="43">
        <f t="shared" si="2614"/>
        <v>996.59658361770084</v>
      </c>
      <c r="CQ2821" s="61">
        <v>0.12266088183243518</v>
      </c>
      <c r="CR2821" s="61">
        <v>0.16963173912097063</v>
      </c>
      <c r="CS2821" s="61">
        <v>7.2962358241362879E-2</v>
      </c>
      <c r="CT2821" s="61">
        <v>0.67012431697651786</v>
      </c>
      <c r="CU2821" s="61">
        <v>0.40180141353344478</v>
      </c>
      <c r="CV2821" s="61">
        <v>0.51817798618887989</v>
      </c>
      <c r="CW2821" s="61">
        <v>0.72597867136558492</v>
      </c>
      <c r="CX2821" s="61">
        <v>0.67910505311876002</v>
      </c>
      <c r="CY2821" s="61">
        <v>0.15550256422577724</v>
      </c>
      <c r="CZ2821" s="61">
        <v>0.78596430422758479</v>
      </c>
      <c r="DA2821" s="61">
        <v>0.27392079234635558</v>
      </c>
      <c r="DB2821" s="61">
        <v>0.9390376439417174</v>
      </c>
      <c r="DC2821" s="61">
        <v>0.58856230546247279</v>
      </c>
      <c r="DD2821" s="61">
        <v>0.34978742942115104</v>
      </c>
      <c r="DE2821" s="61">
        <v>0.23401945319462725</v>
      </c>
      <c r="DF2821" s="61">
        <v>0.65458004106359069</v>
      </c>
      <c r="DG2821" s="61">
        <v>0.75997523772006959</v>
      </c>
      <c r="DH2821" s="61">
        <v>0.92271142103543491</v>
      </c>
      <c r="DI2821" s="61">
        <v>8.2304898545293548E-2</v>
      </c>
      <c r="DJ2821" s="61">
        <v>0.60110678853756938</v>
      </c>
      <c r="DU2821" s="41">
        <f t="shared" si="2601"/>
        <v>0.26113707932798458</v>
      </c>
      <c r="DV2821" s="41">
        <f t="shared" si="2602"/>
        <v>1.26</v>
      </c>
      <c r="DW2821" s="43">
        <f t="shared" si="2558"/>
        <v>897.00464831218289</v>
      </c>
    </row>
    <row r="2822" spans="40:127" x14ac:dyDescent="0.25">
      <c r="AN2822" s="41">
        <f t="shared" si="2559"/>
        <v>1.47</v>
      </c>
      <c r="AO2822" s="41">
        <f t="shared" si="2560"/>
        <v>2.1150000000000002</v>
      </c>
      <c r="AP2822" s="41">
        <f t="shared" si="2561"/>
        <v>1.56</v>
      </c>
      <c r="AQ2822" s="41">
        <f t="shared" si="2562"/>
        <v>1.65</v>
      </c>
      <c r="AR2822" s="41">
        <f t="shared" si="2563"/>
        <v>2.13</v>
      </c>
      <c r="AS2822" s="41">
        <f t="shared" si="2564"/>
        <v>1.365</v>
      </c>
      <c r="AT2822" s="41">
        <f t="shared" si="2565"/>
        <v>1.9350000000000001</v>
      </c>
      <c r="AU2822" s="41">
        <f t="shared" si="2566"/>
        <v>1.23</v>
      </c>
      <c r="AV2822" s="41">
        <f t="shared" si="2567"/>
        <v>1.77</v>
      </c>
      <c r="AW2822" s="41">
        <f t="shared" si="2568"/>
        <v>1.62</v>
      </c>
      <c r="AX2822" s="41">
        <f t="shared" si="2603"/>
        <v>1.23</v>
      </c>
      <c r="AY2822" s="41">
        <f t="shared" si="2569"/>
        <v>5.99974410843177</v>
      </c>
      <c r="AZ2822" s="41">
        <f t="shared" si="2570"/>
        <v>5.9909427623889275</v>
      </c>
      <c r="BA2822" s="41">
        <f t="shared" si="2571"/>
        <v>5.9933249639656649</v>
      </c>
      <c r="BB2822" s="41">
        <f t="shared" si="2572"/>
        <v>5.9792918989725541</v>
      </c>
      <c r="BC2822" s="41">
        <f t="shared" si="2573"/>
        <v>5.9676761527448283</v>
      </c>
      <c r="BD2822" s="41">
        <f t="shared" si="2574"/>
        <v>6.014443849595815</v>
      </c>
      <c r="BE2822" s="41">
        <f t="shared" si="2575"/>
        <v>6.0280427156624166</v>
      </c>
      <c r="BF2822" s="41">
        <f t="shared" si="2576"/>
        <v>6.0365801084384367</v>
      </c>
      <c r="BG2822" s="41">
        <f t="shared" si="2577"/>
        <v>5.9737960952918625</v>
      </c>
      <c r="BH2822" s="41">
        <f t="shared" si="2578"/>
        <v>6.0080855403406055</v>
      </c>
      <c r="BI2822" s="41">
        <f t="shared" si="2579"/>
        <v>5.9676761527448283</v>
      </c>
      <c r="BJ2822" s="41">
        <f t="shared" si="2580"/>
        <v>1.2518701201708877</v>
      </c>
      <c r="BK2822" s="41">
        <f t="shared" si="2581"/>
        <v>0.80269617561406958</v>
      </c>
      <c r="BL2822" s="41">
        <f t="shared" si="2582"/>
        <v>0.90535598120226091</v>
      </c>
      <c r="BM2822" s="41">
        <f t="shared" si="2583"/>
        <v>0.44526482269464629</v>
      </c>
      <c r="BN2822" s="41">
        <f t="shared" si="2584"/>
        <v>0.24714968870202705</v>
      </c>
      <c r="BO2822" s="41">
        <f t="shared" si="2585"/>
        <v>2.6259415310081802</v>
      </c>
      <c r="BP2822" s="41">
        <f t="shared" si="2586"/>
        <v>5.2025601473428793</v>
      </c>
      <c r="BQ2822" s="41">
        <f t="shared" si="2587"/>
        <v>7.9852682780551447</v>
      </c>
      <c r="BR2822" s="41">
        <f t="shared" si="2588"/>
        <v>0.33706970560177357</v>
      </c>
      <c r="BS2822" s="41">
        <f t="shared" si="2589"/>
        <v>1.906428717190374</v>
      </c>
      <c r="BT2822" s="41">
        <f t="shared" si="2590"/>
        <v>5215.8163819179117</v>
      </c>
      <c r="BU2822" s="41">
        <f t="shared" si="2591"/>
        <v>7498.8825608778479</v>
      </c>
      <c r="BV2822" s="41">
        <f t="shared" si="2592"/>
        <v>5532.1902483197637</v>
      </c>
      <c r="BW2822" s="41">
        <f t="shared" si="2593"/>
        <v>5844.5007308543045</v>
      </c>
      <c r="BX2822" s="41">
        <f t="shared" si="2594"/>
        <v>7537.3871411521541</v>
      </c>
      <c r="BY2822" s="41">
        <f t="shared" si="2595"/>
        <v>4849.187578936886</v>
      </c>
      <c r="BZ2822" s="41">
        <f t="shared" si="2596"/>
        <v>6881.8899788894805</v>
      </c>
      <c r="CA2822" s="41">
        <f t="shared" si="2597"/>
        <v>4377.6314009290336</v>
      </c>
      <c r="CB2822" s="41">
        <f t="shared" si="2598"/>
        <v>6266.6733689385128</v>
      </c>
      <c r="CC2822" s="41">
        <f t="shared" si="2599"/>
        <v>5752.0369013533609</v>
      </c>
      <c r="CD2822" s="43">
        <f t="shared" si="2600"/>
        <v>4377.6314009290336</v>
      </c>
      <c r="CE2822" s="43">
        <f t="shared" si="2604"/>
        <v>2291.3258191305113</v>
      </c>
      <c r="CF2822" s="43">
        <f t="shared" si="2605"/>
        <v>2639.8293059310545</v>
      </c>
      <c r="CG2822" s="43">
        <f t="shared" si="2606"/>
        <v>2067.8744304173097</v>
      </c>
      <c r="CH2822" s="43">
        <f t="shared" si="2607"/>
        <v>1533.8504369234022</v>
      </c>
      <c r="CI2822" s="43">
        <f t="shared" si="2608"/>
        <v>1475.1952813817438</v>
      </c>
      <c r="CJ2822" s="43">
        <f t="shared" si="2609"/>
        <v>3081.5204525316713</v>
      </c>
      <c r="CK2822" s="43">
        <f t="shared" si="2610"/>
        <v>6148.64474928871</v>
      </c>
      <c r="CL2822" s="43">
        <f t="shared" si="2611"/>
        <v>4842.1667862921049</v>
      </c>
      <c r="CM2822" s="43">
        <f t="shared" si="2612"/>
        <v>1431.604333882764</v>
      </c>
      <c r="CN2822" s="43">
        <f t="shared" si="2613"/>
        <v>3116.1272015177519</v>
      </c>
      <c r="CO2822" s="43">
        <f t="shared" si="2614"/>
        <v>1431.604333882764</v>
      </c>
      <c r="CQ2822" s="61">
        <v>0.33916447095499402</v>
      </c>
      <c r="CR2822" s="61">
        <v>0.93172683848394311</v>
      </c>
      <c r="CS2822" s="61">
        <v>0.47671430227321243</v>
      </c>
      <c r="CT2822" s="61">
        <v>0.58697245533793463</v>
      </c>
      <c r="CU2822" s="61">
        <v>0.93566882634535353</v>
      </c>
      <c r="CV2822" s="61">
        <v>0.18964913562715013</v>
      </c>
      <c r="CW2822" s="61">
        <v>0.85859085873969077</v>
      </c>
      <c r="CX2822" s="61">
        <v>5.6400737812000168E-2</v>
      </c>
      <c r="CY2822" s="61">
        <v>0.73271563428471509</v>
      </c>
      <c r="CZ2822" s="61">
        <v>0.54896123075893699</v>
      </c>
      <c r="DA2822" s="61">
        <v>0.52596403433392946</v>
      </c>
      <c r="DB2822" s="61">
        <v>0.35420568171047861</v>
      </c>
      <c r="DC2822" s="61">
        <v>0.39933314527295771</v>
      </c>
      <c r="DD2822" s="61">
        <v>0.16946760070339439</v>
      </c>
      <c r="DE2822" s="61">
        <v>6.2033170023212736E-2</v>
      </c>
      <c r="DF2822" s="61">
        <v>0.78730252949236179</v>
      </c>
      <c r="DG2822" s="61">
        <v>0.92957809182377127</v>
      </c>
      <c r="DH2822" s="61">
        <v>0.97101965676448088</v>
      </c>
      <c r="DI2822" s="61">
        <v>0.10909943318973414</v>
      </c>
      <c r="DJ2822" s="61">
        <v>0.68463749094411652</v>
      </c>
      <c r="DU2822" s="41">
        <f t="shared" si="2601"/>
        <v>0.38240348844048844</v>
      </c>
      <c r="DV2822" s="41">
        <f t="shared" si="2602"/>
        <v>1.23</v>
      </c>
      <c r="DW2822" s="43">
        <f t="shared" si="2558"/>
        <v>1059.6340647223199</v>
      </c>
    </row>
    <row r="2823" spans="40:127" x14ac:dyDescent="0.25">
      <c r="AN2823" s="41">
        <f t="shared" si="2559"/>
        <v>1.8</v>
      </c>
      <c r="AO2823" s="41">
        <f t="shared" si="2560"/>
        <v>1.65</v>
      </c>
      <c r="AP2823" s="41">
        <f t="shared" si="2561"/>
        <v>1.8149999999999999</v>
      </c>
      <c r="AQ2823" s="41">
        <f t="shared" si="2562"/>
        <v>1.38</v>
      </c>
      <c r="AR2823" s="41">
        <f t="shared" si="2563"/>
        <v>1.86</v>
      </c>
      <c r="AS2823" s="41">
        <f t="shared" si="2564"/>
        <v>1.32</v>
      </c>
      <c r="AT2823" s="41">
        <f t="shared" si="2565"/>
        <v>1.8149999999999999</v>
      </c>
      <c r="AU2823" s="41">
        <f t="shared" si="2566"/>
        <v>1.5149999999999999</v>
      </c>
      <c r="AV2823" s="41">
        <f t="shared" si="2567"/>
        <v>1.365</v>
      </c>
      <c r="AW2823" s="41">
        <f t="shared" si="2568"/>
        <v>2.0099999999999998</v>
      </c>
      <c r="AX2823" s="41">
        <f t="shared" si="2603"/>
        <v>1.32</v>
      </c>
      <c r="AY2823" s="41">
        <f t="shared" si="2569"/>
        <v>5.985712296168864</v>
      </c>
      <c r="AZ2823" s="41">
        <f t="shared" si="2570"/>
        <v>6.0130789746422444</v>
      </c>
      <c r="BA2823" s="41">
        <f t="shared" si="2571"/>
        <v>6.0103162378597448</v>
      </c>
      <c r="BB2823" s="41">
        <f t="shared" si="2572"/>
        <v>5.9851858146723727</v>
      </c>
      <c r="BC2823" s="41">
        <f t="shared" si="2573"/>
        <v>5.9848189147384652</v>
      </c>
      <c r="BD2823" s="41">
        <f t="shared" si="2574"/>
        <v>6.0022718916504338</v>
      </c>
      <c r="BE2823" s="41">
        <f t="shared" si="2575"/>
        <v>5.987986283465915</v>
      </c>
      <c r="BF2823" s="41">
        <f t="shared" si="2576"/>
        <v>5.9859866221416986</v>
      </c>
      <c r="BG2823" s="41">
        <f t="shared" si="2577"/>
        <v>6.0159374277756159</v>
      </c>
      <c r="BH2823" s="41">
        <f t="shared" si="2578"/>
        <v>5.9770544442559306</v>
      </c>
      <c r="BI2823" s="41">
        <f t="shared" si="2579"/>
        <v>5.9770544442559306</v>
      </c>
      <c r="BJ2823" s="41">
        <f t="shared" si="2580"/>
        <v>0.61619182449185383</v>
      </c>
      <c r="BK2823" s="41">
        <f t="shared" si="2581"/>
        <v>2.4515788174728534</v>
      </c>
      <c r="BL2823" s="41">
        <f t="shared" si="2582"/>
        <v>2.1331705280791082</v>
      </c>
      <c r="BM2823" s="41">
        <f t="shared" si="2583"/>
        <v>0.60000025460768958</v>
      </c>
      <c r="BN2823" s="41">
        <f t="shared" si="2584"/>
        <v>0.58896792698710376</v>
      </c>
      <c r="BO2823" s="41">
        <f t="shared" si="2585"/>
        <v>1.422131197291522</v>
      </c>
      <c r="BP2823" s="41">
        <f t="shared" si="2586"/>
        <v>0.69127971210635175</v>
      </c>
      <c r="BQ2823" s="41">
        <f t="shared" si="2587"/>
        <v>0.6248003603555391</v>
      </c>
      <c r="BR2823" s="41">
        <f t="shared" si="2588"/>
        <v>2.8309371193757018</v>
      </c>
      <c r="BS2823" s="41">
        <f t="shared" si="2589"/>
        <v>0.39756804434632076</v>
      </c>
      <c r="BT2823" s="41">
        <f t="shared" si="2590"/>
        <v>6379.2411491709709</v>
      </c>
      <c r="BU2823" s="41">
        <f t="shared" si="2591"/>
        <v>5860.9901763537055</v>
      </c>
      <c r="BV2823" s="41">
        <f t="shared" si="2592"/>
        <v>6445.6079514419434</v>
      </c>
      <c r="BW2823" s="41">
        <f t="shared" si="2593"/>
        <v>4890.5364566034523</v>
      </c>
      <c r="BX2823" s="41">
        <f t="shared" si="2594"/>
        <v>6591.3905755827982</v>
      </c>
      <c r="BY2823" s="41">
        <f t="shared" si="2595"/>
        <v>4684.5767504074065</v>
      </c>
      <c r="BZ2823" s="41">
        <f t="shared" si="2596"/>
        <v>6433.6232188857539</v>
      </c>
      <c r="CA2823" s="41">
        <f t="shared" si="2597"/>
        <v>5369.3176679200196</v>
      </c>
      <c r="CB2823" s="41">
        <f t="shared" si="2598"/>
        <v>4849.789645507788</v>
      </c>
      <c r="CC2823" s="41">
        <f t="shared" si="2599"/>
        <v>7118.3323106077341</v>
      </c>
      <c r="CD2823" s="43">
        <f t="shared" si="2600"/>
        <v>4684.5767504074065</v>
      </c>
      <c r="CE2823" s="43">
        <f t="shared" si="2604"/>
        <v>1968.4316904767827</v>
      </c>
      <c r="CF2823" s="43">
        <f t="shared" si="2605"/>
        <v>3599.1235191619776</v>
      </c>
      <c r="CG2823" s="43">
        <f t="shared" si="2606"/>
        <v>3692.9998840849184</v>
      </c>
      <c r="CH2823" s="43">
        <f t="shared" si="2607"/>
        <v>1489.1713797829914</v>
      </c>
      <c r="CI2823" s="43">
        <f t="shared" si="2608"/>
        <v>1988.6055361567198</v>
      </c>
      <c r="CJ2823" s="43">
        <f t="shared" si="2609"/>
        <v>2192.9747956350857</v>
      </c>
      <c r="CK2823" s="43">
        <f t="shared" si="2610"/>
        <v>2102.2938132043123</v>
      </c>
      <c r="CL2823" s="43">
        <f t="shared" si="2611"/>
        <v>1668.2961430362252</v>
      </c>
      <c r="CM2823" s="43">
        <f t="shared" si="2612"/>
        <v>3199.5407078463172</v>
      </c>
      <c r="CN2823" s="43">
        <f t="shared" si="2613"/>
        <v>1765.5973543725106</v>
      </c>
      <c r="CO2823" s="43">
        <f t="shared" si="2614"/>
        <v>1489.1713797829914</v>
      </c>
      <c r="CQ2823" s="61">
        <v>0.76042109579990558</v>
      </c>
      <c r="CR2823" s="61">
        <v>0.59601423850622093</v>
      </c>
      <c r="CS2823" s="61">
        <v>0.77346636223270304</v>
      </c>
      <c r="CT2823" s="61">
        <v>0.21106758692969418</v>
      </c>
      <c r="CU2823" s="61">
        <v>0.81022578318273775</v>
      </c>
      <c r="CV2823" s="61">
        <v>0.13517655757259284</v>
      </c>
      <c r="CW2823" s="61">
        <v>0.76602557832585094</v>
      </c>
      <c r="CX2823" s="61">
        <v>0.40285765182719668</v>
      </c>
      <c r="CY2823" s="61">
        <v>0.19577798667121604</v>
      </c>
      <c r="CZ2823" s="61">
        <v>0.89523298547055308</v>
      </c>
      <c r="DA2823" s="61">
        <v>0.26263078933219708</v>
      </c>
      <c r="DB2823" s="61">
        <v>0.76706293484432486</v>
      </c>
      <c r="DC2823" s="61">
        <v>0.72298912719422437</v>
      </c>
      <c r="DD2823" s="61">
        <v>0.25412451718704854</v>
      </c>
      <c r="DE2823" s="61">
        <v>0.24828273369722487</v>
      </c>
      <c r="DF2823" s="61">
        <v>0.57578650370429052</v>
      </c>
      <c r="DG2823" s="61">
        <v>0.30096029690338622</v>
      </c>
      <c r="DH2823" s="61">
        <v>0.26711976268068549</v>
      </c>
      <c r="DI2823" s="61">
        <v>0.80822354652206774</v>
      </c>
      <c r="DJ2823" s="61">
        <v>0.14270986133421792</v>
      </c>
      <c r="DU2823" s="41">
        <f t="shared" si="2601"/>
        <v>0.25606436721898646</v>
      </c>
      <c r="DV2823" s="41">
        <f t="shared" si="2602"/>
        <v>1.32</v>
      </c>
      <c r="DW2823" s="43">
        <f t="shared" si="2558"/>
        <v>930.54714825588201</v>
      </c>
    </row>
    <row r="2824" spans="40:127" x14ac:dyDescent="0.25">
      <c r="AN2824" s="41">
        <f t="shared" si="2559"/>
        <v>2.0699999999999998</v>
      </c>
      <c r="AO2824" s="41">
        <f t="shared" si="2560"/>
        <v>1.83</v>
      </c>
      <c r="AP2824" s="41">
        <f t="shared" si="2561"/>
        <v>1.4550000000000001</v>
      </c>
      <c r="AQ2824" s="41">
        <f t="shared" si="2562"/>
        <v>1.32</v>
      </c>
      <c r="AR2824" s="41">
        <f t="shared" si="2563"/>
        <v>1.3049999999999999</v>
      </c>
      <c r="AS2824" s="41">
        <f t="shared" si="2564"/>
        <v>1.2450000000000001</v>
      </c>
      <c r="AT2824" s="41">
        <f t="shared" si="2565"/>
        <v>1.5149999999999999</v>
      </c>
      <c r="AU2824" s="41">
        <f t="shared" si="2566"/>
        <v>1.71</v>
      </c>
      <c r="AV2824" s="41">
        <f t="shared" si="2567"/>
        <v>1.4850000000000001</v>
      </c>
      <c r="AW2824" s="41">
        <f t="shared" si="2568"/>
        <v>1.7849999999999999</v>
      </c>
      <c r="AX2824" s="41">
        <f t="shared" si="2603"/>
        <v>1.2450000000000001</v>
      </c>
      <c r="AY2824" s="41">
        <f t="shared" si="2569"/>
        <v>5.9570774708169694</v>
      </c>
      <c r="AZ2824" s="41">
        <f t="shared" si="2570"/>
        <v>6.0133357238874092</v>
      </c>
      <c r="BA2824" s="41">
        <f t="shared" si="2571"/>
        <v>5.9883279574367201</v>
      </c>
      <c r="BB2824" s="41">
        <f t="shared" si="2572"/>
        <v>5.9775793163387902</v>
      </c>
      <c r="BC2824" s="41">
        <f t="shared" si="2573"/>
        <v>5.9908879091314944</v>
      </c>
      <c r="BD2824" s="41">
        <f t="shared" si="2574"/>
        <v>5.9675642023997506</v>
      </c>
      <c r="BE2824" s="41">
        <f t="shared" si="2575"/>
        <v>5.9950078473674671</v>
      </c>
      <c r="BF2824" s="41">
        <f t="shared" si="2576"/>
        <v>5.9930503603024112</v>
      </c>
      <c r="BG2824" s="41">
        <f t="shared" si="2577"/>
        <v>6.0136757220830228</v>
      </c>
      <c r="BH2824" s="41">
        <f t="shared" si="2578"/>
        <v>5.9990704995556925</v>
      </c>
      <c r="BI2824" s="41">
        <f t="shared" si="2579"/>
        <v>5.9570774708169694</v>
      </c>
      <c r="BJ2824" s="41">
        <f t="shared" si="2580"/>
        <v>0.14429537583896418</v>
      </c>
      <c r="BK2824" s="41">
        <f t="shared" si="2581"/>
        <v>2.4834732414149037</v>
      </c>
      <c r="BL2824" s="41">
        <f t="shared" si="2582"/>
        <v>0.70332410277651425</v>
      </c>
      <c r="BM2824" s="41">
        <f t="shared" si="2583"/>
        <v>0.40827830245262858</v>
      </c>
      <c r="BN2824" s="41">
        <f t="shared" si="2584"/>
        <v>0.80047432553650621</v>
      </c>
      <c r="BO2824" s="41">
        <f t="shared" si="2585"/>
        <v>0.24575007630120121</v>
      </c>
      <c r="BP2824" s="41">
        <f t="shared" si="2586"/>
        <v>0.98566925090246293</v>
      </c>
      <c r="BQ2824" s="41">
        <f t="shared" si="2587"/>
        <v>0.89288457713633251</v>
      </c>
      <c r="BR2824" s="41">
        <f t="shared" si="2588"/>
        <v>2.5263464962885127</v>
      </c>
      <c r="BS2824" s="41">
        <f t="shared" si="2589"/>
        <v>1.2100336730147121</v>
      </c>
      <c r="BT2824" s="41">
        <f t="shared" si="2590"/>
        <v>7318.5587723142889</v>
      </c>
      <c r="BU2824" s="41">
        <f t="shared" si="2591"/>
        <v>6500.5096993154521</v>
      </c>
      <c r="BV2824" s="41">
        <f t="shared" si="2592"/>
        <v>5157.6798051548794</v>
      </c>
      <c r="BW2824" s="41">
        <f t="shared" si="2593"/>
        <v>4674.9309463763002</v>
      </c>
      <c r="BX2824" s="41">
        <f t="shared" si="2594"/>
        <v>4626.9489083652197</v>
      </c>
      <c r="BY2824" s="41">
        <f t="shared" si="2595"/>
        <v>4405.6145401519443</v>
      </c>
      <c r="BZ2824" s="41">
        <f t="shared" si="2596"/>
        <v>5373.3620795718716</v>
      </c>
      <c r="CA2824" s="41">
        <f t="shared" si="2597"/>
        <v>6063.9926928090263</v>
      </c>
      <c r="CB2824" s="41">
        <f t="shared" si="2598"/>
        <v>5275.152896483537</v>
      </c>
      <c r="CC2824" s="41">
        <f t="shared" si="2599"/>
        <v>6333.1357710929187</v>
      </c>
      <c r="CD2824" s="43">
        <f t="shared" si="2600"/>
        <v>4405.6145401519443</v>
      </c>
      <c r="CE2824" s="43">
        <f t="shared" si="2604"/>
        <v>1095.4345376000133</v>
      </c>
      <c r="CF2824" s="43">
        <f t="shared" si="2605"/>
        <v>4017.6371339136472</v>
      </c>
      <c r="CG2824" s="43">
        <f t="shared" si="2606"/>
        <v>1699.9283665276785</v>
      </c>
      <c r="CH2824" s="43">
        <f t="shared" si="2607"/>
        <v>1175.0110711701145</v>
      </c>
      <c r="CI2824" s="43">
        <f t="shared" si="2608"/>
        <v>1626.5749974502849</v>
      </c>
      <c r="CJ2824" s="43">
        <f t="shared" si="2609"/>
        <v>859.81706286185283</v>
      </c>
      <c r="CK2824" s="43">
        <f t="shared" si="2610"/>
        <v>2095.4056678261509</v>
      </c>
      <c r="CL2824" s="43">
        <f t="shared" si="2611"/>
        <v>2251.0422601110727</v>
      </c>
      <c r="CM2824" s="43">
        <f t="shared" si="2612"/>
        <v>3288.2345517284043</v>
      </c>
      <c r="CN2824" s="43">
        <f t="shared" si="2613"/>
        <v>2735.4376850461108</v>
      </c>
      <c r="CO2824" s="43">
        <f t="shared" si="2614"/>
        <v>859.81706286185283</v>
      </c>
      <c r="CQ2824" s="61">
        <v>0.91548761193996064</v>
      </c>
      <c r="CR2824" s="61">
        <v>0.77790462684624451</v>
      </c>
      <c r="CS2824" s="61">
        <v>0.32325774008691854</v>
      </c>
      <c r="CT2824" s="61">
        <v>0.12844899839364265</v>
      </c>
      <c r="CU2824" s="61">
        <v>0.11503527779490663</v>
      </c>
      <c r="CV2824" s="61">
        <v>6.81601036702425E-2</v>
      </c>
      <c r="CW2824" s="61">
        <v>0.40149410338836711</v>
      </c>
      <c r="CX2824" s="61">
        <v>0.65856278665690804</v>
      </c>
      <c r="CY2824" s="61">
        <v>0.3567404254336044</v>
      </c>
      <c r="CZ2824" s="61">
        <v>0.74912372575654396</v>
      </c>
      <c r="DA2824" s="61">
        <v>1.9242889015748665E-2</v>
      </c>
      <c r="DB2824" s="61">
        <v>0.7709503451542965</v>
      </c>
      <c r="DC2824" s="61">
        <v>0.3069292956711297</v>
      </c>
      <c r="DD2824" s="61">
        <v>0.1487157013944429</v>
      </c>
      <c r="DE2824" s="61">
        <v>0.35318739268757338</v>
      </c>
      <c r="DF2824" s="61">
        <v>6.1350037338783081E-2</v>
      </c>
      <c r="DG2824" s="61">
        <v>0.43207481459970354</v>
      </c>
      <c r="DH2824" s="61">
        <v>0.39404985192552999</v>
      </c>
      <c r="DI2824" s="61">
        <v>0.77604149728570471</v>
      </c>
      <c r="DJ2824" s="61">
        <v>0.51258179863444431</v>
      </c>
      <c r="DU2824" s="41">
        <f t="shared" si="2601"/>
        <v>0.11262719391503055</v>
      </c>
      <c r="DV2824" s="41">
        <f t="shared" si="2602"/>
        <v>1.2450000000000001</v>
      </c>
      <c r="DW2824" s="43">
        <f t="shared" si="2558"/>
        <v>582.07756499757727</v>
      </c>
    </row>
    <row r="2825" spans="40:127" x14ac:dyDescent="0.25">
      <c r="AN2825" s="41">
        <f t="shared" si="2559"/>
        <v>1.29</v>
      </c>
      <c r="AO2825" s="41">
        <f t="shared" si="2560"/>
        <v>2.0699999999999998</v>
      </c>
      <c r="AP2825" s="41">
        <f t="shared" si="2561"/>
        <v>1.23</v>
      </c>
      <c r="AQ2825" s="41">
        <f t="shared" si="2562"/>
        <v>1.6950000000000001</v>
      </c>
      <c r="AR2825" s="41">
        <f t="shared" si="2563"/>
        <v>1.7849999999999999</v>
      </c>
      <c r="AS2825" s="41">
        <f t="shared" si="2564"/>
        <v>1.4850000000000001</v>
      </c>
      <c r="AT2825" s="41">
        <f t="shared" si="2565"/>
        <v>1.7849999999999999</v>
      </c>
      <c r="AU2825" s="41">
        <f t="shared" si="2566"/>
        <v>2.2799999999999998</v>
      </c>
      <c r="AV2825" s="41">
        <f t="shared" si="2567"/>
        <v>1.845</v>
      </c>
      <c r="AW2825" s="41">
        <f t="shared" si="2568"/>
        <v>1.17</v>
      </c>
      <c r="AX2825" s="41">
        <f t="shared" si="2603"/>
        <v>1.17</v>
      </c>
      <c r="AY2825" s="41">
        <f t="shared" si="2569"/>
        <v>6.0154604227556021</v>
      </c>
      <c r="AZ2825" s="41">
        <f t="shared" si="2570"/>
        <v>6.0178505180457433</v>
      </c>
      <c r="BA2825" s="41">
        <f t="shared" si="2571"/>
        <v>6.0008300742945453</v>
      </c>
      <c r="BB2825" s="41">
        <f t="shared" si="2572"/>
        <v>5.9823592804103809</v>
      </c>
      <c r="BC2825" s="41">
        <f t="shared" si="2573"/>
        <v>5.9917337072434202</v>
      </c>
      <c r="BD2825" s="41">
        <f t="shared" si="2574"/>
        <v>5.9762334251748666</v>
      </c>
      <c r="BE2825" s="41">
        <f t="shared" si="2575"/>
        <v>5.9799162811955036</v>
      </c>
      <c r="BF2825" s="41">
        <f t="shared" si="2576"/>
        <v>6.013879752110757</v>
      </c>
      <c r="BG2825" s="41">
        <f t="shared" si="2577"/>
        <v>5.9927426559939594</v>
      </c>
      <c r="BH2825" s="41">
        <f t="shared" si="2578"/>
        <v>6.0103884381230905</v>
      </c>
      <c r="BI2825" s="41">
        <f t="shared" si="2579"/>
        <v>5.9762334251748666</v>
      </c>
      <c r="BJ2825" s="41">
        <f t="shared" si="2580"/>
        <v>2.7637909774967064</v>
      </c>
      <c r="BK2825" s="41">
        <f t="shared" si="2581"/>
        <v>3.1169715748831481</v>
      </c>
      <c r="BL2825" s="41">
        <f t="shared" si="2582"/>
        <v>1.322373717510452</v>
      </c>
      <c r="BM2825" s="41">
        <f t="shared" si="2583"/>
        <v>0.52005279584648734</v>
      </c>
      <c r="BN2825" s="41">
        <f t="shared" si="2584"/>
        <v>0.83542548157180441</v>
      </c>
      <c r="BO2825" s="41">
        <f t="shared" si="2585"/>
        <v>0.38137366462396599</v>
      </c>
      <c r="BP2825" s="41">
        <f t="shared" si="2586"/>
        <v>0.4595647824452252</v>
      </c>
      <c r="BQ2825" s="41">
        <f t="shared" si="2587"/>
        <v>2.5524277148525814</v>
      </c>
      <c r="BR2825" s="41">
        <f t="shared" si="2588"/>
        <v>0.87911320215433097</v>
      </c>
      <c r="BS2825" s="41">
        <f t="shared" si="2589"/>
        <v>2.1409421275690916</v>
      </c>
      <c r="BT2825" s="41">
        <f t="shared" si="2590"/>
        <v>4583.1359772207143</v>
      </c>
      <c r="BU2825" s="41">
        <f t="shared" si="2591"/>
        <v>7355.7953619648588</v>
      </c>
      <c r="BV2825" s="41">
        <f t="shared" si="2592"/>
        <v>4364.6494752386352</v>
      </c>
      <c r="BW2825" s="41">
        <f t="shared" si="2593"/>
        <v>6005.4360096104201</v>
      </c>
      <c r="BX2825" s="41">
        <f t="shared" si="2594"/>
        <v>6329.2619112139882</v>
      </c>
      <c r="BY2825" s="41">
        <f t="shared" si="2595"/>
        <v>5258.7051987101786</v>
      </c>
      <c r="BZ2825" s="41">
        <f t="shared" si="2596"/>
        <v>6323.0172661532397</v>
      </c>
      <c r="CA2825" s="41">
        <f t="shared" si="2597"/>
        <v>8099.362041906722</v>
      </c>
      <c r="CB2825" s="41">
        <f t="shared" si="2598"/>
        <v>6542.5609925031758</v>
      </c>
      <c r="CC2825" s="41">
        <f t="shared" si="2599"/>
        <v>4155.0449582329229</v>
      </c>
      <c r="CD2825" s="43">
        <f t="shared" si="2600"/>
        <v>4155.0449582329229</v>
      </c>
      <c r="CE2825" s="43">
        <f t="shared" si="2604"/>
        <v>2987.6669637837863</v>
      </c>
      <c r="CF2825" s="43">
        <f t="shared" si="2605"/>
        <v>5091.2760307708968</v>
      </c>
      <c r="CG2825" s="43">
        <f t="shared" si="2606"/>
        <v>1970.4802809685236</v>
      </c>
      <c r="CH2825" s="43">
        <f t="shared" si="2607"/>
        <v>1702.877069913362</v>
      </c>
      <c r="CI2825" s="43">
        <f t="shared" si="2608"/>
        <v>2272.908519600689</v>
      </c>
      <c r="CJ2825" s="43">
        <f t="shared" si="2609"/>
        <v>1277.5905208513786</v>
      </c>
      <c r="CK2825" s="43">
        <f t="shared" si="2610"/>
        <v>1685.7822153530417</v>
      </c>
      <c r="CL2825" s="43">
        <f t="shared" si="2611"/>
        <v>5074.5957342165393</v>
      </c>
      <c r="CM2825" s="43">
        <f t="shared" si="2612"/>
        <v>2409.9534214866167</v>
      </c>
      <c r="CN2825" s="43">
        <f t="shared" si="2613"/>
        <v>2384.9440930703618</v>
      </c>
      <c r="CO2825" s="43">
        <f t="shared" si="2614"/>
        <v>1277.5905208513786</v>
      </c>
      <c r="CQ2825" s="61">
        <v>0.10029845816320859</v>
      </c>
      <c r="CR2825" s="61">
        <v>0.91558008738832419</v>
      </c>
      <c r="CS2825" s="61">
        <v>4.841005079918026E-2</v>
      </c>
      <c r="CT2825" s="61">
        <v>0.65589447675393087</v>
      </c>
      <c r="CU2825" s="61">
        <v>0.74182235387364504</v>
      </c>
      <c r="CV2825" s="61">
        <v>0.36056136472812961</v>
      </c>
      <c r="CW2825" s="61">
        <v>0.74121406350531782</v>
      </c>
      <c r="CX2825" s="61">
        <v>0.96815510663116977</v>
      </c>
      <c r="CY2825" s="61">
        <v>0.80002784402742222</v>
      </c>
      <c r="CZ2825" s="61">
        <v>2.4011401884000194E-2</v>
      </c>
      <c r="DA2825" s="61">
        <v>0.80168363059927716</v>
      </c>
      <c r="DB2825" s="61">
        <v>0.8330967444272972</v>
      </c>
      <c r="DC2825" s="61">
        <v>0.547467213946779</v>
      </c>
      <c r="DD2825" s="61">
        <v>0.21102744516497529</v>
      </c>
      <c r="DE2825" s="61">
        <v>0.36900033170319724</v>
      </c>
      <c r="DF2825" s="61">
        <v>0.13364735514590176</v>
      </c>
      <c r="DG2825" s="61">
        <v>0.17747321104732083</v>
      </c>
      <c r="DH2825" s="61">
        <v>0.77906538748921683</v>
      </c>
      <c r="DI2825" s="61">
        <v>0.38815254962236756</v>
      </c>
      <c r="DJ2825" s="61">
        <v>0.72419110541861142</v>
      </c>
      <c r="DU2825" s="41">
        <f t="shared" si="2601"/>
        <v>0.59857805106014472</v>
      </c>
      <c r="DV2825" s="41">
        <f t="shared" si="2602"/>
        <v>1.17</v>
      </c>
      <c r="DW2825" s="43">
        <f t="shared" si="2558"/>
        <v>1261.0611108043304</v>
      </c>
    </row>
    <row r="2826" spans="40:127" x14ac:dyDescent="0.25">
      <c r="AN2826" s="41">
        <f t="shared" si="2559"/>
        <v>1.665</v>
      </c>
      <c r="AO2826" s="41">
        <f t="shared" si="2560"/>
        <v>1.425</v>
      </c>
      <c r="AP2826" s="41">
        <f t="shared" si="2561"/>
        <v>1.44</v>
      </c>
      <c r="AQ2826" s="41">
        <f t="shared" si="2562"/>
        <v>1.3049999999999999</v>
      </c>
      <c r="AR2826" s="41">
        <f t="shared" si="2563"/>
        <v>1.845</v>
      </c>
      <c r="AS2826" s="41">
        <f t="shared" si="2564"/>
        <v>1.77</v>
      </c>
      <c r="AT2826" s="41">
        <f t="shared" si="2565"/>
        <v>1.35</v>
      </c>
      <c r="AU2826" s="41">
        <f t="shared" si="2566"/>
        <v>1.575</v>
      </c>
      <c r="AV2826" s="41">
        <f t="shared" si="2567"/>
        <v>2.0699999999999998</v>
      </c>
      <c r="AW2826" s="41">
        <f t="shared" si="2568"/>
        <v>1.98</v>
      </c>
      <c r="AX2826" s="41">
        <f t="shared" si="2603"/>
        <v>1.3049999999999999</v>
      </c>
      <c r="AY2826" s="41">
        <f t="shared" si="2569"/>
        <v>6.015849514591121</v>
      </c>
      <c r="AZ2826" s="41">
        <f t="shared" si="2570"/>
        <v>5.9796296780241596</v>
      </c>
      <c r="BA2826" s="41">
        <f t="shared" si="2571"/>
        <v>5.9865693639333228</v>
      </c>
      <c r="BB2826" s="41">
        <f t="shared" si="2572"/>
        <v>5.9928115601948413</v>
      </c>
      <c r="BC2826" s="41">
        <f t="shared" si="2573"/>
        <v>5.994542045557921</v>
      </c>
      <c r="BD2826" s="41">
        <f t="shared" si="2574"/>
        <v>5.9827134180668802</v>
      </c>
      <c r="BE2826" s="41">
        <f t="shared" si="2575"/>
        <v>6.0051713382560532</v>
      </c>
      <c r="BF2826" s="41">
        <f t="shared" si="2576"/>
        <v>5.9897299472889314</v>
      </c>
      <c r="BG2826" s="41">
        <f t="shared" si="2577"/>
        <v>5.9866637134803069</v>
      </c>
      <c r="BH2826" s="41">
        <f t="shared" si="2578"/>
        <v>5.9727138669064503</v>
      </c>
      <c r="BI2826" s="41">
        <f t="shared" si="2579"/>
        <v>5.9727138669064503</v>
      </c>
      <c r="BJ2826" s="41">
        <f t="shared" si="2580"/>
        <v>2.8184408645023766</v>
      </c>
      <c r="BK2826" s="41">
        <f t="shared" si="2581"/>
        <v>0.45294487041123027</v>
      </c>
      <c r="BL2826" s="41">
        <f t="shared" si="2582"/>
        <v>0.64348701676377318</v>
      </c>
      <c r="BM2826" s="41">
        <f t="shared" si="2583"/>
        <v>0.88217851287413152</v>
      </c>
      <c r="BN2826" s="41">
        <f t="shared" si="2584"/>
        <v>0.96275436373350876</v>
      </c>
      <c r="BO2826" s="41">
        <f t="shared" si="2585"/>
        <v>0.52945624979942174</v>
      </c>
      <c r="BP2826" s="41">
        <f t="shared" si="2586"/>
        <v>1.6460157853481301</v>
      </c>
      <c r="BQ2826" s="41">
        <f t="shared" si="2587"/>
        <v>0.75497519345188391</v>
      </c>
      <c r="BR2826" s="41">
        <f t="shared" si="2588"/>
        <v>0.64656446439321336</v>
      </c>
      <c r="BS2826" s="41">
        <f t="shared" si="2589"/>
        <v>0.31907984000183148</v>
      </c>
      <c r="BT2826" s="41">
        <f t="shared" si="2590"/>
        <v>5915.6342555035644</v>
      </c>
      <c r="BU2826" s="41">
        <f t="shared" si="2591"/>
        <v>5047.6659274852682</v>
      </c>
      <c r="BV2826" s="41">
        <f t="shared" si="2592"/>
        <v>5103.7582724295698</v>
      </c>
      <c r="BW2826" s="41">
        <f t="shared" si="2593"/>
        <v>4627.6916964917364</v>
      </c>
      <c r="BX2826" s="41">
        <f t="shared" si="2594"/>
        <v>6543.5431581879229</v>
      </c>
      <c r="BY2826" s="41">
        <f t="shared" si="2595"/>
        <v>6271.3488809173659</v>
      </c>
      <c r="BZ2826" s="41">
        <f t="shared" si="2596"/>
        <v>4792.2014407364404</v>
      </c>
      <c r="CA2826" s="41">
        <f t="shared" si="2597"/>
        <v>5583.7089745826843</v>
      </c>
      <c r="CB2826" s="41">
        <f t="shared" si="2598"/>
        <v>7336.7103299553228</v>
      </c>
      <c r="CC2826" s="41">
        <f t="shared" si="2599"/>
        <v>7009.5419693030426</v>
      </c>
      <c r="CD2826" s="43">
        <f t="shared" si="2600"/>
        <v>4627.6916964917364</v>
      </c>
      <c r="CE2826" s="43">
        <f t="shared" si="2604"/>
        <v>3894.113258244819</v>
      </c>
      <c r="CF2826" s="43">
        <f t="shared" si="2605"/>
        <v>1336.0644683282919</v>
      </c>
      <c r="CG2826" s="43">
        <f t="shared" si="2606"/>
        <v>1609.2453531887663</v>
      </c>
      <c r="CH2826" s="43">
        <f t="shared" si="2607"/>
        <v>1707.5704344849228</v>
      </c>
      <c r="CI2826" s="43">
        <f t="shared" si="2608"/>
        <v>2521.9936898165301</v>
      </c>
      <c r="CJ2826" s="43">
        <f t="shared" si="2609"/>
        <v>1794.2302861214025</v>
      </c>
      <c r="CK2826" s="43">
        <f t="shared" si="2610"/>
        <v>2412.9073349294181</v>
      </c>
      <c r="CL2826" s="43">
        <f t="shared" si="2611"/>
        <v>1906.4998541579121</v>
      </c>
      <c r="CM2826" s="43">
        <f t="shared" si="2612"/>
        <v>2318.8152003181235</v>
      </c>
      <c r="CN2826" s="43">
        <f t="shared" si="2613"/>
        <v>1558.1338058894439</v>
      </c>
      <c r="CO2826" s="43">
        <f t="shared" si="2614"/>
        <v>1336.0644683282919</v>
      </c>
      <c r="CQ2826" s="61">
        <v>0.6218369432264369</v>
      </c>
      <c r="CR2826" s="61">
        <v>0.27056631074348858</v>
      </c>
      <c r="CS2826" s="61">
        <v>0.30487735346514067</v>
      </c>
      <c r="CT2826" s="61">
        <v>0.12257279258938747</v>
      </c>
      <c r="CU2826" s="61">
        <v>0.79813383149953787</v>
      </c>
      <c r="CV2826" s="61">
        <v>0.73087100324360554</v>
      </c>
      <c r="CW2826" s="61">
        <v>0.17440058985343343</v>
      </c>
      <c r="CX2826" s="61">
        <v>0.50048962823355025</v>
      </c>
      <c r="CY2826" s="61">
        <v>0.91815163612168182</v>
      </c>
      <c r="CZ2826" s="61">
        <v>0.88138822502262792</v>
      </c>
      <c r="DA2826" s="61">
        <v>0.80702829173736124</v>
      </c>
      <c r="DB2826" s="61">
        <v>0.17376938874387871</v>
      </c>
      <c r="DC2826" s="61">
        <v>0.27678164903247249</v>
      </c>
      <c r="DD2826" s="61">
        <v>0.38947097232491701</v>
      </c>
      <c r="DE2826" s="61">
        <v>0.42295625345414667</v>
      </c>
      <c r="DF2826" s="61">
        <v>0.21618140894001581</v>
      </c>
      <c r="DG2826" s="61">
        <v>0.63140762752298141</v>
      </c>
      <c r="DH2826" s="61">
        <v>0.33194413454737159</v>
      </c>
      <c r="DI2826" s="61">
        <v>0.27836183290569849</v>
      </c>
      <c r="DJ2826" s="61">
        <v>9.9304261321704668E-2</v>
      </c>
      <c r="DU2826" s="41">
        <f t="shared" si="2601"/>
        <v>0.6052461836494627</v>
      </c>
      <c r="DV2826" s="41">
        <f t="shared" si="2602"/>
        <v>1.3049999999999999</v>
      </c>
      <c r="DW2826" s="43">
        <f t="shared" si="2558"/>
        <v>1414.3810166589979</v>
      </c>
    </row>
    <row r="2827" spans="40:127" x14ac:dyDescent="0.25">
      <c r="AN2827" s="41">
        <f t="shared" si="2559"/>
        <v>1.38</v>
      </c>
      <c r="AO2827" s="41">
        <f t="shared" si="2560"/>
        <v>1.605</v>
      </c>
      <c r="AP2827" s="41">
        <f t="shared" si="2561"/>
        <v>1.2749999999999999</v>
      </c>
      <c r="AQ2827" s="41">
        <f t="shared" si="2562"/>
        <v>1.68</v>
      </c>
      <c r="AR2827" s="41">
        <f t="shared" si="2563"/>
        <v>1.575</v>
      </c>
      <c r="AS2827" s="41">
        <f t="shared" si="2564"/>
        <v>1.425</v>
      </c>
      <c r="AT2827" s="41">
        <f t="shared" si="2565"/>
        <v>1.2450000000000001</v>
      </c>
      <c r="AU2827" s="41">
        <f t="shared" si="2566"/>
        <v>1.5149999999999999</v>
      </c>
      <c r="AV2827" s="41">
        <f t="shared" si="2567"/>
        <v>1.1399999999999999</v>
      </c>
      <c r="AW2827" s="41">
        <f t="shared" si="2568"/>
        <v>1.56</v>
      </c>
      <c r="AX2827" s="41">
        <f t="shared" si="2603"/>
        <v>1.1399999999999999</v>
      </c>
      <c r="AY2827" s="41">
        <f t="shared" si="2569"/>
        <v>5.9840128766191034</v>
      </c>
      <c r="AZ2827" s="41">
        <f t="shared" si="2570"/>
        <v>5.998461740447901</v>
      </c>
      <c r="BA2827" s="41">
        <f t="shared" si="2571"/>
        <v>6.0063328385811117</v>
      </c>
      <c r="BB2827" s="41">
        <f t="shared" si="2572"/>
        <v>5.999760496217605</v>
      </c>
      <c r="BC2827" s="41">
        <f t="shared" si="2573"/>
        <v>5.9911004269205757</v>
      </c>
      <c r="BD2827" s="41">
        <f t="shared" si="2574"/>
        <v>6.0192767876566684</v>
      </c>
      <c r="BE2827" s="41">
        <f t="shared" si="2575"/>
        <v>6.0076975747593666</v>
      </c>
      <c r="BF2827" s="41">
        <f t="shared" si="2576"/>
        <v>6.0156680612017404</v>
      </c>
      <c r="BG2827" s="41">
        <f t="shared" si="2577"/>
        <v>6.0155780268962165</v>
      </c>
      <c r="BH2827" s="41">
        <f t="shared" si="2578"/>
        <v>5.9838718185456639</v>
      </c>
      <c r="BI2827" s="41">
        <f t="shared" si="2579"/>
        <v>5.9838718185456639</v>
      </c>
      <c r="BJ2827" s="41">
        <f t="shared" si="2580"/>
        <v>0.56543599853668702</v>
      </c>
      <c r="BK2827" s="41">
        <f t="shared" si="2581"/>
        <v>1.1734250746295247</v>
      </c>
      <c r="BL2827" s="41">
        <f t="shared" si="2582"/>
        <v>1.745262798801984</v>
      </c>
      <c r="BM2827" s="41">
        <f t="shared" si="2583"/>
        <v>1.2529056959169151</v>
      </c>
      <c r="BN2827" s="41">
        <f t="shared" si="2584"/>
        <v>0.80911671512305483</v>
      </c>
      <c r="BO2827" s="41">
        <f t="shared" si="2585"/>
        <v>3.3488012794561799</v>
      </c>
      <c r="BP2827" s="41">
        <f t="shared" si="2586"/>
        <v>1.8695216416395493</v>
      </c>
      <c r="BQ2827" s="41">
        <f t="shared" si="2587"/>
        <v>2.7928220901097349</v>
      </c>
      <c r="BR2827" s="41">
        <f t="shared" si="2588"/>
        <v>2.7801967453095116</v>
      </c>
      <c r="BS2827" s="41">
        <f t="shared" si="2589"/>
        <v>0.56141530113513538</v>
      </c>
      <c r="BT2827" s="41">
        <f t="shared" si="2590"/>
        <v>4890.0572252515285</v>
      </c>
      <c r="BU2827" s="41">
        <f t="shared" si="2591"/>
        <v>5694.2112974878</v>
      </c>
      <c r="BV2827" s="41">
        <f t="shared" si="2592"/>
        <v>4526.4057050627762</v>
      </c>
      <c r="BW2827" s="41">
        <f t="shared" si="2593"/>
        <v>5960.9411487889483</v>
      </c>
      <c r="BX2827" s="41">
        <f t="shared" si="2594"/>
        <v>5584.3477280667103</v>
      </c>
      <c r="BY2827" s="41">
        <f t="shared" si="2595"/>
        <v>5064.3722073440267</v>
      </c>
      <c r="BZ2827" s="41">
        <f t="shared" si="2596"/>
        <v>4420.4041495873334</v>
      </c>
      <c r="CA2827" s="41">
        <f t="shared" si="2597"/>
        <v>5382.6130539687711</v>
      </c>
      <c r="CB2827" s="41">
        <f t="shared" si="2598"/>
        <v>4050.2527804482629</v>
      </c>
      <c r="CC2827" s="41">
        <f t="shared" si="2599"/>
        <v>5527.8256229170465</v>
      </c>
      <c r="CD2827" s="43">
        <f t="shared" si="2600"/>
        <v>4050.2527804482629</v>
      </c>
      <c r="CE2827" s="43">
        <f t="shared" si="2604"/>
        <v>1445.641779061662</v>
      </c>
      <c r="CF2827" s="43">
        <f t="shared" si="2605"/>
        <v>2422.1029360991324</v>
      </c>
      <c r="CG2827" s="43">
        <f t="shared" si="2606"/>
        <v>2346.5535944058929</v>
      </c>
      <c r="CH2827" s="43">
        <f t="shared" si="2607"/>
        <v>2619.740962191303</v>
      </c>
      <c r="CI2827" s="43">
        <f t="shared" si="2608"/>
        <v>1973.6767353808013</v>
      </c>
      <c r="CJ2827" s="43">
        <f t="shared" si="2609"/>
        <v>3632.8664269380406</v>
      </c>
      <c r="CK2827" s="43">
        <f t="shared" si="2610"/>
        <v>2371.5073616265572</v>
      </c>
      <c r="CL2827" s="43">
        <f t="shared" si="2611"/>
        <v>3527.1517552003916</v>
      </c>
      <c r="CM2827" s="43">
        <f t="shared" si="2612"/>
        <v>2648.0884913692985</v>
      </c>
      <c r="CN2827" s="43">
        <f t="shared" si="2613"/>
        <v>1628.3831435664301</v>
      </c>
      <c r="CO2827" s="43">
        <f t="shared" si="2614"/>
        <v>1445.641779061662</v>
      </c>
      <c r="CQ2827" s="61">
        <v>0.21346603408987563</v>
      </c>
      <c r="CR2827" s="61">
        <v>0.52495506839989192</v>
      </c>
      <c r="CS2827" s="61">
        <v>8.9985325526595772E-2</v>
      </c>
      <c r="CT2827" s="61">
        <v>0.63292033419998872</v>
      </c>
      <c r="CU2827" s="61">
        <v>0.48529060263233748</v>
      </c>
      <c r="CV2827" s="61">
        <v>0.27406285641180883</v>
      </c>
      <c r="CW2827" s="61">
        <v>6.6843942435589332E-2</v>
      </c>
      <c r="CX2827" s="61">
        <v>0.41110164063353904</v>
      </c>
      <c r="CY2827" s="61">
        <v>1.2301940017053981E-2</v>
      </c>
      <c r="CZ2827" s="61">
        <v>0.46694960069692315</v>
      </c>
      <c r="DA2827" s="61">
        <v>0.23570335930833808</v>
      </c>
      <c r="DB2827" s="61">
        <v>0.50047398782045027</v>
      </c>
      <c r="DC2827" s="61">
        <v>0.65300021851470713</v>
      </c>
      <c r="DD2827" s="61">
        <v>0.52628927976071305</v>
      </c>
      <c r="DE2827" s="61">
        <v>0.35713828175898299</v>
      </c>
      <c r="DF2827" s="61">
        <v>0.85021601059095209</v>
      </c>
      <c r="DG2827" s="61">
        <v>0.67774080155288274</v>
      </c>
      <c r="DH2827" s="61">
        <v>0.80454687806348935</v>
      </c>
      <c r="DI2827" s="61">
        <v>0.80330845075207369</v>
      </c>
      <c r="DJ2827" s="61">
        <v>0.23353848635188257</v>
      </c>
      <c r="DU2827" s="41">
        <f t="shared" si="2601"/>
        <v>0.24390856255272148</v>
      </c>
      <c r="DV2827" s="41">
        <f t="shared" si="2602"/>
        <v>1.1399999999999999</v>
      </c>
      <c r="DW2827" s="43">
        <f t="shared" si="2558"/>
        <v>784.34702195518457</v>
      </c>
    </row>
    <row r="2828" spans="40:127" x14ac:dyDescent="0.25">
      <c r="AN2828" s="41">
        <f t="shared" si="2559"/>
        <v>1.425</v>
      </c>
      <c r="AO2828" s="41">
        <f t="shared" si="2560"/>
        <v>1.29</v>
      </c>
      <c r="AP2828" s="41">
        <f t="shared" si="2561"/>
        <v>1.44</v>
      </c>
      <c r="AQ2828" s="41">
        <f t="shared" si="2562"/>
        <v>1.5149999999999999</v>
      </c>
      <c r="AR2828" s="41">
        <f t="shared" si="2563"/>
        <v>1.32</v>
      </c>
      <c r="AS2828" s="41">
        <f t="shared" si="2564"/>
        <v>1.44</v>
      </c>
      <c r="AT2828" s="41">
        <f t="shared" si="2565"/>
        <v>1.56</v>
      </c>
      <c r="AU2828" s="41">
        <f t="shared" si="2566"/>
        <v>1.65</v>
      </c>
      <c r="AV2828" s="41">
        <f t="shared" si="2567"/>
        <v>1.2749999999999999</v>
      </c>
      <c r="AW2828" s="41">
        <f t="shared" si="2568"/>
        <v>1.575</v>
      </c>
      <c r="AX2828" s="41">
        <f t="shared" si="2603"/>
        <v>1.2749999999999999</v>
      </c>
      <c r="AY2828" s="41">
        <f t="shared" si="2569"/>
        <v>5.9869033576996484</v>
      </c>
      <c r="AZ2828" s="41">
        <f t="shared" si="2570"/>
        <v>5.9431610128288517</v>
      </c>
      <c r="BA2828" s="41">
        <f t="shared" si="2571"/>
        <v>5.9647364192451766</v>
      </c>
      <c r="BB2828" s="41">
        <f t="shared" si="2572"/>
        <v>5.9938245757989961</v>
      </c>
      <c r="BC2828" s="41">
        <f t="shared" si="2573"/>
        <v>5.9676091261507054</v>
      </c>
      <c r="BD2828" s="41">
        <f t="shared" si="2574"/>
        <v>5.9795047679167883</v>
      </c>
      <c r="BE2828" s="41">
        <f t="shared" si="2575"/>
        <v>5.9921511094513962</v>
      </c>
      <c r="BF2828" s="41">
        <f t="shared" si="2576"/>
        <v>6.0276589833798857</v>
      </c>
      <c r="BG2828" s="41">
        <f t="shared" si="2577"/>
        <v>5.96507491012897</v>
      </c>
      <c r="BH2828" s="41">
        <f t="shared" si="2578"/>
        <v>5.9895398058939984</v>
      </c>
      <c r="BI2828" s="41">
        <f t="shared" si="2579"/>
        <v>5.9431610128288517</v>
      </c>
      <c r="BJ2828" s="41">
        <f t="shared" si="2580"/>
        <v>0.65444717064583291</v>
      </c>
      <c r="BK2828" s="41">
        <f t="shared" si="2581"/>
        <v>7.1080990874616543E-2</v>
      </c>
      <c r="BL2828" s="41">
        <f t="shared" si="2582"/>
        <v>0.21290149151127832</v>
      </c>
      <c r="BM2828" s="41">
        <f t="shared" si="2583"/>
        <v>0.92849332303043419</v>
      </c>
      <c r="BN2828" s="41">
        <f t="shared" si="2584"/>
        <v>0.246310765213892</v>
      </c>
      <c r="BO2828" s="41">
        <f t="shared" si="2585"/>
        <v>0.45008953747418873</v>
      </c>
      <c r="BP2828" s="41">
        <f t="shared" si="2586"/>
        <v>0.85323032794231857</v>
      </c>
      <c r="BQ2828" s="41">
        <f t="shared" si="2587"/>
        <v>5.1032574773059745</v>
      </c>
      <c r="BR2828" s="41">
        <f t="shared" si="2588"/>
        <v>0.21659053604777059</v>
      </c>
      <c r="BS2828" s="41">
        <f t="shared" si="2589"/>
        <v>0.74775448312968884</v>
      </c>
      <c r="BT2828" s="41">
        <f t="shared" si="2590"/>
        <v>5050.7350094079457</v>
      </c>
      <c r="BU2828" s="41">
        <f t="shared" si="2591"/>
        <v>4555.5105192826995</v>
      </c>
      <c r="BV2828" s="41">
        <f t="shared" si="2592"/>
        <v>5094.4430998330972</v>
      </c>
      <c r="BW2828" s="41">
        <f t="shared" si="2593"/>
        <v>5372.8317666427383</v>
      </c>
      <c r="BX2828" s="41">
        <f t="shared" si="2594"/>
        <v>4671.0305880577062</v>
      </c>
      <c r="BY2828" s="41">
        <f t="shared" si="2595"/>
        <v>5100.7459767694745</v>
      </c>
      <c r="BZ2828" s="41">
        <f t="shared" si="2596"/>
        <v>5531.6484535275958</v>
      </c>
      <c r="CA2828" s="41">
        <f t="shared" si="2597"/>
        <v>5868.0914925894731</v>
      </c>
      <c r="CB2828" s="41">
        <f t="shared" si="2598"/>
        <v>4510.8328144208481</v>
      </c>
      <c r="CC2828" s="41">
        <f t="shared" si="2599"/>
        <v>5583.620347662224</v>
      </c>
      <c r="CD2828" s="43">
        <f t="shared" si="2600"/>
        <v>4510.8328144208481</v>
      </c>
      <c r="CE2828" s="43">
        <f t="shared" si="2604"/>
        <v>1605.9870493425999</v>
      </c>
      <c r="CF2828" s="43">
        <f t="shared" si="2605"/>
        <v>479.13326533676661</v>
      </c>
      <c r="CG2828" s="43">
        <f t="shared" si="2606"/>
        <v>925.63916373856807</v>
      </c>
      <c r="CH2828" s="43">
        <f t="shared" si="2607"/>
        <v>2033.7234792376921</v>
      </c>
      <c r="CI2828" s="43">
        <f t="shared" si="2608"/>
        <v>912.65262057401856</v>
      </c>
      <c r="CJ2828" s="43">
        <f t="shared" si="2609"/>
        <v>1345.8660194988663</v>
      </c>
      <c r="CK2828" s="43">
        <f t="shared" si="2610"/>
        <v>2007.463314928202</v>
      </c>
      <c r="CL2828" s="43">
        <f t="shared" si="2611"/>
        <v>5192.7517615400275</v>
      </c>
      <c r="CM2828" s="43">
        <f t="shared" si="2612"/>
        <v>826.64644057929286</v>
      </c>
      <c r="CN2828" s="43">
        <f t="shared" si="2613"/>
        <v>1897.3609066708266</v>
      </c>
      <c r="CO2828" s="43">
        <f t="shared" si="2614"/>
        <v>479.13326533676661</v>
      </c>
      <c r="CQ2828" s="61">
        <v>0.28390476236546924</v>
      </c>
      <c r="CR2828" s="61">
        <v>0.10717889083988463</v>
      </c>
      <c r="CS2828" s="61">
        <v>0.2897816700460748</v>
      </c>
      <c r="CT2828" s="61">
        <v>0.39745839811454453</v>
      </c>
      <c r="CU2828" s="61">
        <v>0.14203492047649946</v>
      </c>
      <c r="CV2828" s="61">
        <v>0.28609719531365052</v>
      </c>
      <c r="CW2828" s="61">
        <v>0.47020610237831206</v>
      </c>
      <c r="CX2828" s="61">
        <v>0.59085256423198773</v>
      </c>
      <c r="CY2828" s="61">
        <v>9.3408685710212658E-2</v>
      </c>
      <c r="CZ2828" s="61">
        <v>0.4849211278320128</v>
      </c>
      <c r="DA2828" s="61">
        <v>0.28239498227906668</v>
      </c>
      <c r="DB2828" s="61">
        <v>2.8093306759489067E-3</v>
      </c>
      <c r="DC2828" s="61">
        <v>4.5964039827038783E-2</v>
      </c>
      <c r="DD2828" s="61">
        <v>0.40899170298937571</v>
      </c>
      <c r="DE2828" s="61">
        <v>6.1623458920750496E-2</v>
      </c>
      <c r="DF2828" s="61">
        <v>0.17217059607903895</v>
      </c>
      <c r="DG2828" s="61">
        <v>0.37688766088752934</v>
      </c>
      <c r="DH2828" s="61">
        <v>0.92697332269694155</v>
      </c>
      <c r="DI2828" s="61">
        <v>4.7624187144856722E-2</v>
      </c>
      <c r="DJ2828" s="61">
        <v>0.32850439092385386</v>
      </c>
      <c r="DU2828" s="41">
        <f t="shared" si="2601"/>
        <v>0.26494107188611676</v>
      </c>
      <c r="DV2828" s="41">
        <f t="shared" si="2602"/>
        <v>1.2749999999999999</v>
      </c>
      <c r="DW2828" s="43">
        <f t="shared" si="2558"/>
        <v>914.27049902691863</v>
      </c>
    </row>
    <row r="2829" spans="40:127" x14ac:dyDescent="0.25">
      <c r="AN2829" s="41">
        <f t="shared" si="2559"/>
        <v>1.41</v>
      </c>
      <c r="AO2829" s="41">
        <f t="shared" si="2560"/>
        <v>1.6950000000000001</v>
      </c>
      <c r="AP2829" s="41">
        <f t="shared" si="2561"/>
        <v>1.635</v>
      </c>
      <c r="AQ2829" s="41">
        <f t="shared" si="2562"/>
        <v>1.56</v>
      </c>
      <c r="AR2829" s="41">
        <f t="shared" si="2563"/>
        <v>2.34</v>
      </c>
      <c r="AS2829" s="41">
        <f t="shared" si="2564"/>
        <v>1.1100000000000001</v>
      </c>
      <c r="AT2829" s="41">
        <f t="shared" si="2565"/>
        <v>1.875</v>
      </c>
      <c r="AU2829" s="41">
        <f t="shared" si="2566"/>
        <v>1.1399999999999999</v>
      </c>
      <c r="AV2829" s="41">
        <f t="shared" si="2567"/>
        <v>1.38</v>
      </c>
      <c r="AW2829" s="41">
        <f t="shared" si="2568"/>
        <v>1.575</v>
      </c>
      <c r="AX2829" s="41">
        <f t="shared" si="2603"/>
        <v>1.1100000000000001</v>
      </c>
      <c r="AY2829" s="41">
        <f t="shared" si="2569"/>
        <v>6.001680677913745</v>
      </c>
      <c r="AZ2829" s="41">
        <f t="shared" si="2570"/>
        <v>6.0126196685604967</v>
      </c>
      <c r="BA2829" s="41">
        <f t="shared" si="2571"/>
        <v>5.9810016546568185</v>
      </c>
      <c r="BB2829" s="41">
        <f t="shared" si="2572"/>
        <v>5.9874871779629393</v>
      </c>
      <c r="BC2829" s="41">
        <f t="shared" si="2573"/>
        <v>6.0194876987144568</v>
      </c>
      <c r="BD2829" s="41">
        <f t="shared" si="2574"/>
        <v>6.0166086343566816</v>
      </c>
      <c r="BE2829" s="41">
        <f t="shared" si="2575"/>
        <v>6.004667068065995</v>
      </c>
      <c r="BF2829" s="41">
        <f t="shared" si="2576"/>
        <v>6.0008471892973079</v>
      </c>
      <c r="BG2829" s="41">
        <f t="shared" si="2577"/>
        <v>5.9817586827035303</v>
      </c>
      <c r="BH2829" s="41">
        <f t="shared" si="2578"/>
        <v>5.9855541727257071</v>
      </c>
      <c r="BI2829" s="41">
        <f t="shared" si="2579"/>
        <v>5.9810016546568185</v>
      </c>
      <c r="BJ2829" s="41">
        <f t="shared" si="2580"/>
        <v>1.3803494348154963</v>
      </c>
      <c r="BK2829" s="41">
        <f t="shared" si="2581"/>
        <v>2.3955370276596959</v>
      </c>
      <c r="BL2829" s="41">
        <f t="shared" si="2582"/>
        <v>0.48552046887240746</v>
      </c>
      <c r="BM2829" s="41">
        <f t="shared" si="2583"/>
        <v>0.67405422241543356</v>
      </c>
      <c r="BN2829" s="41">
        <f t="shared" si="2584"/>
        <v>3.3845119700922721</v>
      </c>
      <c r="BO2829" s="41">
        <f t="shared" si="2585"/>
        <v>2.9281826326652469</v>
      </c>
      <c r="BP2829" s="41">
        <f t="shared" si="2586"/>
        <v>1.6046979519500961</v>
      </c>
      <c r="BQ2829" s="41">
        <f t="shared" si="2587"/>
        <v>1.3235159718250673</v>
      </c>
      <c r="BR2829" s="41">
        <f t="shared" si="2588"/>
        <v>0.50448406499420717</v>
      </c>
      <c r="BS2829" s="41">
        <f t="shared" si="2589"/>
        <v>0.61128361904256445</v>
      </c>
      <c r="BT2829" s="41">
        <f t="shared" si="2590"/>
        <v>5003.7332627798924</v>
      </c>
      <c r="BU2829" s="41">
        <f t="shared" si="2591"/>
        <v>6020.6054093153971</v>
      </c>
      <c r="BV2829" s="41">
        <f t="shared" si="2592"/>
        <v>5792.1968567562944</v>
      </c>
      <c r="BW2829" s="41">
        <f t="shared" si="2593"/>
        <v>5529.495282568414</v>
      </c>
      <c r="BX2829" s="41">
        <f t="shared" si="2594"/>
        <v>8316.377952342953</v>
      </c>
      <c r="BY2829" s="41">
        <f t="shared" si="2595"/>
        <v>3944.0049871332621</v>
      </c>
      <c r="BZ2829" s="41">
        <f t="shared" si="2596"/>
        <v>6655.5558744021409</v>
      </c>
      <c r="CA2829" s="41">
        <f t="shared" si="2597"/>
        <v>4045.2906482757567</v>
      </c>
      <c r="CB2829" s="41">
        <f t="shared" si="2598"/>
        <v>4889.1360895706493</v>
      </c>
      <c r="CC2829" s="41">
        <f t="shared" si="2599"/>
        <v>5581.7622778783525</v>
      </c>
      <c r="CD2829" s="43">
        <f t="shared" si="2600"/>
        <v>3944.0049871332621</v>
      </c>
      <c r="CE2829" s="43">
        <f t="shared" si="2604"/>
        <v>2307.8283857486181</v>
      </c>
      <c r="CF2829" s="43">
        <f t="shared" si="2605"/>
        <v>3654.7781836222262</v>
      </c>
      <c r="CG2829" s="43">
        <f t="shared" si="2606"/>
        <v>1587.1259997690915</v>
      </c>
      <c r="CH2829" s="43">
        <f t="shared" si="2607"/>
        <v>1784.2754184958785</v>
      </c>
      <c r="CI2829" s="43">
        <f t="shared" si="2608"/>
        <v>5997.2722153293844</v>
      </c>
      <c r="CJ2829" s="43">
        <f t="shared" si="2609"/>
        <v>2646.1346288224559</v>
      </c>
      <c r="CK2829" s="43">
        <f t="shared" si="2610"/>
        <v>3308.9316659100136</v>
      </c>
      <c r="CL2829" s="43">
        <f t="shared" si="2611"/>
        <v>1827.0873968287833</v>
      </c>
      <c r="CM2829" s="43">
        <f t="shared" si="2612"/>
        <v>1365.5030988398141</v>
      </c>
      <c r="CN2829" s="43">
        <f t="shared" si="2613"/>
        <v>1715.5043131196041</v>
      </c>
      <c r="CO2829" s="43">
        <f t="shared" si="2614"/>
        <v>1365.5030988398141</v>
      </c>
      <c r="CQ2829" s="61">
        <v>0.25197902979531139</v>
      </c>
      <c r="CR2829" s="61">
        <v>0.65457655790543989</v>
      </c>
      <c r="CS2829" s="61">
        <v>0.56517937197974266</v>
      </c>
      <c r="CT2829" s="61">
        <v>0.46607981883449812</v>
      </c>
      <c r="CU2829" s="61">
        <v>0.98062526321329313</v>
      </c>
      <c r="CV2829" s="61">
        <v>6.231864521558661E-3</v>
      </c>
      <c r="CW2829" s="61">
        <v>0.81930083315238045</v>
      </c>
      <c r="CX2829" s="61">
        <v>1.1581782099826521E-2</v>
      </c>
      <c r="CY2829" s="61">
        <v>0.20261033505444714</v>
      </c>
      <c r="CZ2829" s="61">
        <v>0.499619566720922</v>
      </c>
      <c r="DA2829" s="61">
        <v>0.56421378342181361</v>
      </c>
      <c r="DB2829" s="61">
        <v>0.76001767608083093</v>
      </c>
      <c r="DC2829" s="61">
        <v>0.19194506277302104</v>
      </c>
      <c r="DD2829" s="61">
        <v>0.29233581841803191</v>
      </c>
      <c r="DE2829" s="61">
        <v>0.85264408474538356</v>
      </c>
      <c r="DF2829" s="61">
        <v>0.81719845849541606</v>
      </c>
      <c r="DG2829" s="61">
        <v>0.6218962229817987</v>
      </c>
      <c r="DH2829" s="61">
        <v>0.54780513174654077</v>
      </c>
      <c r="DI2829" s="61">
        <v>0.20245253283227249</v>
      </c>
      <c r="DJ2829" s="61">
        <v>0.26006087154807667</v>
      </c>
      <c r="DU2829" s="41">
        <f t="shared" si="2601"/>
        <v>0.40413634555688804</v>
      </c>
      <c r="DV2829" s="41">
        <f t="shared" si="2602"/>
        <v>1.1100000000000001</v>
      </c>
      <c r="DW2829" s="43">
        <f t="shared" ref="DW2829:DW2892" si="2615">MIN(AN2829:AW2829)*$K$7*SQRT($DU2829)/1000</f>
        <v>983.05272416290597</v>
      </c>
    </row>
    <row r="2830" spans="40:127" x14ac:dyDescent="0.25">
      <c r="AN2830" s="41">
        <f t="shared" ref="AN2830:AN2893" si="2616">INDEX($AI$13:$AI$713,MATCH(CQ2830,$AK$13:$AK$713,1))</f>
        <v>1.2749999999999999</v>
      </c>
      <c r="AO2830" s="41">
        <f t="shared" ref="AO2830:AO2893" si="2617">INDEX($AI$13:$AI$713,MATCH(CR2830,$AK$13:$AK$713,1))</f>
        <v>1.335</v>
      </c>
      <c r="AP2830" s="41">
        <f t="shared" ref="AP2830:AP2893" si="2618">INDEX($AI$13:$AI$713,MATCH(CS2830,$AK$13:$AK$713,1))</f>
        <v>1.4850000000000001</v>
      </c>
      <c r="AQ2830" s="41">
        <f t="shared" ref="AQ2830:AQ2893" si="2619">INDEX($AI$13:$AI$713,MATCH(CT2830,$AK$13:$AK$713,1))</f>
        <v>2.34</v>
      </c>
      <c r="AR2830" s="41">
        <f t="shared" ref="AR2830:AR2893" si="2620">INDEX($AI$13:$AI$713,MATCH(CU2830,$AK$13:$AK$713,1))</f>
        <v>1.2150000000000001</v>
      </c>
      <c r="AS2830" s="41">
        <f t="shared" ref="AS2830:AS2893" si="2621">INDEX($AI$13:$AI$713,MATCH(CV2830,$AK$13:$AK$713,1))</f>
        <v>1.395</v>
      </c>
      <c r="AT2830" s="41">
        <f t="shared" ref="AT2830:AT2893" si="2622">INDEX($AI$13:$AI$713,MATCH(CW2830,$AK$13:$AK$713,1))</f>
        <v>1.365</v>
      </c>
      <c r="AU2830" s="41">
        <f t="shared" ref="AU2830:AU2893" si="2623">INDEX($AI$13:$AI$713,MATCH(CX2830,$AK$13:$AK$713,1))</f>
        <v>1.41</v>
      </c>
      <c r="AV2830" s="41">
        <f t="shared" ref="AV2830:AV2893" si="2624">INDEX($AI$13:$AI$713,MATCH(CY2830,$AK$13:$AK$713,1))</f>
        <v>1.845</v>
      </c>
      <c r="AW2830" s="41">
        <f t="shared" ref="AW2830:AW2893" si="2625">INDEX($AI$13:$AI$713,MATCH(CZ2830,$AK$13:$AK$713,1))</f>
        <v>1.71</v>
      </c>
      <c r="AX2830" s="41">
        <f t="shared" si="2603"/>
        <v>1.2150000000000001</v>
      </c>
      <c r="AY2830" s="41">
        <f t="shared" ref="AY2830:AY2893" si="2626">_xlfn.LOGNORM.INV(DA2830,$X$6,$Y$6)</f>
        <v>6.0222560837154253</v>
      </c>
      <c r="AZ2830" s="41">
        <f t="shared" ref="AZ2830:AZ2893" si="2627">_xlfn.LOGNORM.INV(DB2830,$X$6,$Y$6)</f>
        <v>5.9782932594439808</v>
      </c>
      <c r="BA2830" s="41">
        <f t="shared" ref="BA2830:BA2893" si="2628">_xlfn.LOGNORM.INV(DC2830,$X$6,$Y$6)</f>
        <v>5.9923761024836653</v>
      </c>
      <c r="BB2830" s="41">
        <f t="shared" ref="BB2830:BB2893" si="2629">_xlfn.LOGNORM.INV(DD2830,$X$6,$Y$6)</f>
        <v>5.9937099273878083</v>
      </c>
      <c r="BC2830" s="41">
        <f t="shared" ref="BC2830:BC2893" si="2630">_xlfn.LOGNORM.INV(DE2830,$X$6,$Y$6)</f>
        <v>5.977152668388058</v>
      </c>
      <c r="BD2830" s="41">
        <f t="shared" ref="BD2830:BD2893" si="2631">_xlfn.LOGNORM.INV(DF2830,$X$6,$Y$6)</f>
        <v>5.9985600182400161</v>
      </c>
      <c r="BE2830" s="41">
        <f t="shared" ref="BE2830:BE2893" si="2632">_xlfn.LOGNORM.INV(DG2830,$X$6,$Y$6)</f>
        <v>6.0184187151916397</v>
      </c>
      <c r="BF2830" s="41">
        <f t="shared" ref="BF2830:BF2893" si="2633">_xlfn.LOGNORM.INV(DH2830,$X$6,$Y$6)</f>
        <v>5.9670638818250898</v>
      </c>
      <c r="BG2830" s="41">
        <f t="shared" ref="BG2830:BG2893" si="2634">_xlfn.LOGNORM.INV(DI2830,$X$6,$Y$6)</f>
        <v>6.0094622029284483</v>
      </c>
      <c r="BH2830" s="41">
        <f t="shared" ref="BH2830:BH2893" si="2635">_xlfn.LOGNORM.INV(DJ2830,$X$6,$Y$6)</f>
        <v>6.0045968439463984</v>
      </c>
      <c r="BI2830" s="41">
        <f t="shared" ref="BI2830:BI2893" si="2636">MIN(AY2830:BH2830)</f>
        <v>5.9670638818250898</v>
      </c>
      <c r="BJ2830" s="41">
        <f t="shared" ref="BJ2830:BJ2893" si="2637">_xlfn.LOGNORM.INV(DA2830,$X$7,$Y$7)</f>
        <v>3.8899821756635617</v>
      </c>
      <c r="BK2830" s="41">
        <f t="shared" ref="BK2830:BK2893" si="2638">_xlfn.LOGNORM.INV(DB2830,$X$7,$Y$7)</f>
        <v>0.42330969810484015</v>
      </c>
      <c r="BL2830" s="41">
        <f t="shared" ref="BL2830:BL2893" si="2639">_xlfn.LOGNORM.INV(DC2830,$X$7,$Y$7)</f>
        <v>0.86298406621824486</v>
      </c>
      <c r="BM2830" s="41">
        <f t="shared" ref="BM2830:BM2893" si="2640">_xlfn.LOGNORM.INV(DD2830,$X$7,$Y$7)</f>
        <v>0.92313231801208129</v>
      </c>
      <c r="BN2830" s="41">
        <f t="shared" ref="BN2830:BN2893" si="2641">_xlfn.LOGNORM.INV(DE2830,$X$7,$Y$7)</f>
        <v>0.39955082965168576</v>
      </c>
      <c r="BO2830" s="41">
        <f t="shared" ref="BO2830:BO2893" si="2642">_xlfn.LOGNORM.INV(DF2830,$X$7,$Y$7)</f>
        <v>1.1792595369151195</v>
      </c>
      <c r="BP2830" s="41">
        <f t="shared" ref="BP2830:BP2893" si="2643">_xlfn.LOGNORM.INV(DG2830,$X$7,$Y$7)</f>
        <v>3.2073463764047525</v>
      </c>
      <c r="BQ2830" s="41">
        <f t="shared" ref="BQ2830:BQ2893" si="2644">_xlfn.LOGNORM.INV(DH2830,$X$7,$Y$7)</f>
        <v>0.2395909482780455</v>
      </c>
      <c r="BR2830" s="41">
        <f t="shared" ref="BR2830:BR2893" si="2645">_xlfn.LOGNORM.INV(DI2830,$X$7,$Y$7)</f>
        <v>2.0433485242984242</v>
      </c>
      <c r="BS2830" s="41">
        <f t="shared" ref="BS2830:BS2893" si="2646">_xlfn.LOGNORM.INV(DJ2830,$X$7,$Y$7)</f>
        <v>1.5990266768913541</v>
      </c>
      <c r="BT2830" s="41">
        <f t="shared" ref="BT2830:BT2893" si="2647">AN2830*$K$6*SQRT(AY2830)/1000</f>
        <v>4532.401656639925</v>
      </c>
      <c r="BU2830" s="41">
        <f t="shared" ref="BU2830:BU2893" si="2648">AO2830*$K$6*SQRT(AZ2830)/1000</f>
        <v>4728.3375051983339</v>
      </c>
      <c r="BV2830" s="41">
        <f t="shared" ref="BV2830:BV2893" si="2649">AP2830*$K$6*SQRT(BA2830)/1000</f>
        <v>5265.8026736210732</v>
      </c>
      <c r="BW2830" s="41">
        <f t="shared" ref="BW2830:BW2893" si="2650">AQ2830*$K$6*SQRT(BB2830)/1000</f>
        <v>8298.5518760530285</v>
      </c>
      <c r="BX2830" s="41">
        <f t="shared" ref="BX2830:BX2893" si="2651">AR2830*$K$6*SQRT(BC2830)/1000</f>
        <v>4302.9078716709646</v>
      </c>
      <c r="BY2830" s="41">
        <f t="shared" ref="BY2830:BY2893" si="2652">AS2830*$K$6*SQRT(BD2830)/1000</f>
        <v>4949.2148483483652</v>
      </c>
      <c r="BZ2830" s="41">
        <f t="shared" ref="BZ2830:BZ2893" si="2653">AT2830*$K$6*SQRT(BE2830)/1000</f>
        <v>4850.78969592253</v>
      </c>
      <c r="CA2830" s="41">
        <f t="shared" ref="CA2830:CA2893" si="2654">AU2830*$K$6*SQRT(BF2830)/1000</f>
        <v>4989.2820021047437</v>
      </c>
      <c r="CB2830" s="41">
        <f t="shared" ref="CB2830:CB2893" si="2655">AV2830*$K$6*SQRT(BG2830)/1000</f>
        <v>6551.6813961695871</v>
      </c>
      <c r="CC2830" s="41">
        <f t="shared" ref="CC2830:CC2893" si="2656">AW2830*$K$6*SQRT(BH2830)/1000</f>
        <v>6069.8314640373346</v>
      </c>
      <c r="CD2830" s="43">
        <f t="shared" ref="CD2830:CD2893" si="2657">MIN(BT2830:CC2830)</f>
        <v>4302.9078716709646</v>
      </c>
      <c r="CE2830" s="43">
        <f t="shared" si="2604"/>
        <v>3503.2720781147787</v>
      </c>
      <c r="CF2830" s="43">
        <f t="shared" si="2605"/>
        <v>1210.0414632913651</v>
      </c>
      <c r="CG2830" s="43">
        <f t="shared" si="2606"/>
        <v>1921.8421735765439</v>
      </c>
      <c r="CH2830" s="43">
        <f t="shared" si="2607"/>
        <v>3132.1150935572332</v>
      </c>
      <c r="CI2830" s="43">
        <f t="shared" si="2608"/>
        <v>1069.9221376747837</v>
      </c>
      <c r="CJ2830" s="43">
        <f t="shared" si="2609"/>
        <v>2110.4194629532585</v>
      </c>
      <c r="CK2830" s="43">
        <f t="shared" si="2610"/>
        <v>3405.6142987153371</v>
      </c>
      <c r="CL2830" s="43">
        <f t="shared" si="2611"/>
        <v>961.48871901225721</v>
      </c>
      <c r="CM2830" s="43">
        <f t="shared" si="2612"/>
        <v>3674.154985015221</v>
      </c>
      <c r="CN2830" s="43">
        <f t="shared" si="2613"/>
        <v>3012.4083465362255</v>
      </c>
      <c r="CO2830" s="43">
        <f t="shared" si="2614"/>
        <v>961.48871901225721</v>
      </c>
      <c r="CQ2830" s="61">
        <v>8.3642580692555368E-2</v>
      </c>
      <c r="CR2830" s="61">
        <v>0.15306278629800663</v>
      </c>
      <c r="CS2830" s="61">
        <v>0.35340061415903012</v>
      </c>
      <c r="CT2830" s="61">
        <v>0.98335053601280809</v>
      </c>
      <c r="CU2830" s="61">
        <v>4.2073601637997116E-2</v>
      </c>
      <c r="CV2830" s="61">
        <v>0.23270271314625623</v>
      </c>
      <c r="CW2830" s="61">
        <v>0.19663238931388827</v>
      </c>
      <c r="CX2830" s="61">
        <v>0.25506752550077827</v>
      </c>
      <c r="CY2830" s="61">
        <v>0.7928700365367618</v>
      </c>
      <c r="CZ2830" s="61">
        <v>0.67362394807640569</v>
      </c>
      <c r="DA2830" s="61">
        <v>0.88206565352991173</v>
      </c>
      <c r="DB2830" s="61">
        <v>0.15715162239788694</v>
      </c>
      <c r="DC2830" s="61">
        <v>0.38116060202368984</v>
      </c>
      <c r="DD2830" s="61">
        <v>0.40677025685184287</v>
      </c>
      <c r="DE2830" s="61">
        <v>0.14382117406964712</v>
      </c>
      <c r="DF2830" s="61">
        <v>0.50242907236968704</v>
      </c>
      <c r="DG2830" s="61">
        <v>0.8400628761544302</v>
      </c>
      <c r="DH2830" s="61">
        <v>5.836845745206376E-2</v>
      </c>
      <c r="DI2830" s="61">
        <v>0.7085788858139993</v>
      </c>
      <c r="DJ2830" s="61">
        <v>0.62056558067432865</v>
      </c>
      <c r="DU2830" s="41">
        <f t="shared" ref="DU2830:DU2893" si="2658">_xlfn.LOGNORM.INV(DA2830,$X$4,$Y$4)</f>
        <v>0.72628498299785094</v>
      </c>
      <c r="DV2830" s="41">
        <f t="shared" ref="DV2830:DV2893" si="2659">AX2830</f>
        <v>1.2150000000000001</v>
      </c>
      <c r="DW2830" s="43">
        <f t="shared" si="2615"/>
        <v>1442.512839661699</v>
      </c>
    </row>
    <row r="2831" spans="40:127" x14ac:dyDescent="0.25">
      <c r="AN2831" s="41">
        <f t="shared" si="2616"/>
        <v>2.2200000000000002</v>
      </c>
      <c r="AO2831" s="41">
        <f t="shared" si="2617"/>
        <v>1.125</v>
      </c>
      <c r="AP2831" s="41">
        <f t="shared" si="2618"/>
        <v>1.41</v>
      </c>
      <c r="AQ2831" s="41">
        <f t="shared" si="2619"/>
        <v>1.7250000000000001</v>
      </c>
      <c r="AR2831" s="41">
        <f t="shared" si="2620"/>
        <v>1.845</v>
      </c>
      <c r="AS2831" s="41">
        <f t="shared" si="2621"/>
        <v>1.605</v>
      </c>
      <c r="AT2831" s="41">
        <f t="shared" si="2622"/>
        <v>1.59</v>
      </c>
      <c r="AU2831" s="41">
        <f t="shared" si="2623"/>
        <v>1.2</v>
      </c>
      <c r="AV2831" s="41">
        <f t="shared" si="2624"/>
        <v>1.665</v>
      </c>
      <c r="AW2831" s="41">
        <f t="shared" si="2625"/>
        <v>1.635</v>
      </c>
      <c r="AX2831" s="41">
        <f t="shared" si="2603"/>
        <v>1.125</v>
      </c>
      <c r="AY2831" s="41">
        <f t="shared" si="2626"/>
        <v>6.014051002889687</v>
      </c>
      <c r="AZ2831" s="41">
        <f t="shared" si="2627"/>
        <v>6.0062897137003075</v>
      </c>
      <c r="BA2831" s="41">
        <f t="shared" si="2628"/>
        <v>5.9807058898687657</v>
      </c>
      <c r="BB2831" s="41">
        <f t="shared" si="2629"/>
        <v>5.991505013355205</v>
      </c>
      <c r="BC2831" s="41">
        <f t="shared" si="2630"/>
        <v>6.0198560788460949</v>
      </c>
      <c r="BD2831" s="41">
        <f t="shared" si="2631"/>
        <v>6.032244979928298</v>
      </c>
      <c r="BE2831" s="41">
        <f t="shared" si="2632"/>
        <v>5.9910736744573123</v>
      </c>
      <c r="BF2831" s="41">
        <f t="shared" si="2633"/>
        <v>5.9809797475341462</v>
      </c>
      <c r="BG2831" s="41">
        <f t="shared" si="2634"/>
        <v>6.0283248925087802</v>
      </c>
      <c r="BH2831" s="41">
        <f t="shared" si="2635"/>
        <v>6.0218009842465809</v>
      </c>
      <c r="BI2831" s="41">
        <f t="shared" si="2636"/>
        <v>5.9807058898687657</v>
      </c>
      <c r="BJ2831" s="41">
        <f t="shared" si="2637"/>
        <v>2.5745257874690028</v>
      </c>
      <c r="BK2831" s="41">
        <f t="shared" si="2638"/>
        <v>1.7414734457311738</v>
      </c>
      <c r="BL2831" s="41">
        <f t="shared" si="2639"/>
        <v>0.4783060703574365</v>
      </c>
      <c r="BM2831" s="41">
        <f t="shared" si="2640"/>
        <v>0.82582777581254629</v>
      </c>
      <c r="BN2831" s="41">
        <f t="shared" si="2641"/>
        <v>3.4477975208211356</v>
      </c>
      <c r="BO2831" s="41">
        <f t="shared" si="2642"/>
        <v>6.4244852068819478</v>
      </c>
      <c r="BP2831" s="41">
        <f t="shared" si="2643"/>
        <v>0.80802368562542404</v>
      </c>
      <c r="BQ2831" s="41">
        <f t="shared" si="2644"/>
        <v>0.4849824034690709</v>
      </c>
      <c r="BR2831" s="41">
        <f t="shared" si="2645"/>
        <v>5.276808843206485</v>
      </c>
      <c r="BS2831" s="41">
        <f t="shared" si="2646"/>
        <v>3.8019971508094228</v>
      </c>
      <c r="BT2831" s="41">
        <f t="shared" si="2647"/>
        <v>7886.3332184529108</v>
      </c>
      <c r="BU2831" s="41">
        <f t="shared" si="2648"/>
        <v>3993.8730489344603</v>
      </c>
      <c r="BV2831" s="41">
        <f t="shared" si="2649"/>
        <v>4994.9820389046499</v>
      </c>
      <c r="BW2831" s="41">
        <f t="shared" si="2650"/>
        <v>6116.3968823051937</v>
      </c>
      <c r="BX2831" s="41">
        <f t="shared" si="2651"/>
        <v>6557.3447934567566</v>
      </c>
      <c r="BY2831" s="41">
        <f t="shared" si="2652"/>
        <v>5710.2236367873256</v>
      </c>
      <c r="BZ2831" s="41">
        <f t="shared" si="2653"/>
        <v>5637.519405304296</v>
      </c>
      <c r="CA2831" s="41">
        <f t="shared" si="2654"/>
        <v>4251.1458707970114</v>
      </c>
      <c r="CB2831" s="41">
        <f t="shared" si="2655"/>
        <v>5921.7648569922549</v>
      </c>
      <c r="CC2831" s="41">
        <f t="shared" si="2656"/>
        <v>5811.9189803488043</v>
      </c>
      <c r="CD2831" s="43">
        <f t="shared" si="2657"/>
        <v>3993.8730489344603</v>
      </c>
      <c r="CE2831" s="43">
        <f t="shared" si="2604"/>
        <v>4962.3966480833997</v>
      </c>
      <c r="CF2831" s="43">
        <f t="shared" si="2605"/>
        <v>2068.2394991326255</v>
      </c>
      <c r="CG2831" s="43">
        <f t="shared" si="2606"/>
        <v>1358.5071741701906</v>
      </c>
      <c r="CH2831" s="43">
        <f t="shared" si="2607"/>
        <v>2183.8545983250924</v>
      </c>
      <c r="CI2831" s="43">
        <f t="shared" si="2608"/>
        <v>4772.6229385013221</v>
      </c>
      <c r="CJ2831" s="43">
        <f t="shared" si="2609"/>
        <v>5667.4028037831085</v>
      </c>
      <c r="CK2831" s="43">
        <f t="shared" si="2610"/>
        <v>1991.1273932443962</v>
      </c>
      <c r="CL2831" s="43">
        <f t="shared" si="2611"/>
        <v>1164.2174755742419</v>
      </c>
      <c r="CM2831" s="43">
        <f t="shared" si="2612"/>
        <v>5328.3138266970282</v>
      </c>
      <c r="CN2831" s="43">
        <f t="shared" si="2613"/>
        <v>4441.3349538748125</v>
      </c>
      <c r="CO2831" s="43">
        <f t="shared" si="2614"/>
        <v>1164.2174755742419</v>
      </c>
      <c r="CQ2831" s="61">
        <v>0.95884999006904093</v>
      </c>
      <c r="CR2831" s="61">
        <v>9.6067490388158649E-3</v>
      </c>
      <c r="CS2831" s="61">
        <v>0.24266664328460585</v>
      </c>
      <c r="CT2831" s="61">
        <v>0.68800547756877151</v>
      </c>
      <c r="CU2831" s="61">
        <v>0.79254253363959792</v>
      </c>
      <c r="CV2831" s="61">
        <v>0.54058619204226799</v>
      </c>
      <c r="CW2831" s="61">
        <v>0.51259645970335943</v>
      </c>
      <c r="CX2831" s="61">
        <v>3.2108042884552157E-2</v>
      </c>
      <c r="CY2831" s="61">
        <v>0.62026112236352104</v>
      </c>
      <c r="CZ2831" s="61">
        <v>0.58388537196937318</v>
      </c>
      <c r="DA2831" s="61">
        <v>0.78158524345410607</v>
      </c>
      <c r="DB2831" s="61">
        <v>0.6522068992606278</v>
      </c>
      <c r="DC2831" s="61">
        <v>0.18793188980138864</v>
      </c>
      <c r="DD2831" s="61">
        <v>0.36470168430207139</v>
      </c>
      <c r="DE2831" s="61">
        <v>0.8568211994860877</v>
      </c>
      <c r="DF2831" s="61">
        <v>0.95362886689220605</v>
      </c>
      <c r="DG2831" s="61">
        <v>0.35664008406734393</v>
      </c>
      <c r="DH2831" s="61">
        <v>0.19164602966787658</v>
      </c>
      <c r="DI2831" s="61">
        <v>0.93144738418263584</v>
      </c>
      <c r="DJ2831" s="61">
        <v>0.87753878852977951</v>
      </c>
      <c r="DU2831" s="41">
        <f t="shared" si="2658"/>
        <v>0.57502954272509854</v>
      </c>
      <c r="DV2831" s="41">
        <f t="shared" si="2659"/>
        <v>1.125</v>
      </c>
      <c r="DW2831" s="43">
        <f t="shared" si="2615"/>
        <v>1188.4679611658573</v>
      </c>
    </row>
    <row r="2832" spans="40:127" x14ac:dyDescent="0.25">
      <c r="AN2832" s="41">
        <f t="shared" si="2616"/>
        <v>2.2050000000000001</v>
      </c>
      <c r="AO2832" s="41">
        <f t="shared" si="2617"/>
        <v>1.44</v>
      </c>
      <c r="AP2832" s="41">
        <f t="shared" si="2618"/>
        <v>1.7549999999999999</v>
      </c>
      <c r="AQ2832" s="41">
        <f t="shared" si="2619"/>
        <v>1.7849999999999999</v>
      </c>
      <c r="AR2832" s="41">
        <f t="shared" si="2620"/>
        <v>1.7849999999999999</v>
      </c>
      <c r="AS2832" s="41">
        <f t="shared" si="2621"/>
        <v>1.575</v>
      </c>
      <c r="AT2832" s="41">
        <f t="shared" si="2622"/>
        <v>1.2749999999999999</v>
      </c>
      <c r="AU2832" s="41">
        <f t="shared" si="2623"/>
        <v>1.335</v>
      </c>
      <c r="AV2832" s="41">
        <f t="shared" si="2624"/>
        <v>1.26</v>
      </c>
      <c r="AW2832" s="41">
        <f t="shared" si="2625"/>
        <v>1.6950000000000001</v>
      </c>
      <c r="AX2832" s="41">
        <f t="shared" si="2603"/>
        <v>1.26</v>
      </c>
      <c r="AY2832" s="41">
        <f t="shared" si="2626"/>
        <v>5.9842776405142857</v>
      </c>
      <c r="AZ2832" s="41">
        <f t="shared" si="2627"/>
        <v>5.9572569695097863</v>
      </c>
      <c r="BA2832" s="41">
        <f t="shared" si="2628"/>
        <v>5.9865870573056972</v>
      </c>
      <c r="BB2832" s="41">
        <f t="shared" si="2629"/>
        <v>5.9950063885788696</v>
      </c>
      <c r="BC2832" s="41">
        <f t="shared" si="2630"/>
        <v>5.9961276196550566</v>
      </c>
      <c r="BD2832" s="41">
        <f t="shared" si="2631"/>
        <v>5.9816101770368997</v>
      </c>
      <c r="BE2832" s="41">
        <f t="shared" si="2632"/>
        <v>6.0179597087529233</v>
      </c>
      <c r="BF2832" s="41">
        <f t="shared" si="2633"/>
        <v>5.9645436512205157</v>
      </c>
      <c r="BG2832" s="41">
        <f t="shared" si="2634"/>
        <v>5.981878669027358</v>
      </c>
      <c r="BH2832" s="41">
        <f t="shared" si="2635"/>
        <v>6.0058632403631718</v>
      </c>
      <c r="BI2832" s="41">
        <f t="shared" si="2636"/>
        <v>5.9572569695097863</v>
      </c>
      <c r="BJ2832" s="41">
        <f t="shared" si="2637"/>
        <v>0.57306043750916369</v>
      </c>
      <c r="BK2832" s="41">
        <f t="shared" si="2638"/>
        <v>0.1456176218007062</v>
      </c>
      <c r="BL2832" s="41">
        <f t="shared" si="2639"/>
        <v>0.64406301627845364</v>
      </c>
      <c r="BM2832" s="41">
        <f t="shared" si="2640"/>
        <v>0.98559664466358188</v>
      </c>
      <c r="BN2832" s="41">
        <f t="shared" si="2641"/>
        <v>1.0430045422226411</v>
      </c>
      <c r="BO2832" s="41">
        <f t="shared" si="2642"/>
        <v>0.50070667316093032</v>
      </c>
      <c r="BP2832" s="41">
        <f t="shared" si="2643"/>
        <v>3.1341396875596019</v>
      </c>
      <c r="BQ2832" s="41">
        <f t="shared" si="2644"/>
        <v>0.21082866600942546</v>
      </c>
      <c r="BR2832" s="41">
        <f t="shared" si="2645"/>
        <v>0.50755677292434931</v>
      </c>
      <c r="BS2832" s="41">
        <f t="shared" si="2646"/>
        <v>1.7044382602075876</v>
      </c>
      <c r="BT2832" s="41">
        <f t="shared" si="2647"/>
        <v>7813.6338534092765</v>
      </c>
      <c r="BU2832" s="41">
        <f t="shared" si="2648"/>
        <v>5091.2480228948434</v>
      </c>
      <c r="BV2832" s="41">
        <f t="shared" si="2649"/>
        <v>6220.2145864598779</v>
      </c>
      <c r="BW2832" s="41">
        <f t="shared" si="2650"/>
        <v>6330.9901947677427</v>
      </c>
      <c r="BX2832" s="41">
        <f t="shared" si="2651"/>
        <v>6331.5822017329165</v>
      </c>
      <c r="BY2832" s="41">
        <f t="shared" si="2652"/>
        <v>5579.9230100884115</v>
      </c>
      <c r="BZ2832" s="41">
        <f t="shared" si="2653"/>
        <v>4530.7846238339262</v>
      </c>
      <c r="CA2832" s="41">
        <f t="shared" si="2654"/>
        <v>4722.8969714576806</v>
      </c>
      <c r="CB2832" s="41">
        <f t="shared" si="2655"/>
        <v>4464.0385916520636</v>
      </c>
      <c r="CC2832" s="41">
        <f t="shared" si="2656"/>
        <v>6017.2217575705299</v>
      </c>
      <c r="CD2832" s="43">
        <f t="shared" si="2657"/>
        <v>4464.0385916520636</v>
      </c>
      <c r="CE2832" s="43">
        <f t="shared" si="2604"/>
        <v>2325.4054423210187</v>
      </c>
      <c r="CF2832" s="43">
        <f t="shared" si="2605"/>
        <v>765.52492621946794</v>
      </c>
      <c r="CG2832" s="43">
        <f t="shared" si="2606"/>
        <v>1962.1453650182543</v>
      </c>
      <c r="CH2832" s="43">
        <f t="shared" si="2607"/>
        <v>2468.7533701792599</v>
      </c>
      <c r="CI2832" s="43">
        <f t="shared" si="2608"/>
        <v>2539.6343794488307</v>
      </c>
      <c r="CJ2832" s="43">
        <f t="shared" si="2609"/>
        <v>1552.6090922180269</v>
      </c>
      <c r="CK2832" s="43">
        <f t="shared" si="2610"/>
        <v>3144.5552989091625</v>
      </c>
      <c r="CL2832" s="43">
        <f t="shared" si="2611"/>
        <v>853.95694197955584</v>
      </c>
      <c r="CM2832" s="43">
        <f t="shared" si="2612"/>
        <v>1250.5548246681442</v>
      </c>
      <c r="CN2832" s="43">
        <f t="shared" si="2613"/>
        <v>3082.834545782609</v>
      </c>
      <c r="CO2832" s="43">
        <f t="shared" si="2614"/>
        <v>765.52492621946794</v>
      </c>
      <c r="CQ2832" s="61">
        <v>0.9561080900391159</v>
      </c>
      <c r="CR2832" s="61">
        <v>0.2998782592349567</v>
      </c>
      <c r="CS2832" s="61">
        <v>0.71213728056972758</v>
      </c>
      <c r="CT2832" s="61">
        <v>0.73734032759367141</v>
      </c>
      <c r="CU2832" s="61">
        <v>0.74666209466735212</v>
      </c>
      <c r="CV2832" s="61">
        <v>0.49526105505250173</v>
      </c>
      <c r="CW2832" s="61">
        <v>8.6699633099773243E-2</v>
      </c>
      <c r="CX2832" s="61">
        <v>0.14592806422711191</v>
      </c>
      <c r="CY2832" s="61">
        <v>7.2414894202104008E-2</v>
      </c>
      <c r="CZ2832" s="61">
        <v>0.64353889679103571</v>
      </c>
      <c r="DA2832" s="61">
        <v>0.23979637083147975</v>
      </c>
      <c r="DB2832" s="61">
        <v>1.9669170030521155E-2</v>
      </c>
      <c r="DC2832" s="61">
        <v>0.27707764779706612</v>
      </c>
      <c r="DD2832" s="61">
        <v>0.43204619917087905</v>
      </c>
      <c r="DE2832" s="61">
        <v>0.45413202206510017</v>
      </c>
      <c r="DF2832" s="61">
        <v>0.20036471472738837</v>
      </c>
      <c r="DG2832" s="61">
        <v>0.83445045241933602</v>
      </c>
      <c r="DH2832" s="61">
        <v>4.5039536360789612E-2</v>
      </c>
      <c r="DI2832" s="61">
        <v>0.20414882643172039</v>
      </c>
      <c r="DJ2832" s="61">
        <v>0.64432583366098062</v>
      </c>
      <c r="DU2832" s="41">
        <f t="shared" si="2658"/>
        <v>0.24576395881589869</v>
      </c>
      <c r="DV2832" s="41">
        <f t="shared" si="2659"/>
        <v>1.26</v>
      </c>
      <c r="DW2832" s="43">
        <f t="shared" si="2615"/>
        <v>870.20088253015547</v>
      </c>
    </row>
    <row r="2833" spans="40:127" x14ac:dyDescent="0.25">
      <c r="AN2833" s="41">
        <f t="shared" si="2616"/>
        <v>1.395</v>
      </c>
      <c r="AO2833" s="41">
        <f t="shared" si="2617"/>
        <v>1.4550000000000001</v>
      </c>
      <c r="AP2833" s="41">
        <f t="shared" si="2618"/>
        <v>1.575</v>
      </c>
      <c r="AQ2833" s="41">
        <f t="shared" si="2619"/>
        <v>1.74</v>
      </c>
      <c r="AR2833" s="41">
        <f t="shared" si="2620"/>
        <v>1.74</v>
      </c>
      <c r="AS2833" s="41">
        <f t="shared" si="2621"/>
        <v>1.71</v>
      </c>
      <c r="AT2833" s="41">
        <f t="shared" si="2622"/>
        <v>1.635</v>
      </c>
      <c r="AU2833" s="41">
        <f t="shared" si="2623"/>
        <v>1.635</v>
      </c>
      <c r="AV2833" s="41">
        <f t="shared" si="2624"/>
        <v>1.7250000000000001</v>
      </c>
      <c r="AW2833" s="41">
        <f t="shared" si="2625"/>
        <v>2.34</v>
      </c>
      <c r="AX2833" s="41">
        <f t="shared" si="2603"/>
        <v>1.395</v>
      </c>
      <c r="AY2833" s="41">
        <f t="shared" si="2626"/>
        <v>5.9984989602769776</v>
      </c>
      <c r="AZ2833" s="41">
        <f t="shared" si="2627"/>
        <v>6.0115706685069892</v>
      </c>
      <c r="BA2833" s="41">
        <f t="shared" si="2628"/>
        <v>6.0137630661354855</v>
      </c>
      <c r="BB2833" s="41">
        <f t="shared" si="2629"/>
        <v>5.9841085221754833</v>
      </c>
      <c r="BC2833" s="41">
        <f t="shared" si="2630"/>
        <v>6.0434509152157911</v>
      </c>
      <c r="BD2833" s="41">
        <f t="shared" si="2631"/>
        <v>5.9690988216086307</v>
      </c>
      <c r="BE2833" s="41">
        <f t="shared" si="2632"/>
        <v>6.0116980055384994</v>
      </c>
      <c r="BF2833" s="41">
        <f t="shared" si="2633"/>
        <v>6.0267446087431598</v>
      </c>
      <c r="BG2833" s="41">
        <f t="shared" si="2634"/>
        <v>6.0561406728335641</v>
      </c>
      <c r="BH2833" s="41">
        <f t="shared" si="2635"/>
        <v>6.0182382346708794</v>
      </c>
      <c r="BI2833" s="41">
        <f t="shared" si="2636"/>
        <v>5.9690988216086307</v>
      </c>
      <c r="BJ2833" s="41">
        <f t="shared" si="2637"/>
        <v>1.1756313134553849</v>
      </c>
      <c r="BK2833" s="41">
        <f t="shared" si="2638"/>
        <v>2.2722863831730815</v>
      </c>
      <c r="BL2833" s="41">
        <f t="shared" si="2639"/>
        <v>2.5374790368919427</v>
      </c>
      <c r="BM2833" s="41">
        <f t="shared" si="2640"/>
        <v>0.56817857950257311</v>
      </c>
      <c r="BN2833" s="41">
        <f t="shared" si="2641"/>
        <v>11.268021589913676</v>
      </c>
      <c r="BO2833" s="41">
        <f t="shared" si="2642"/>
        <v>0.2656435141488816</v>
      </c>
      <c r="BP2833" s="41">
        <f t="shared" si="2643"/>
        <v>2.2869039293025395</v>
      </c>
      <c r="BQ2833" s="41">
        <f t="shared" si="2644"/>
        <v>4.8741826758193181</v>
      </c>
      <c r="BR2833" s="41">
        <f t="shared" si="2645"/>
        <v>21.262854386185015</v>
      </c>
      <c r="BS2833" s="41">
        <f t="shared" si="2646"/>
        <v>3.1783604944597541</v>
      </c>
      <c r="BT2833" s="41">
        <f t="shared" si="2647"/>
        <v>4949.1896598243411</v>
      </c>
      <c r="BU2833" s="41">
        <f t="shared" si="2648"/>
        <v>5167.6794549247243</v>
      </c>
      <c r="BV2833" s="41">
        <f t="shared" si="2649"/>
        <v>5594.899763017017</v>
      </c>
      <c r="BW2833" s="41">
        <f t="shared" si="2650"/>
        <v>6165.7736022661547</v>
      </c>
      <c r="BX2833" s="41">
        <f t="shared" si="2651"/>
        <v>6196.2701351077958</v>
      </c>
      <c r="BY2833" s="41">
        <f t="shared" si="2652"/>
        <v>6051.863029753109</v>
      </c>
      <c r="BZ2833" s="41">
        <f t="shared" si="2653"/>
        <v>5807.0415074207967</v>
      </c>
      <c r="CA2833" s="41">
        <f t="shared" si="2654"/>
        <v>5814.3041513826101</v>
      </c>
      <c r="CB2833" s="41">
        <f t="shared" si="2655"/>
        <v>6149.2998711632317</v>
      </c>
      <c r="CC2833" s="41">
        <f t="shared" si="2656"/>
        <v>8315.5147929666364</v>
      </c>
      <c r="CD2833" s="43">
        <f t="shared" si="2657"/>
        <v>4949.1896598243411</v>
      </c>
      <c r="CE2833" s="43">
        <f t="shared" si="2604"/>
        <v>2107.1704020529219</v>
      </c>
      <c r="CF2833" s="43">
        <f t="shared" si="2605"/>
        <v>3055.5148835259488</v>
      </c>
      <c r="CG2833" s="43">
        <f t="shared" si="2606"/>
        <v>3495.1970639713991</v>
      </c>
      <c r="CH2833" s="43">
        <f t="shared" si="2607"/>
        <v>1827.1809296690162</v>
      </c>
      <c r="CI2833" s="43">
        <f t="shared" si="2608"/>
        <v>8136.9746076486508</v>
      </c>
      <c r="CJ2833" s="43">
        <f t="shared" si="2609"/>
        <v>1227.8225237731467</v>
      </c>
      <c r="CK2833" s="43">
        <f t="shared" si="2610"/>
        <v>3444.542872516236</v>
      </c>
      <c r="CL2833" s="43">
        <f t="shared" si="2611"/>
        <v>5028.7325100269691</v>
      </c>
      <c r="CM2833" s="43">
        <f t="shared" si="2612"/>
        <v>11081.275674016488</v>
      </c>
      <c r="CN2833" s="43">
        <f t="shared" si="2613"/>
        <v>5811.7551836466082</v>
      </c>
      <c r="CO2833" s="43">
        <f t="shared" si="2614"/>
        <v>1227.8225237731467</v>
      </c>
      <c r="CQ2833" s="61">
        <v>0.24084585993662122</v>
      </c>
      <c r="CR2833" s="61">
        <v>0.30884664073292889</v>
      </c>
      <c r="CS2833" s="61">
        <v>0.49473525699204224</v>
      </c>
      <c r="CT2833" s="61">
        <v>0.70317124082961291</v>
      </c>
      <c r="CU2833" s="61">
        <v>0.70006831245831325</v>
      </c>
      <c r="CV2833" s="61">
        <v>0.66150200318530061</v>
      </c>
      <c r="CW2833" s="61">
        <v>0.57454248003594832</v>
      </c>
      <c r="CX2833" s="61">
        <v>0.56526292043036552</v>
      </c>
      <c r="CY2833" s="61">
        <v>0.68154961985620344</v>
      </c>
      <c r="CZ2833" s="61">
        <v>0.98892802217312781</v>
      </c>
      <c r="DA2833" s="61">
        <v>0.50121442635342972</v>
      </c>
      <c r="DB2833" s="61">
        <v>0.74349831406102362</v>
      </c>
      <c r="DC2833" s="61">
        <v>0.7773388889424423</v>
      </c>
      <c r="DD2833" s="61">
        <v>0.23717751296144218</v>
      </c>
      <c r="DE2833" s="61">
        <v>0.98733261419585838</v>
      </c>
      <c r="DF2833" s="61">
        <v>7.1238798477552434E-2</v>
      </c>
      <c r="DG2833" s="61">
        <v>0.74553484635984302</v>
      </c>
      <c r="DH2833" s="61">
        <v>0.92046924584387035</v>
      </c>
      <c r="DI2833" s="61">
        <v>0.99790625525099985</v>
      </c>
      <c r="DJ2833" s="61">
        <v>0.837871152037727</v>
      </c>
      <c r="DU2833" s="41">
        <f t="shared" si="2658"/>
        <v>0.36904784299749138</v>
      </c>
      <c r="DV2833" s="41">
        <f t="shared" si="2659"/>
        <v>1.395</v>
      </c>
      <c r="DW2833" s="43">
        <f t="shared" si="2615"/>
        <v>1180.6071810688641</v>
      </c>
    </row>
    <row r="2834" spans="40:127" x14ac:dyDescent="0.25">
      <c r="AN2834" s="41">
        <f t="shared" si="2616"/>
        <v>1.08</v>
      </c>
      <c r="AO2834" s="41">
        <f t="shared" si="2617"/>
        <v>1.44</v>
      </c>
      <c r="AP2834" s="41">
        <f t="shared" si="2618"/>
        <v>1.905</v>
      </c>
      <c r="AQ2834" s="41">
        <f t="shared" si="2619"/>
        <v>2.1</v>
      </c>
      <c r="AR2834" s="41">
        <f t="shared" si="2620"/>
        <v>1.9950000000000001</v>
      </c>
      <c r="AS2834" s="41">
        <f t="shared" si="2621"/>
        <v>1.5149999999999999</v>
      </c>
      <c r="AT2834" s="41">
        <f t="shared" si="2622"/>
        <v>1.44</v>
      </c>
      <c r="AU2834" s="41">
        <f t="shared" si="2623"/>
        <v>1.8149999999999999</v>
      </c>
      <c r="AV2834" s="41">
        <f t="shared" si="2624"/>
        <v>1.665</v>
      </c>
      <c r="AW2834" s="41">
        <f t="shared" si="2625"/>
        <v>1.4850000000000001</v>
      </c>
      <c r="AX2834" s="41">
        <f t="shared" si="2603"/>
        <v>1.08</v>
      </c>
      <c r="AY2834" s="41">
        <f t="shared" si="2626"/>
        <v>5.9734150483562063</v>
      </c>
      <c r="AZ2834" s="41">
        <f t="shared" si="2627"/>
        <v>6.0285854468671456</v>
      </c>
      <c r="BA2834" s="41">
        <f t="shared" si="2628"/>
        <v>5.9920081747621863</v>
      </c>
      <c r="BB2834" s="41">
        <f t="shared" si="2629"/>
        <v>6.0002905625069562</v>
      </c>
      <c r="BC2834" s="41">
        <f t="shared" si="2630"/>
        <v>6.0119964676581503</v>
      </c>
      <c r="BD2834" s="41">
        <f t="shared" si="2631"/>
        <v>6.0256079482219764</v>
      </c>
      <c r="BE2834" s="41">
        <f t="shared" si="2632"/>
        <v>5.9698845603509589</v>
      </c>
      <c r="BF2834" s="41">
        <f t="shared" si="2633"/>
        <v>5.9755630647874698</v>
      </c>
      <c r="BG2834" s="41">
        <f t="shared" si="2634"/>
        <v>6.0020223323068604</v>
      </c>
      <c r="BH2834" s="41">
        <f t="shared" si="2635"/>
        <v>6.0181026428978752</v>
      </c>
      <c r="BI2834" s="41">
        <f t="shared" si="2636"/>
        <v>5.9698845603509589</v>
      </c>
      <c r="BJ2834" s="41">
        <f t="shared" si="2637"/>
        <v>0.33062309845405763</v>
      </c>
      <c r="BK2834" s="41">
        <f t="shared" si="2638"/>
        <v>5.346305520770156</v>
      </c>
      <c r="BL2834" s="41">
        <f t="shared" si="2639"/>
        <v>0.84709107856427945</v>
      </c>
      <c r="BM2834" s="41">
        <f t="shared" si="2640"/>
        <v>1.286866030575071</v>
      </c>
      <c r="BN2834" s="41">
        <f t="shared" si="2641"/>
        <v>2.3215339636156904</v>
      </c>
      <c r="BO2834" s="41">
        <f t="shared" si="2642"/>
        <v>4.6036582671039286</v>
      </c>
      <c r="BP2834" s="41">
        <f t="shared" si="2643"/>
        <v>0.27644236458611976</v>
      </c>
      <c r="BQ2834" s="41">
        <f t="shared" si="2644"/>
        <v>0.36863984838214303</v>
      </c>
      <c r="BR2834" s="41">
        <f t="shared" si="2645"/>
        <v>1.4043429744526599</v>
      </c>
      <c r="BS2834" s="41">
        <f t="shared" si="2646"/>
        <v>3.1567558143367846</v>
      </c>
      <c r="BT2834" s="41">
        <f t="shared" si="2647"/>
        <v>3823.6109500618472</v>
      </c>
      <c r="BU2834" s="41">
        <f t="shared" si="2648"/>
        <v>5121.6370421072579</v>
      </c>
      <c r="BV2834" s="41">
        <f t="shared" si="2649"/>
        <v>6754.9132184791697</v>
      </c>
      <c r="BW2834" s="41">
        <f t="shared" si="2650"/>
        <v>7451.5055766423802</v>
      </c>
      <c r="BX2834" s="41">
        <f t="shared" si="2651"/>
        <v>7085.8320394752063</v>
      </c>
      <c r="BY2834" s="41">
        <f t="shared" si="2652"/>
        <v>5387.0581531923508</v>
      </c>
      <c r="BZ2834" s="41">
        <f t="shared" si="2653"/>
        <v>5096.6411228004517</v>
      </c>
      <c r="CA2834" s="41">
        <f t="shared" si="2654"/>
        <v>6426.9458650136503</v>
      </c>
      <c r="CB2834" s="41">
        <f t="shared" si="2655"/>
        <v>5908.8319237152982</v>
      </c>
      <c r="CC2834" s="41">
        <f t="shared" si="2656"/>
        <v>5277.0941707635893</v>
      </c>
      <c r="CD2834" s="43">
        <f t="shared" si="2657"/>
        <v>3823.6109500618472</v>
      </c>
      <c r="CE2834" s="43">
        <f t="shared" si="2604"/>
        <v>865.12772163037585</v>
      </c>
      <c r="CF2834" s="43">
        <f t="shared" si="2605"/>
        <v>4638.5181044740939</v>
      </c>
      <c r="CG2834" s="43">
        <f t="shared" si="2606"/>
        <v>2442.5862677636114</v>
      </c>
      <c r="CH2834" s="43">
        <f t="shared" si="2607"/>
        <v>3318.7599496278422</v>
      </c>
      <c r="CI2834" s="43">
        <f t="shared" si="2608"/>
        <v>4234.6770778631953</v>
      </c>
      <c r="CJ2834" s="43">
        <f t="shared" si="2609"/>
        <v>4528.49663273225</v>
      </c>
      <c r="CK2834" s="43">
        <f t="shared" si="2610"/>
        <v>1054.7624707782606</v>
      </c>
      <c r="CL2834" s="43">
        <f t="shared" si="2611"/>
        <v>1535.2094887287037</v>
      </c>
      <c r="CM2834" s="43">
        <f t="shared" si="2612"/>
        <v>2748.7845937445709</v>
      </c>
      <c r="CN2834" s="43">
        <f t="shared" si="2613"/>
        <v>3675.6726381796921</v>
      </c>
      <c r="CO2834" s="43">
        <f t="shared" si="2614"/>
        <v>865.12772163037585</v>
      </c>
      <c r="CQ2834" s="61">
        <v>2.8372515569707879E-3</v>
      </c>
      <c r="CR2834" s="61">
        <v>0.29607143057046703</v>
      </c>
      <c r="CS2834" s="61">
        <v>0.83544625685105345</v>
      </c>
      <c r="CT2834" s="61">
        <v>0.92938479916431715</v>
      </c>
      <c r="CU2834" s="61">
        <v>0.88510001971597907</v>
      </c>
      <c r="CV2834" s="61">
        <v>0.40148124914025762</v>
      </c>
      <c r="CW2834" s="61">
        <v>0.28935317240563097</v>
      </c>
      <c r="CX2834" s="61">
        <v>0.77129376129109362</v>
      </c>
      <c r="CY2834" s="61">
        <v>0.61285105589086297</v>
      </c>
      <c r="CZ2834" s="61">
        <v>0.37238297726973313</v>
      </c>
      <c r="DA2834" s="61">
        <v>0.10557453050010202</v>
      </c>
      <c r="DB2834" s="61">
        <v>0.93313915717413309</v>
      </c>
      <c r="DC2834" s="61">
        <v>0.37418081721519925</v>
      </c>
      <c r="DD2834" s="61">
        <v>0.53679826545779918</v>
      </c>
      <c r="DE2834" s="61">
        <v>0.75027464832995427</v>
      </c>
      <c r="DF2834" s="61">
        <v>0.91178268458479683</v>
      </c>
      <c r="DG2834" s="61">
        <v>7.675322992844491E-2</v>
      </c>
      <c r="DH2834" s="61">
        <v>0.12654655878247112</v>
      </c>
      <c r="DI2834" s="61">
        <v>0.57090900700920855</v>
      </c>
      <c r="DJ2834" s="61">
        <v>0.83621169945550955</v>
      </c>
      <c r="DU2834" s="41">
        <f t="shared" si="2658"/>
        <v>0.18004084512104063</v>
      </c>
      <c r="DV2834" s="41">
        <f t="shared" si="2659"/>
        <v>1.08</v>
      </c>
      <c r="DW2834" s="43">
        <f t="shared" si="2615"/>
        <v>638.40922532326999</v>
      </c>
    </row>
    <row r="2835" spans="40:127" x14ac:dyDescent="0.25">
      <c r="AN2835" s="41">
        <f t="shared" si="2616"/>
        <v>1.68</v>
      </c>
      <c r="AO2835" s="41">
        <f t="shared" si="2617"/>
        <v>1.59</v>
      </c>
      <c r="AP2835" s="41">
        <f t="shared" si="2618"/>
        <v>1.62</v>
      </c>
      <c r="AQ2835" s="41">
        <f t="shared" si="2619"/>
        <v>1.635</v>
      </c>
      <c r="AR2835" s="41">
        <f t="shared" si="2620"/>
        <v>1.71</v>
      </c>
      <c r="AS2835" s="41">
        <f t="shared" si="2621"/>
        <v>2.0249999999999999</v>
      </c>
      <c r="AT2835" s="41">
        <f t="shared" si="2622"/>
        <v>1.635</v>
      </c>
      <c r="AU2835" s="41">
        <f t="shared" si="2623"/>
        <v>1.575</v>
      </c>
      <c r="AV2835" s="41">
        <f t="shared" si="2624"/>
        <v>1.125</v>
      </c>
      <c r="AW2835" s="41">
        <f t="shared" si="2625"/>
        <v>1.71</v>
      </c>
      <c r="AX2835" s="41">
        <f t="shared" si="2603"/>
        <v>1.125</v>
      </c>
      <c r="AY2835" s="41">
        <f t="shared" si="2626"/>
        <v>5.9738455947957574</v>
      </c>
      <c r="AZ2835" s="41">
        <f t="shared" si="2627"/>
        <v>5.9875145058811698</v>
      </c>
      <c r="BA2835" s="41">
        <f t="shared" si="2628"/>
        <v>5.9786044320512985</v>
      </c>
      <c r="BB2835" s="41">
        <f t="shared" si="2629"/>
        <v>6.011219235197645</v>
      </c>
      <c r="BC2835" s="41">
        <f t="shared" si="2630"/>
        <v>5.9939298617775192</v>
      </c>
      <c r="BD2835" s="41">
        <f t="shared" si="2631"/>
        <v>6.0230497106939005</v>
      </c>
      <c r="BE2835" s="41">
        <f t="shared" si="2632"/>
        <v>6.0456634194014338</v>
      </c>
      <c r="BF2835" s="41">
        <f t="shared" si="2633"/>
        <v>6.0033172562950448</v>
      </c>
      <c r="BG2835" s="41">
        <f t="shared" si="2634"/>
        <v>6.0092300894027684</v>
      </c>
      <c r="BH2835" s="41">
        <f t="shared" si="2635"/>
        <v>5.9976025124992329</v>
      </c>
      <c r="BI2835" s="41">
        <f t="shared" si="2636"/>
        <v>5.9738455947957574</v>
      </c>
      <c r="BJ2835" s="41">
        <f t="shared" si="2637"/>
        <v>0.33791628805084734</v>
      </c>
      <c r="BK2835" s="41">
        <f t="shared" si="2638"/>
        <v>0.67498621388094382</v>
      </c>
      <c r="BL2835" s="41">
        <f t="shared" si="2639"/>
        <v>0.4300325443024281</v>
      </c>
      <c r="BM2835" s="41">
        <f t="shared" si="2640"/>
        <v>2.2324252723950404</v>
      </c>
      <c r="BN2835" s="41">
        <f t="shared" si="2641"/>
        <v>0.93344386530150103</v>
      </c>
      <c r="BO2835" s="41">
        <f t="shared" si="2642"/>
        <v>4.0482976921984468</v>
      </c>
      <c r="BP2835" s="41">
        <f t="shared" si="2643"/>
        <v>12.588427408795409</v>
      </c>
      <c r="BQ2835" s="41">
        <f t="shared" si="2644"/>
        <v>1.4991165714829944</v>
      </c>
      <c r="BR2835" s="41">
        <f t="shared" si="2645"/>
        <v>2.0195946147277017</v>
      </c>
      <c r="BS2835" s="41">
        <f t="shared" si="2646"/>
        <v>1.1236252136505593</v>
      </c>
      <c r="BT2835" s="41">
        <f t="shared" si="2647"/>
        <v>5948.0536032947211</v>
      </c>
      <c r="BU2835" s="41">
        <f t="shared" si="2648"/>
        <v>5635.8445917466706</v>
      </c>
      <c r="BV2835" s="41">
        <f t="shared" si="2649"/>
        <v>5737.9071958545946</v>
      </c>
      <c r="BW2835" s="41">
        <f t="shared" si="2650"/>
        <v>5806.8102670461212</v>
      </c>
      <c r="BX2835" s="41">
        <f t="shared" si="2651"/>
        <v>6064.4376327429709</v>
      </c>
      <c r="BY2835" s="41">
        <f t="shared" si="2652"/>
        <v>7198.9945814783969</v>
      </c>
      <c r="BZ2835" s="41">
        <f t="shared" si="2653"/>
        <v>5823.4229655612598</v>
      </c>
      <c r="CA2835" s="41">
        <f t="shared" si="2654"/>
        <v>5590.0385256209374</v>
      </c>
      <c r="CB2835" s="41">
        <f t="shared" si="2655"/>
        <v>3994.8505284541661</v>
      </c>
      <c r="CC2835" s="41">
        <f t="shared" si="2656"/>
        <v>6066.2952746448336</v>
      </c>
      <c r="CD2835" s="43">
        <f t="shared" si="2657"/>
        <v>3994.8505284541661</v>
      </c>
      <c r="CE2835" s="43">
        <f t="shared" si="2604"/>
        <v>1360.5162141237672</v>
      </c>
      <c r="CF2835" s="43">
        <f t="shared" si="2605"/>
        <v>1819.8452226777003</v>
      </c>
      <c r="CG2835" s="43">
        <f t="shared" si="2606"/>
        <v>1479.9790018434965</v>
      </c>
      <c r="CH2835" s="43">
        <f t="shared" si="2607"/>
        <v>3403.2676019669884</v>
      </c>
      <c r="CI2835" s="43">
        <f t="shared" si="2608"/>
        <v>2301.6012806540871</v>
      </c>
      <c r="CJ2835" s="43">
        <f t="shared" si="2609"/>
        <v>5676.1142081568569</v>
      </c>
      <c r="CK2835" s="43">
        <f t="shared" si="2610"/>
        <v>8081.5259940561209</v>
      </c>
      <c r="CL2835" s="43">
        <f t="shared" si="2611"/>
        <v>2686.5079979290576</v>
      </c>
      <c r="CM2835" s="43">
        <f t="shared" si="2612"/>
        <v>2227.2783812250877</v>
      </c>
      <c r="CN2835" s="43">
        <f t="shared" si="2613"/>
        <v>2525.2054945521413</v>
      </c>
      <c r="CO2835" s="43">
        <f t="shared" si="2614"/>
        <v>1360.5162141237672</v>
      </c>
      <c r="CQ2835" s="61">
        <v>0.63763024103391819</v>
      </c>
      <c r="CR2835" s="61">
        <v>0.51086204392226797</v>
      </c>
      <c r="CS2835" s="61">
        <v>0.55645285149170076</v>
      </c>
      <c r="CT2835" s="61">
        <v>0.56881118985713996</v>
      </c>
      <c r="CU2835" s="61">
        <v>0.67164841136690223</v>
      </c>
      <c r="CV2835" s="61">
        <v>0.89970284499957509</v>
      </c>
      <c r="CW2835" s="61">
        <v>0.56582039379763194</v>
      </c>
      <c r="CX2835" s="61">
        <v>0.49175699833058484</v>
      </c>
      <c r="CY2835" s="61">
        <v>1.0051602341756727E-2</v>
      </c>
      <c r="CZ2835" s="61">
        <v>0.6701575317702827</v>
      </c>
      <c r="DA2835" s="61">
        <v>0.10956345055683692</v>
      </c>
      <c r="DB2835" s="61">
        <v>0.29280507309186488</v>
      </c>
      <c r="DC2835" s="61">
        <v>0.16092469832816214</v>
      </c>
      <c r="DD2835" s="61">
        <v>0.73783378746776174</v>
      </c>
      <c r="DE2835" s="61">
        <v>0.41103428352105187</v>
      </c>
      <c r="DF2835" s="61">
        <v>0.88967330832634273</v>
      </c>
      <c r="DG2835" s="61">
        <v>0.99050551867042513</v>
      </c>
      <c r="DH2835" s="61">
        <v>0.5960812236793549</v>
      </c>
      <c r="DI2835" s="61">
        <v>0.70460244954182949</v>
      </c>
      <c r="DJ2835" s="61">
        <v>0.48338428999919869</v>
      </c>
      <c r="DU2835" s="41">
        <f t="shared" si="2658"/>
        <v>0.18227720919603549</v>
      </c>
      <c r="DV2835" s="41">
        <f t="shared" si="2659"/>
        <v>1.125</v>
      </c>
      <c r="DW2835" s="43">
        <f t="shared" si="2615"/>
        <v>669.12704696437936</v>
      </c>
    </row>
    <row r="2836" spans="40:127" x14ac:dyDescent="0.25">
      <c r="AN2836" s="41">
        <f t="shared" si="2616"/>
        <v>1.9950000000000001</v>
      </c>
      <c r="AO2836" s="41">
        <f t="shared" si="2617"/>
        <v>1.53</v>
      </c>
      <c r="AP2836" s="41">
        <f t="shared" si="2618"/>
        <v>1.9950000000000001</v>
      </c>
      <c r="AQ2836" s="41">
        <f t="shared" si="2619"/>
        <v>1.2749999999999999</v>
      </c>
      <c r="AR2836" s="41">
        <f t="shared" si="2620"/>
        <v>1.4850000000000001</v>
      </c>
      <c r="AS2836" s="41">
        <f t="shared" si="2621"/>
        <v>1.92</v>
      </c>
      <c r="AT2836" s="41">
        <f t="shared" si="2622"/>
        <v>2.2050000000000001</v>
      </c>
      <c r="AU2836" s="41">
        <f t="shared" si="2623"/>
        <v>1.2150000000000001</v>
      </c>
      <c r="AV2836" s="41">
        <f t="shared" si="2624"/>
        <v>1.32</v>
      </c>
      <c r="AW2836" s="41">
        <f t="shared" si="2625"/>
        <v>1.29</v>
      </c>
      <c r="AX2836" s="41">
        <f t="shared" si="2603"/>
        <v>1.2150000000000001</v>
      </c>
      <c r="AY2836" s="41">
        <f t="shared" si="2626"/>
        <v>6.0312260180523527</v>
      </c>
      <c r="AZ2836" s="41">
        <f t="shared" si="2627"/>
        <v>5.9738202820713715</v>
      </c>
      <c r="BA2836" s="41">
        <f t="shared" si="2628"/>
        <v>5.9827300723728012</v>
      </c>
      <c r="BB2836" s="41">
        <f t="shared" si="2629"/>
        <v>5.9953702279135008</v>
      </c>
      <c r="BC2836" s="41">
        <f t="shared" si="2630"/>
        <v>6.0218889401668401</v>
      </c>
      <c r="BD2836" s="41">
        <f t="shared" si="2631"/>
        <v>6.022679348294238</v>
      </c>
      <c r="BE2836" s="41">
        <f t="shared" si="2632"/>
        <v>6.0168682129079611</v>
      </c>
      <c r="BF2836" s="41">
        <f t="shared" si="2633"/>
        <v>6.0318636519272442</v>
      </c>
      <c r="BG2836" s="41">
        <f t="shared" si="2634"/>
        <v>5.9668141255972174</v>
      </c>
      <c r="BH2836" s="41">
        <f t="shared" si="2635"/>
        <v>6.018493018507006</v>
      </c>
      <c r="BI2836" s="41">
        <f t="shared" si="2636"/>
        <v>5.9668141255972174</v>
      </c>
      <c r="BJ2836" s="41">
        <f t="shared" si="2637"/>
        <v>6.1041887109582937</v>
      </c>
      <c r="BK2836" s="41">
        <f t="shared" si="2638"/>
        <v>0.33748310396024106</v>
      </c>
      <c r="BL2836" s="41">
        <f t="shared" si="2639"/>
        <v>0.52990262174427538</v>
      </c>
      <c r="BM2836" s="41">
        <f t="shared" si="2640"/>
        <v>1.0038716580399032</v>
      </c>
      <c r="BN2836" s="41">
        <f t="shared" si="2641"/>
        <v>3.8188457532750415</v>
      </c>
      <c r="BO2836" s="41">
        <f t="shared" si="2642"/>
        <v>3.9736328374325298</v>
      </c>
      <c r="BP2836" s="41">
        <f t="shared" si="2643"/>
        <v>2.9666773441040473</v>
      </c>
      <c r="BQ2836" s="41">
        <f t="shared" si="2644"/>
        <v>6.3027044164817712</v>
      </c>
      <c r="BR2836" s="41">
        <f t="shared" si="2645"/>
        <v>0.23657417567520073</v>
      </c>
      <c r="BS2836" s="41">
        <f t="shared" si="2646"/>
        <v>3.2193562070519923</v>
      </c>
      <c r="BT2836" s="41">
        <f t="shared" si="2647"/>
        <v>7097.1551151879867</v>
      </c>
      <c r="BU2836" s="41">
        <f t="shared" si="2648"/>
        <v>5416.9659121375853</v>
      </c>
      <c r="BV2836" s="41">
        <f t="shared" si="2649"/>
        <v>7068.5640856299087</v>
      </c>
      <c r="BW2836" s="41">
        <f t="shared" si="2650"/>
        <v>4522.2730764400176</v>
      </c>
      <c r="BX2836" s="41">
        <f t="shared" si="2651"/>
        <v>5278.7539551431346</v>
      </c>
      <c r="BY2836" s="41">
        <f t="shared" si="2652"/>
        <v>6825.5035182986894</v>
      </c>
      <c r="BZ2836" s="41">
        <f t="shared" si="2653"/>
        <v>7834.8816168633084</v>
      </c>
      <c r="CA2836" s="41">
        <f t="shared" si="2654"/>
        <v>4322.5560280873951</v>
      </c>
      <c r="CB2836" s="41">
        <f t="shared" si="2655"/>
        <v>4670.7194420435217</v>
      </c>
      <c r="CC2836" s="41">
        <f t="shared" si="2656"/>
        <v>4584.2910880887521</v>
      </c>
      <c r="CD2836" s="43">
        <f t="shared" si="2657"/>
        <v>4322.5560280873951</v>
      </c>
      <c r="CE2836" s="43">
        <f t="shared" si="2604"/>
        <v>6866.6791145444395</v>
      </c>
      <c r="CF2836" s="43">
        <f t="shared" si="2605"/>
        <v>1238.2471169132721</v>
      </c>
      <c r="CG2836" s="43">
        <f t="shared" si="2606"/>
        <v>2023.1627084893996</v>
      </c>
      <c r="CH2836" s="43">
        <f t="shared" si="2607"/>
        <v>1779.6686845348988</v>
      </c>
      <c r="CI2836" s="43">
        <f t="shared" si="2608"/>
        <v>4042.8012328774439</v>
      </c>
      <c r="CJ2836" s="43">
        <f t="shared" si="2609"/>
        <v>5331.9365651264698</v>
      </c>
      <c r="CK2836" s="43">
        <f t="shared" si="2610"/>
        <v>5290.9496480744037</v>
      </c>
      <c r="CL2836" s="43">
        <f t="shared" si="2611"/>
        <v>4249.4196833498117</v>
      </c>
      <c r="CM2836" s="43">
        <f t="shared" si="2612"/>
        <v>894.43230410323747</v>
      </c>
      <c r="CN2836" s="43">
        <f t="shared" si="2613"/>
        <v>3224.5127874058799</v>
      </c>
      <c r="CO2836" s="43">
        <f t="shared" si="2614"/>
        <v>894.43230410323747</v>
      </c>
      <c r="CQ2836" s="61">
        <v>0.88557711967682318</v>
      </c>
      <c r="CR2836" s="61">
        <v>0.4280693051356067</v>
      </c>
      <c r="CS2836" s="61">
        <v>0.88607979890089594</v>
      </c>
      <c r="CT2836" s="61">
        <v>8.3789116204908254E-2</v>
      </c>
      <c r="CU2836" s="61">
        <v>0.3649306085720696</v>
      </c>
      <c r="CV2836" s="61">
        <v>0.8469074173258978</v>
      </c>
      <c r="CW2836" s="61">
        <v>0.95623927131196251</v>
      </c>
      <c r="CX2836" s="61">
        <v>4.1727864616268873E-2</v>
      </c>
      <c r="CY2836" s="61">
        <v>0.14314722989857076</v>
      </c>
      <c r="CZ2836" s="61">
        <v>0.10876639268628896</v>
      </c>
      <c r="DA2836" s="61">
        <v>0.94850996269071686</v>
      </c>
      <c r="DB2836" s="61">
        <v>0.1093259882009141</v>
      </c>
      <c r="DC2836" s="61">
        <v>0.21642556203500751</v>
      </c>
      <c r="DD2836" s="61">
        <v>0.43919367586108626</v>
      </c>
      <c r="DE2836" s="61">
        <v>0.87842308397544466</v>
      </c>
      <c r="DF2836" s="61">
        <v>0.88616812254618404</v>
      </c>
      <c r="DG2836" s="61">
        <v>0.82059762801826075</v>
      </c>
      <c r="DH2836" s="61">
        <v>0.9517633395655688</v>
      </c>
      <c r="DI2836" s="61">
        <v>5.6923190201956242E-2</v>
      </c>
      <c r="DJ2836" s="61">
        <v>0.84095952620151537</v>
      </c>
      <c r="DU2836" s="41">
        <f t="shared" si="2658"/>
        <v>0.93717302801172808</v>
      </c>
      <c r="DV2836" s="41">
        <f t="shared" si="2659"/>
        <v>1.2150000000000001</v>
      </c>
      <c r="DW2836" s="43">
        <f t="shared" si="2615"/>
        <v>1638.6116781391734</v>
      </c>
    </row>
    <row r="2837" spans="40:127" x14ac:dyDescent="0.25">
      <c r="AN2837" s="41">
        <f t="shared" si="2616"/>
        <v>1.41</v>
      </c>
      <c r="AO2837" s="41">
        <f t="shared" si="2617"/>
        <v>1.335</v>
      </c>
      <c r="AP2837" s="41">
        <f t="shared" si="2618"/>
        <v>1.68</v>
      </c>
      <c r="AQ2837" s="41">
        <f t="shared" si="2619"/>
        <v>1.2150000000000001</v>
      </c>
      <c r="AR2837" s="41">
        <f t="shared" si="2620"/>
        <v>1.92</v>
      </c>
      <c r="AS2837" s="41">
        <f t="shared" si="2621"/>
        <v>1.5149999999999999</v>
      </c>
      <c r="AT2837" s="41">
        <f t="shared" si="2622"/>
        <v>1.56</v>
      </c>
      <c r="AU2837" s="41">
        <f t="shared" si="2623"/>
        <v>1.6950000000000001</v>
      </c>
      <c r="AV2837" s="41">
        <f t="shared" si="2624"/>
        <v>1.605</v>
      </c>
      <c r="AW2837" s="41">
        <f t="shared" si="2625"/>
        <v>1.3049999999999999</v>
      </c>
      <c r="AX2837" s="41">
        <f t="shared" si="2603"/>
        <v>1.2150000000000001</v>
      </c>
      <c r="AY2837" s="41">
        <f t="shared" si="2626"/>
        <v>5.9692959104453776</v>
      </c>
      <c r="AZ2837" s="41">
        <f t="shared" si="2627"/>
        <v>6.0074323958432565</v>
      </c>
      <c r="BA2837" s="41">
        <f t="shared" si="2628"/>
        <v>5.9984163771904981</v>
      </c>
      <c r="BB2837" s="41">
        <f t="shared" si="2629"/>
        <v>6.0153094682252686</v>
      </c>
      <c r="BC2837" s="41">
        <f t="shared" si="2630"/>
        <v>6.0099366778469898</v>
      </c>
      <c r="BD2837" s="41">
        <f t="shared" si="2631"/>
        <v>5.9856049777537397</v>
      </c>
      <c r="BE2837" s="41">
        <f t="shared" si="2632"/>
        <v>6.0176282137770256</v>
      </c>
      <c r="BF2837" s="41">
        <f t="shared" si="2633"/>
        <v>5.9919512841604332</v>
      </c>
      <c r="BG2837" s="41">
        <f t="shared" si="2634"/>
        <v>6.0135730224160104</v>
      </c>
      <c r="BH2837" s="41">
        <f t="shared" si="2635"/>
        <v>6.018058976518363</v>
      </c>
      <c r="BI2837" s="41">
        <f t="shared" si="2636"/>
        <v>5.9692959104453776</v>
      </c>
      <c r="BJ2837" s="41">
        <f t="shared" si="2637"/>
        <v>0.26831205383780621</v>
      </c>
      <c r="BK2837" s="41">
        <f t="shared" si="2638"/>
        <v>1.8447058220361656</v>
      </c>
      <c r="BL2837" s="41">
        <f t="shared" si="2639"/>
        <v>1.1707417057795031</v>
      </c>
      <c r="BM2837" s="41">
        <f t="shared" si="2640"/>
        <v>2.742874170865147</v>
      </c>
      <c r="BN2837" s="41">
        <f t="shared" si="2641"/>
        <v>2.0927749728775966</v>
      </c>
      <c r="BO2837" s="41">
        <f t="shared" si="2642"/>
        <v>0.61285636075188588</v>
      </c>
      <c r="BP2837" s="41">
        <f t="shared" si="2643"/>
        <v>3.0823076944482644</v>
      </c>
      <c r="BQ2837" s="41">
        <f t="shared" si="2644"/>
        <v>0.84465981309430638</v>
      </c>
      <c r="BR2837" s="41">
        <f t="shared" si="2645"/>
        <v>2.5133190419135332</v>
      </c>
      <c r="BS2837" s="41">
        <f t="shared" si="2646"/>
        <v>3.1498293861211493</v>
      </c>
      <c r="BT2837" s="41">
        <f t="shared" si="2647"/>
        <v>4990.2150555494754</v>
      </c>
      <c r="BU2837" s="41">
        <f t="shared" si="2648"/>
        <v>4739.8468259639103</v>
      </c>
      <c r="BV2837" s="41">
        <f t="shared" si="2649"/>
        <v>5960.2734002001062</v>
      </c>
      <c r="BW2837" s="41">
        <f t="shared" si="2650"/>
        <v>4316.6204206196117</v>
      </c>
      <c r="BX2837" s="41">
        <f t="shared" si="2651"/>
        <v>6818.2790596517625</v>
      </c>
      <c r="BY2837" s="41">
        <f t="shared" si="2652"/>
        <v>5369.1465012646804</v>
      </c>
      <c r="BZ2837" s="41">
        <f t="shared" si="2653"/>
        <v>5543.3955623483753</v>
      </c>
      <c r="CA2837" s="41">
        <f t="shared" si="2654"/>
        <v>6010.2485835596563</v>
      </c>
      <c r="CB2837" s="41">
        <f t="shared" si="2655"/>
        <v>5701.3791942115531</v>
      </c>
      <c r="CC2837" s="41">
        <f t="shared" si="2656"/>
        <v>4637.429568178175</v>
      </c>
      <c r="CD2837" s="43">
        <f t="shared" si="2657"/>
        <v>4316.6204206196117</v>
      </c>
      <c r="CE2837" s="43">
        <f t="shared" si="2604"/>
        <v>1017.4874980421106</v>
      </c>
      <c r="CF2837" s="43">
        <f t="shared" si="2605"/>
        <v>2526.0078865452515</v>
      </c>
      <c r="CG2837" s="43">
        <f t="shared" si="2606"/>
        <v>2532.3848331020795</v>
      </c>
      <c r="CH2837" s="43">
        <f t="shared" si="2607"/>
        <v>2803.2969053015095</v>
      </c>
      <c r="CI2837" s="43">
        <f t="shared" si="2608"/>
        <v>3869.4779165605642</v>
      </c>
      <c r="CJ2837" s="43">
        <f t="shared" si="2609"/>
        <v>1652.2732015666109</v>
      </c>
      <c r="CK2837" s="43">
        <f t="shared" si="2610"/>
        <v>3815.5088989353126</v>
      </c>
      <c r="CL2837" s="43">
        <f t="shared" si="2611"/>
        <v>2170.2036809083306</v>
      </c>
      <c r="CM2837" s="43">
        <f t="shared" si="2612"/>
        <v>3544.7754136380968</v>
      </c>
      <c r="CN2837" s="43">
        <f t="shared" si="2613"/>
        <v>3226.5908961500013</v>
      </c>
      <c r="CO2837" s="43">
        <f t="shared" si="2614"/>
        <v>1017.4874980421106</v>
      </c>
      <c r="CQ2837" s="61">
        <v>0.24200338294039636</v>
      </c>
      <c r="CR2837" s="61">
        <v>0.1447040576321299</v>
      </c>
      <c r="CS2837" s="61">
        <v>0.63062084602828516</v>
      </c>
      <c r="CT2837" s="61">
        <v>4.418768396262085E-2</v>
      </c>
      <c r="CU2837" s="61">
        <v>0.84812096745474941</v>
      </c>
      <c r="CV2837" s="61">
        <v>0.39956971102779593</v>
      </c>
      <c r="CW2837" s="61">
        <v>0.47450847214911973</v>
      </c>
      <c r="CX2837" s="61">
        <v>0.64805736022261506</v>
      </c>
      <c r="CY2837" s="61">
        <v>0.53579332879756569</v>
      </c>
      <c r="CZ2837" s="61">
        <v>0.12705343688427129</v>
      </c>
      <c r="DA2837" s="61">
        <v>7.2592623623539576E-2</v>
      </c>
      <c r="DB2837" s="61">
        <v>0.67299093151845846</v>
      </c>
      <c r="DC2837" s="61">
        <v>0.49957153854485403</v>
      </c>
      <c r="DD2837" s="61">
        <v>0.79958616306162977</v>
      </c>
      <c r="DE2837" s="61">
        <v>0.71662819349650042</v>
      </c>
      <c r="DF2837" s="61">
        <v>0.26088517704630954</v>
      </c>
      <c r="DG2837" s="61">
        <v>0.8303186182719835</v>
      </c>
      <c r="DH2837" s="61">
        <v>0.37310514130213579</v>
      </c>
      <c r="DI2837" s="61">
        <v>0.77451051222917466</v>
      </c>
      <c r="DJ2837" s="61">
        <v>0.83567493778545632</v>
      </c>
      <c r="DU2837" s="41">
        <f t="shared" si="2658"/>
        <v>0.15997732526520778</v>
      </c>
      <c r="DV2837" s="41">
        <f t="shared" si="2659"/>
        <v>1.2150000000000001</v>
      </c>
      <c r="DW2837" s="43">
        <f t="shared" si="2615"/>
        <v>677.01044773091428</v>
      </c>
    </row>
    <row r="2838" spans="40:127" x14ac:dyDescent="0.25">
      <c r="AN2838" s="41">
        <f t="shared" si="2616"/>
        <v>1.38</v>
      </c>
      <c r="AO2838" s="41">
        <f t="shared" si="2617"/>
        <v>1.3049999999999999</v>
      </c>
      <c r="AP2838" s="41">
        <f t="shared" si="2618"/>
        <v>1.35</v>
      </c>
      <c r="AQ2838" s="41">
        <f t="shared" si="2619"/>
        <v>1.9350000000000001</v>
      </c>
      <c r="AR2838" s="41">
        <f t="shared" si="2620"/>
        <v>1.4850000000000001</v>
      </c>
      <c r="AS2838" s="41">
        <f t="shared" si="2621"/>
        <v>1.89</v>
      </c>
      <c r="AT2838" s="41">
        <f t="shared" si="2622"/>
        <v>1.365</v>
      </c>
      <c r="AU2838" s="41">
        <f t="shared" si="2623"/>
        <v>1.335</v>
      </c>
      <c r="AV2838" s="41">
        <f t="shared" si="2624"/>
        <v>1.59</v>
      </c>
      <c r="AW2838" s="41">
        <f t="shared" si="2625"/>
        <v>1.68</v>
      </c>
      <c r="AX2838" s="41">
        <f t="shared" si="2603"/>
        <v>1.3049999999999999</v>
      </c>
      <c r="AY2838" s="41">
        <f t="shared" si="2626"/>
        <v>6.022911644425804</v>
      </c>
      <c r="AZ2838" s="41">
        <f t="shared" si="2627"/>
        <v>6.0190112589718563</v>
      </c>
      <c r="BA2838" s="41">
        <f t="shared" si="2628"/>
        <v>5.9732199977240077</v>
      </c>
      <c r="BB2838" s="41">
        <f t="shared" si="2629"/>
        <v>6.0016722631219128</v>
      </c>
      <c r="BC2838" s="41">
        <f t="shared" si="2630"/>
        <v>5.9717288500320729</v>
      </c>
      <c r="BD2838" s="41">
        <f t="shared" si="2631"/>
        <v>5.9941854108025119</v>
      </c>
      <c r="BE2838" s="41">
        <f t="shared" si="2632"/>
        <v>5.9613320999432817</v>
      </c>
      <c r="BF2838" s="41">
        <f t="shared" si="2633"/>
        <v>5.9783397919550341</v>
      </c>
      <c r="BG2838" s="41">
        <f t="shared" si="2634"/>
        <v>6.0020028697431114</v>
      </c>
      <c r="BH2838" s="41">
        <f t="shared" si="2635"/>
        <v>5.9670331968616459</v>
      </c>
      <c r="BI2838" s="41">
        <f t="shared" si="2636"/>
        <v>5.9613320999432817</v>
      </c>
      <c r="BJ2838" s="41">
        <f t="shared" si="2637"/>
        <v>4.0203015241268565</v>
      </c>
      <c r="BK2838" s="41">
        <f t="shared" si="2638"/>
        <v>3.3043764819328856</v>
      </c>
      <c r="BL2838" s="41">
        <f t="shared" si="2639"/>
        <v>0.32737090601261343</v>
      </c>
      <c r="BM2838" s="41">
        <f t="shared" si="2640"/>
        <v>1.3797636693768689</v>
      </c>
      <c r="BN2838" s="41">
        <f t="shared" si="2641"/>
        <v>0.30353930003025648</v>
      </c>
      <c r="BO2838" s="41">
        <f t="shared" si="2642"/>
        <v>0.94556946484480531</v>
      </c>
      <c r="BP2838" s="41">
        <f t="shared" si="2643"/>
        <v>0.17910990348143724</v>
      </c>
      <c r="BQ2838" s="41">
        <f t="shared" si="2644"/>
        <v>0.42430832587995115</v>
      </c>
      <c r="BR2838" s="41">
        <f t="shared" si="2645"/>
        <v>1.4029650695180873</v>
      </c>
      <c r="BS2838" s="41">
        <f t="shared" si="2646"/>
        <v>0.23921825246479908</v>
      </c>
      <c r="BT2838" s="41">
        <f t="shared" si="2647"/>
        <v>4905.9252623748334</v>
      </c>
      <c r="BU2838" s="41">
        <f t="shared" si="2648"/>
        <v>4637.7964612360784</v>
      </c>
      <c r="BV2838" s="41">
        <f t="shared" si="2649"/>
        <v>4779.4356539257769</v>
      </c>
      <c r="BW2838" s="41">
        <f t="shared" si="2650"/>
        <v>6866.820621196086</v>
      </c>
      <c r="BX2838" s="41">
        <f t="shared" si="2651"/>
        <v>5256.7229553421976</v>
      </c>
      <c r="BY2838" s="41">
        <f t="shared" si="2652"/>
        <v>6702.942373010419</v>
      </c>
      <c r="BZ2838" s="41">
        <f t="shared" si="2653"/>
        <v>4827.7292403325664</v>
      </c>
      <c r="CA2838" s="41">
        <f t="shared" si="2654"/>
        <v>4728.3559068540862</v>
      </c>
      <c r="CB2838" s="41">
        <f t="shared" si="2655"/>
        <v>5642.6591748914634</v>
      </c>
      <c r="CC2838" s="41">
        <f t="shared" si="2656"/>
        <v>5944.6611431008196</v>
      </c>
      <c r="CD2838" s="43">
        <f t="shared" si="2657"/>
        <v>4637.7964612360784</v>
      </c>
      <c r="CE2838" s="43">
        <f t="shared" si="2604"/>
        <v>3854.7682825995098</v>
      </c>
      <c r="CF2838" s="43">
        <f t="shared" si="2605"/>
        <v>3304.7997579914054</v>
      </c>
      <c r="CG2838" s="43">
        <f t="shared" si="2606"/>
        <v>1076.0778349524085</v>
      </c>
      <c r="CH2838" s="43">
        <f t="shared" si="2607"/>
        <v>3166.4541164059751</v>
      </c>
      <c r="CI2838" s="43">
        <f t="shared" si="2608"/>
        <v>1139.7872513551108</v>
      </c>
      <c r="CJ2838" s="43">
        <f t="shared" si="2609"/>
        <v>2560.3444790940366</v>
      </c>
      <c r="CK2838" s="43">
        <f t="shared" si="2610"/>
        <v>804.78954999438588</v>
      </c>
      <c r="CL2838" s="43">
        <f t="shared" si="2611"/>
        <v>1211.4679238563929</v>
      </c>
      <c r="CM2838" s="43">
        <f t="shared" si="2612"/>
        <v>2623.6773778154807</v>
      </c>
      <c r="CN2838" s="43">
        <f t="shared" si="2613"/>
        <v>1144.7122112262557</v>
      </c>
      <c r="CO2838" s="43">
        <f t="shared" si="2614"/>
        <v>804.78954999438588</v>
      </c>
      <c r="CQ2838" s="61">
        <v>0.20590121984142606</v>
      </c>
      <c r="CR2838" s="61">
        <v>0.1152378434328416</v>
      </c>
      <c r="CS2838" s="61">
        <v>0.18077395246900174</v>
      </c>
      <c r="CT2838" s="61">
        <v>0.85389770666521381</v>
      </c>
      <c r="CU2838" s="61">
        <v>0.35793614021678488</v>
      </c>
      <c r="CV2838" s="61">
        <v>0.82935326385935426</v>
      </c>
      <c r="CW2838" s="61">
        <v>0.19743430615692992</v>
      </c>
      <c r="CX2838" s="61">
        <v>0.1513074642164739</v>
      </c>
      <c r="CY2838" s="61">
        <v>0.51186168648596619</v>
      </c>
      <c r="CZ2838" s="61">
        <v>0.63637336592439697</v>
      </c>
      <c r="DA2838" s="61">
        <v>0.88837580553016737</v>
      </c>
      <c r="DB2838" s="61">
        <v>0.84712129268202085</v>
      </c>
      <c r="DC2838" s="61">
        <v>0.10380231669049644</v>
      </c>
      <c r="DD2838" s="61">
        <v>0.56404863767330182</v>
      </c>
      <c r="DE2838" s="61">
        <v>9.0960924815047806E-2</v>
      </c>
      <c r="DF2838" s="61">
        <v>0.41600180188756197</v>
      </c>
      <c r="DG2838" s="61">
        <v>3.1720868849310913E-2</v>
      </c>
      <c r="DH2838" s="61">
        <v>0.15771212812412727</v>
      </c>
      <c r="DI2838" s="61">
        <v>0.57052814805122098</v>
      </c>
      <c r="DJ2838" s="61">
        <v>5.8189357931898389E-2</v>
      </c>
      <c r="DU2838" s="41">
        <f t="shared" si="2658"/>
        <v>0.73995277205460541</v>
      </c>
      <c r="DV2838" s="41">
        <f t="shared" si="2659"/>
        <v>1.3049999999999999</v>
      </c>
      <c r="DW2838" s="43">
        <f t="shared" si="2615"/>
        <v>1563.8762695379914</v>
      </c>
    </row>
    <row r="2839" spans="40:127" x14ac:dyDescent="0.25">
      <c r="AN2839" s="41">
        <f t="shared" si="2616"/>
        <v>1.65</v>
      </c>
      <c r="AO2839" s="41">
        <f t="shared" si="2617"/>
        <v>1.4850000000000001</v>
      </c>
      <c r="AP2839" s="41">
        <f t="shared" si="2618"/>
        <v>1.62</v>
      </c>
      <c r="AQ2839" s="41">
        <f t="shared" si="2619"/>
        <v>1.425</v>
      </c>
      <c r="AR2839" s="41">
        <f t="shared" si="2620"/>
        <v>1.665</v>
      </c>
      <c r="AS2839" s="41">
        <f t="shared" si="2621"/>
        <v>1.3049999999999999</v>
      </c>
      <c r="AT2839" s="41">
        <f t="shared" si="2622"/>
        <v>1.32</v>
      </c>
      <c r="AU2839" s="41">
        <f t="shared" si="2623"/>
        <v>1.8</v>
      </c>
      <c r="AV2839" s="41">
        <f t="shared" si="2624"/>
        <v>2.34</v>
      </c>
      <c r="AW2839" s="41">
        <f t="shared" si="2625"/>
        <v>1.605</v>
      </c>
      <c r="AX2839" s="41">
        <f t="shared" si="2603"/>
        <v>1.3049999999999999</v>
      </c>
      <c r="AY2839" s="41">
        <f t="shared" si="2626"/>
        <v>5.9834753837162102</v>
      </c>
      <c r="AZ2839" s="41">
        <f t="shared" si="2627"/>
        <v>5.9880360464713762</v>
      </c>
      <c r="BA2839" s="41">
        <f t="shared" si="2628"/>
        <v>6.0032798851072782</v>
      </c>
      <c r="BB2839" s="41">
        <f t="shared" si="2629"/>
        <v>5.9938185215159567</v>
      </c>
      <c r="BC2839" s="41">
        <f t="shared" si="2630"/>
        <v>6.0041909352820255</v>
      </c>
      <c r="BD2839" s="41">
        <f t="shared" si="2631"/>
        <v>6.0148663060800613</v>
      </c>
      <c r="BE2839" s="41">
        <f t="shared" si="2632"/>
        <v>5.9706394774999438</v>
      </c>
      <c r="BF2839" s="41">
        <f t="shared" si="2633"/>
        <v>6.0187460972694877</v>
      </c>
      <c r="BG2839" s="41">
        <f t="shared" si="2634"/>
        <v>5.9915362613723282</v>
      </c>
      <c r="BH2839" s="41">
        <f t="shared" si="2635"/>
        <v>6.008081441556774</v>
      </c>
      <c r="BI2839" s="41">
        <f t="shared" si="2636"/>
        <v>5.9706394774999438</v>
      </c>
      <c r="BJ2839" s="41">
        <f t="shared" si="2637"/>
        <v>0.55026731959957587</v>
      </c>
      <c r="BK2839" s="41">
        <f t="shared" si="2638"/>
        <v>0.69302103897386347</v>
      </c>
      <c r="BL2839" s="41">
        <f t="shared" si="2639"/>
        <v>1.4962941018543776</v>
      </c>
      <c r="BM2839" s="41">
        <f t="shared" si="2640"/>
        <v>0.92820944788550974</v>
      </c>
      <c r="BN2839" s="41">
        <f t="shared" si="2641"/>
        <v>1.5666349164041358</v>
      </c>
      <c r="BO2839" s="41">
        <f t="shared" si="2642"/>
        <v>2.6823751353565179</v>
      </c>
      <c r="BP2839" s="41">
        <f t="shared" si="2643"/>
        <v>0.28722947913749441</v>
      </c>
      <c r="BQ2839" s="41">
        <f t="shared" si="2644"/>
        <v>3.2605992825745522</v>
      </c>
      <c r="BR2839" s="41">
        <f t="shared" si="2645"/>
        <v>0.82713266565156185</v>
      </c>
      <c r="BS2839" s="41">
        <f t="shared" si="2646"/>
        <v>1.9060350303922884</v>
      </c>
      <c r="BT2839" s="41">
        <f t="shared" si="2647"/>
        <v>5846.5449615758107</v>
      </c>
      <c r="BU2839" s="41">
        <f t="shared" si="2648"/>
        <v>5263.8954153218747</v>
      </c>
      <c r="BV2839" s="41">
        <f t="shared" si="2649"/>
        <v>5749.7360156727837</v>
      </c>
      <c r="BW2839" s="41">
        <f t="shared" si="2650"/>
        <v>5053.6510895766423</v>
      </c>
      <c r="BX2839" s="41">
        <f t="shared" si="2651"/>
        <v>5909.8992933895615</v>
      </c>
      <c r="BY2839" s="41">
        <f t="shared" si="2652"/>
        <v>4636.199292058961</v>
      </c>
      <c r="BZ2839" s="41">
        <f t="shared" si="2653"/>
        <v>4672.2164119816707</v>
      </c>
      <c r="CA2839" s="41">
        <f t="shared" si="2654"/>
        <v>6396.819728688014</v>
      </c>
      <c r="CB2839" s="41">
        <f t="shared" si="2655"/>
        <v>8297.0469720672754</v>
      </c>
      <c r="CC2839" s="41">
        <f t="shared" si="2656"/>
        <v>5698.7753565294433</v>
      </c>
      <c r="CD2839" s="43">
        <f t="shared" si="2657"/>
        <v>4636.199292058961</v>
      </c>
      <c r="CE2839" s="43">
        <f t="shared" si="2604"/>
        <v>1705.1425105938354</v>
      </c>
      <c r="CF2839" s="43">
        <f t="shared" si="2605"/>
        <v>1722.2236172719863</v>
      </c>
      <c r="CG2839" s="43">
        <f t="shared" si="2606"/>
        <v>2760.6628675315756</v>
      </c>
      <c r="CH2839" s="43">
        <f t="shared" si="2607"/>
        <v>1912.6157768866985</v>
      </c>
      <c r="CI2839" s="43">
        <f t="shared" si="2608"/>
        <v>2903.2739403041155</v>
      </c>
      <c r="CJ2839" s="43">
        <f t="shared" si="2609"/>
        <v>2977.5574266134627</v>
      </c>
      <c r="CK2839" s="43">
        <f t="shared" si="2610"/>
        <v>985.54920913834144</v>
      </c>
      <c r="CL2839" s="43">
        <f t="shared" si="2611"/>
        <v>4528.0487786100293</v>
      </c>
      <c r="CM2839" s="43">
        <f t="shared" si="2612"/>
        <v>2964.7857934311414</v>
      </c>
      <c r="CN2839" s="43">
        <f t="shared" si="2613"/>
        <v>3086.9553868530124</v>
      </c>
      <c r="CO2839" s="43">
        <f t="shared" si="2614"/>
        <v>985.54920913834144</v>
      </c>
      <c r="CQ2839" s="61">
        <v>0.596546319439891</v>
      </c>
      <c r="CR2839" s="61">
        <v>0.35367827704838961</v>
      </c>
      <c r="CS2839" s="61">
        <v>0.56154323257127869</v>
      </c>
      <c r="CT2839" s="61">
        <v>0.26343593017978884</v>
      </c>
      <c r="CU2839" s="61">
        <v>0.60797921242054132</v>
      </c>
      <c r="CV2839" s="61">
        <v>0.11575894030803935</v>
      </c>
      <c r="CW2839" s="61">
        <v>0.13390449468213395</v>
      </c>
      <c r="CX2839" s="61">
        <v>0.76221000548819018</v>
      </c>
      <c r="CY2839" s="61">
        <v>0.99881644699258954</v>
      </c>
      <c r="CZ2839" s="61">
        <v>0.53352512152094556</v>
      </c>
      <c r="DA2839" s="61">
        <v>0.2275134279051253</v>
      </c>
      <c r="DB2839" s="61">
        <v>0.30182640953740225</v>
      </c>
      <c r="DC2839" s="61">
        <v>0.59535985586378604</v>
      </c>
      <c r="DD2839" s="61">
        <v>0.40887432147844394</v>
      </c>
      <c r="DE2839" s="61">
        <v>0.61284635841063417</v>
      </c>
      <c r="DF2839" s="61">
        <v>0.79335172489834638</v>
      </c>
      <c r="DG2839" s="61">
        <v>8.2350698140905343E-2</v>
      </c>
      <c r="DH2839" s="61">
        <v>0.84398869396729326</v>
      </c>
      <c r="DI2839" s="61">
        <v>0.36528805931432362</v>
      </c>
      <c r="DJ2839" s="61">
        <v>0.68456496070185802</v>
      </c>
      <c r="DU2839" s="41">
        <f t="shared" si="2658"/>
        <v>0.24018467501476976</v>
      </c>
      <c r="DV2839" s="41">
        <f t="shared" si="2659"/>
        <v>1.3049999999999999</v>
      </c>
      <c r="DW2839" s="43">
        <f t="shared" si="2615"/>
        <v>890.99042267993934</v>
      </c>
    </row>
    <row r="2840" spans="40:127" x14ac:dyDescent="0.25">
      <c r="AN2840" s="41">
        <f t="shared" si="2616"/>
        <v>1.38</v>
      </c>
      <c r="AO2840" s="41">
        <f t="shared" si="2617"/>
        <v>2.34</v>
      </c>
      <c r="AP2840" s="41">
        <f t="shared" si="2618"/>
        <v>1.2450000000000001</v>
      </c>
      <c r="AQ2840" s="41">
        <f t="shared" si="2619"/>
        <v>2.04</v>
      </c>
      <c r="AR2840" s="41">
        <f t="shared" si="2620"/>
        <v>1.6950000000000001</v>
      </c>
      <c r="AS2840" s="41">
        <f t="shared" si="2621"/>
        <v>1.5149999999999999</v>
      </c>
      <c r="AT2840" s="41">
        <f t="shared" si="2622"/>
        <v>1.095</v>
      </c>
      <c r="AU2840" s="41">
        <f t="shared" si="2623"/>
        <v>1.53</v>
      </c>
      <c r="AV2840" s="41">
        <f t="shared" si="2624"/>
        <v>1.53</v>
      </c>
      <c r="AW2840" s="41">
        <f t="shared" si="2625"/>
        <v>1.41</v>
      </c>
      <c r="AX2840" s="41">
        <f t="shared" si="2603"/>
        <v>1.095</v>
      </c>
      <c r="AY2840" s="41">
        <f t="shared" si="2626"/>
        <v>5.9972439884046675</v>
      </c>
      <c r="AZ2840" s="41">
        <f t="shared" si="2627"/>
        <v>6.0134474212454956</v>
      </c>
      <c r="BA2840" s="41">
        <f t="shared" si="2628"/>
        <v>6.0120670231567104</v>
      </c>
      <c r="BB2840" s="41">
        <f t="shared" si="2629"/>
        <v>5.9863923334909055</v>
      </c>
      <c r="BC2840" s="41">
        <f t="shared" si="2630"/>
        <v>6.0162999978634408</v>
      </c>
      <c r="BD2840" s="41">
        <f t="shared" si="2631"/>
        <v>5.9656501838314195</v>
      </c>
      <c r="BE2840" s="41">
        <f t="shared" si="2632"/>
        <v>6.031689837071931</v>
      </c>
      <c r="BF2840" s="41">
        <f t="shared" si="2633"/>
        <v>5.9852511172641165</v>
      </c>
      <c r="BG2840" s="41">
        <f t="shared" si="2634"/>
        <v>6.0181520950689151</v>
      </c>
      <c r="BH2840" s="41">
        <f t="shared" si="2635"/>
        <v>6.0328030369417824</v>
      </c>
      <c r="BI2840" s="41">
        <f t="shared" si="2636"/>
        <v>5.9656501838314195</v>
      </c>
      <c r="BJ2840" s="41">
        <f t="shared" si="2637"/>
        <v>1.1034737136004098</v>
      </c>
      <c r="BK2840" s="41">
        <f t="shared" si="2638"/>
        <v>2.497477515285869</v>
      </c>
      <c r="BL2840" s="41">
        <f t="shared" si="2639"/>
        <v>2.3297964814966519</v>
      </c>
      <c r="BM2840" s="41">
        <f t="shared" si="2640"/>
        <v>0.63775206579032173</v>
      </c>
      <c r="BN2840" s="41">
        <f t="shared" si="2641"/>
        <v>2.8830601466550148</v>
      </c>
      <c r="BO2840" s="41">
        <f t="shared" si="2642"/>
        <v>0.22300688606066635</v>
      </c>
      <c r="BP2840" s="41">
        <f t="shared" si="2643"/>
        <v>6.247961024123537</v>
      </c>
      <c r="BQ2840" s="41">
        <f t="shared" si="2644"/>
        <v>0.60198532242039837</v>
      </c>
      <c r="BR2840" s="41">
        <f t="shared" si="2645"/>
        <v>3.1646183265712144</v>
      </c>
      <c r="BS2840" s="41">
        <f t="shared" si="2646"/>
        <v>6.6069458983999363</v>
      </c>
      <c r="BT2840" s="41">
        <f t="shared" si="2647"/>
        <v>4895.4603861355745</v>
      </c>
      <c r="BU2840" s="41">
        <f t="shared" si="2648"/>
        <v>8312.2043547802405</v>
      </c>
      <c r="BV2840" s="41">
        <f t="shared" si="2649"/>
        <v>4422.011355752652</v>
      </c>
      <c r="BW2840" s="41">
        <f t="shared" si="2650"/>
        <v>7230.2173135600806</v>
      </c>
      <c r="BX2840" s="41">
        <f t="shared" si="2651"/>
        <v>6022.4477361267172</v>
      </c>
      <c r="BY2840" s="41">
        <f t="shared" si="2652"/>
        <v>5360.1892064326248</v>
      </c>
      <c r="BZ2840" s="41">
        <f t="shared" si="2653"/>
        <v>3895.5807852440967</v>
      </c>
      <c r="CA2840" s="41">
        <f t="shared" si="2654"/>
        <v>5422.1460857081311</v>
      </c>
      <c r="CB2840" s="41">
        <f t="shared" si="2655"/>
        <v>5437.0284538680953</v>
      </c>
      <c r="CC2840" s="41">
        <f t="shared" si="2656"/>
        <v>5016.6901849447804</v>
      </c>
      <c r="CD2840" s="43">
        <f t="shared" si="2657"/>
        <v>3895.5807852440967</v>
      </c>
      <c r="CE2840" s="43">
        <f t="shared" si="2604"/>
        <v>2019.528375691669</v>
      </c>
      <c r="CF2840" s="43">
        <f t="shared" si="2605"/>
        <v>5151.7707396992864</v>
      </c>
      <c r="CG2840" s="43">
        <f t="shared" si="2606"/>
        <v>2647.3918112245128</v>
      </c>
      <c r="CH2840" s="43">
        <f t="shared" si="2607"/>
        <v>2269.5825395987258</v>
      </c>
      <c r="CI2840" s="43">
        <f t="shared" si="2608"/>
        <v>4009.4650409333713</v>
      </c>
      <c r="CJ2840" s="43">
        <f t="shared" si="2609"/>
        <v>996.69354780686524</v>
      </c>
      <c r="CK2840" s="43">
        <f t="shared" si="2610"/>
        <v>3813.0557252607364</v>
      </c>
      <c r="CL2840" s="43">
        <f t="shared" si="2611"/>
        <v>1653.7667627362491</v>
      </c>
      <c r="CM2840" s="43">
        <f t="shared" si="2612"/>
        <v>3791.7699238460705</v>
      </c>
      <c r="CN2840" s="43">
        <f t="shared" si="2613"/>
        <v>5049.046438953229</v>
      </c>
      <c r="CO2840" s="43">
        <f t="shared" si="2614"/>
        <v>996.69354780686524</v>
      </c>
      <c r="CQ2840" s="61">
        <v>0.21430354720386546</v>
      </c>
      <c r="CR2840" s="61">
        <v>0.98632714170560631</v>
      </c>
      <c r="CS2840" s="61">
        <v>6.8344310711004774E-2</v>
      </c>
      <c r="CT2840" s="61">
        <v>0.90702508286663652</v>
      </c>
      <c r="CU2840" s="61">
        <v>0.64440236101873261</v>
      </c>
      <c r="CV2840" s="61">
        <v>0.4042199233520718</v>
      </c>
      <c r="CW2840" s="61">
        <v>3.911179808823162E-3</v>
      </c>
      <c r="CX2840" s="61">
        <v>0.4333916064507195</v>
      </c>
      <c r="CY2840" s="61">
        <v>0.42232492515493114</v>
      </c>
      <c r="CZ2840" s="61">
        <v>0.26002299659839978</v>
      </c>
      <c r="DA2840" s="61">
        <v>0.47625988223568139</v>
      </c>
      <c r="DB2840" s="61">
        <v>0.77263006218606922</v>
      </c>
      <c r="DC2840" s="61">
        <v>0.75138819730214113</v>
      </c>
      <c r="DD2840" s="61">
        <v>0.27382855322573607</v>
      </c>
      <c r="DE2840" s="61">
        <v>0.81310474283190293</v>
      </c>
      <c r="DF2840" s="61">
        <v>5.0555266498850893E-2</v>
      </c>
      <c r="DG2840" s="61">
        <v>0.95089327332114104</v>
      </c>
      <c r="DH2840" s="61">
        <v>0.25517173391604142</v>
      </c>
      <c r="DI2840" s="61">
        <v>0.83681820156042941</v>
      </c>
      <c r="DJ2840" s="61">
        <v>0.95625390562902579</v>
      </c>
      <c r="DU2840" s="41">
        <f t="shared" si="2658"/>
        <v>0.35605611196485354</v>
      </c>
      <c r="DV2840" s="41">
        <f t="shared" si="2659"/>
        <v>1.095</v>
      </c>
      <c r="DW2840" s="43">
        <f t="shared" si="2615"/>
        <v>910.255305602205</v>
      </c>
    </row>
    <row r="2841" spans="40:127" x14ac:dyDescent="0.25">
      <c r="AN2841" s="41">
        <f t="shared" si="2616"/>
        <v>1.605</v>
      </c>
      <c r="AO2841" s="41">
        <f t="shared" si="2617"/>
        <v>1.38</v>
      </c>
      <c r="AP2841" s="41">
        <f t="shared" si="2618"/>
        <v>1.2150000000000001</v>
      </c>
      <c r="AQ2841" s="41">
        <f t="shared" si="2619"/>
        <v>1.71</v>
      </c>
      <c r="AR2841" s="41">
        <f t="shared" si="2620"/>
        <v>1.9650000000000001</v>
      </c>
      <c r="AS2841" s="41">
        <f t="shared" si="2621"/>
        <v>2.0099999999999998</v>
      </c>
      <c r="AT2841" s="41">
        <f t="shared" si="2622"/>
        <v>1.845</v>
      </c>
      <c r="AU2841" s="41">
        <f t="shared" si="2623"/>
        <v>1.23</v>
      </c>
      <c r="AV2841" s="41">
        <f t="shared" si="2624"/>
        <v>1.9350000000000001</v>
      </c>
      <c r="AW2841" s="41">
        <f t="shared" si="2625"/>
        <v>1.8</v>
      </c>
      <c r="AX2841" s="41">
        <f t="shared" si="2603"/>
        <v>1.2150000000000001</v>
      </c>
      <c r="AY2841" s="41">
        <f t="shared" si="2626"/>
        <v>6.0370200741331566</v>
      </c>
      <c r="AZ2841" s="41">
        <f t="shared" si="2627"/>
        <v>5.9675578792270612</v>
      </c>
      <c r="BA2841" s="41">
        <f t="shared" si="2628"/>
        <v>5.9950045143554052</v>
      </c>
      <c r="BB2841" s="41">
        <f t="shared" si="2629"/>
        <v>5.9870184808881923</v>
      </c>
      <c r="BC2841" s="41">
        <f t="shared" si="2630"/>
        <v>5.9890599975370069</v>
      </c>
      <c r="BD2841" s="41">
        <f t="shared" si="2631"/>
        <v>5.9848000458821016</v>
      </c>
      <c r="BE2841" s="41">
        <f t="shared" si="2632"/>
        <v>6.00139993016316</v>
      </c>
      <c r="BF2841" s="41">
        <f t="shared" si="2633"/>
        <v>6.0062529237578914</v>
      </c>
      <c r="BG2841" s="41">
        <f t="shared" si="2634"/>
        <v>6.0223475885195175</v>
      </c>
      <c r="BH2841" s="41">
        <f t="shared" si="2635"/>
        <v>5.9806637813552346</v>
      </c>
      <c r="BI2841" s="41">
        <f t="shared" si="2636"/>
        <v>5.9675578792270612</v>
      </c>
      <c r="BJ2841" s="41">
        <f t="shared" si="2637"/>
        <v>8.1634066052665055</v>
      </c>
      <c r="BK2841" s="41">
        <f t="shared" si="2638"/>
        <v>0.24567125960029285</v>
      </c>
      <c r="BL2841" s="41">
        <f t="shared" si="2639"/>
        <v>0.98550336939160432</v>
      </c>
      <c r="BM2841" s="41">
        <f t="shared" si="2640"/>
        <v>0.65826794792138243</v>
      </c>
      <c r="BN2841" s="41">
        <f t="shared" si="2641"/>
        <v>0.72983806334934764</v>
      </c>
      <c r="BO2841" s="41">
        <f t="shared" si="2642"/>
        <v>0.58840605714022098</v>
      </c>
      <c r="BP2841" s="41">
        <f t="shared" si="2643"/>
        <v>1.3609393619136128</v>
      </c>
      <c r="BQ2841" s="41">
        <f t="shared" si="2644"/>
        <v>1.7382472219009169</v>
      </c>
      <c r="BR2841" s="41">
        <f t="shared" si="2645"/>
        <v>3.9079164691468402</v>
      </c>
      <c r="BS2841" s="41">
        <f t="shared" si="2646"/>
        <v>0.47728767080237622</v>
      </c>
      <c r="BT2841" s="41">
        <f t="shared" si="2647"/>
        <v>5712.4832815751342</v>
      </c>
      <c r="BU2841" s="41">
        <f t="shared" si="2648"/>
        <v>4883.3291922795352</v>
      </c>
      <c r="BV2841" s="41">
        <f t="shared" si="2649"/>
        <v>4309.3287866895471</v>
      </c>
      <c r="BW2841" s="41">
        <f t="shared" si="2650"/>
        <v>6060.9402838777651</v>
      </c>
      <c r="BX2841" s="41">
        <f t="shared" si="2651"/>
        <v>6965.9520703952739</v>
      </c>
      <c r="BY2841" s="41">
        <f t="shared" si="2652"/>
        <v>7122.943103092156</v>
      </c>
      <c r="BZ2841" s="41">
        <f t="shared" si="2653"/>
        <v>6547.2850651119161</v>
      </c>
      <c r="CA2841" s="41">
        <f t="shared" si="2654"/>
        <v>4366.6211601475188</v>
      </c>
      <c r="CB2841" s="41">
        <f t="shared" si="2655"/>
        <v>6878.6383015367837</v>
      </c>
      <c r="CC2841" s="41">
        <f t="shared" si="2656"/>
        <v>6376.5503677313336</v>
      </c>
      <c r="CD2841" s="43">
        <f t="shared" si="2657"/>
        <v>4309.3287866895471</v>
      </c>
      <c r="CE2841" s="43">
        <f t="shared" si="2604"/>
        <v>6388.5254351203102</v>
      </c>
      <c r="CF2841" s="43">
        <f t="shared" si="2605"/>
        <v>952.89739547185627</v>
      </c>
      <c r="CG2841" s="43">
        <f t="shared" si="2606"/>
        <v>1680.332440237129</v>
      </c>
      <c r="CH2841" s="43">
        <f t="shared" si="2607"/>
        <v>1932.8018925609772</v>
      </c>
      <c r="CI2841" s="43">
        <f t="shared" si="2608"/>
        <v>2338.6524558859946</v>
      </c>
      <c r="CJ2841" s="43">
        <f t="shared" si="2609"/>
        <v>2147.9516539036022</v>
      </c>
      <c r="CK2841" s="43">
        <f t="shared" si="2610"/>
        <v>2998.5109236306685</v>
      </c>
      <c r="CL2841" s="43">
        <f t="shared" si="2611"/>
        <v>2259.1796149055467</v>
      </c>
      <c r="CM2841" s="43">
        <f t="shared" si="2612"/>
        <v>5328.9725441908613</v>
      </c>
      <c r="CN2841" s="43">
        <f t="shared" si="2613"/>
        <v>1732.417213527533</v>
      </c>
      <c r="CO2841" s="43">
        <f t="shared" si="2614"/>
        <v>952.89739547185627</v>
      </c>
      <c r="CQ2841" s="61">
        <v>0.53680382692645212</v>
      </c>
      <c r="CR2841" s="61">
        <v>0.20765169500616498</v>
      </c>
      <c r="CS2841" s="61">
        <v>3.9942369844567116E-2</v>
      </c>
      <c r="CT2841" s="61">
        <v>0.66992583100754766</v>
      </c>
      <c r="CU2841" s="61">
        <v>0.87139451302326953</v>
      </c>
      <c r="CV2841" s="61">
        <v>0.89324296727632935</v>
      </c>
      <c r="CW2841" s="61">
        <v>0.79459285529588763</v>
      </c>
      <c r="CX2841" s="61">
        <v>5.5614884643511608E-2</v>
      </c>
      <c r="CY2841" s="61">
        <v>0.85129560520505387</v>
      </c>
      <c r="CZ2841" s="61">
        <v>0.75038308530120956</v>
      </c>
      <c r="DA2841" s="61">
        <v>0.97243151176288489</v>
      </c>
      <c r="DB2841" s="61">
        <v>6.1311628350820602E-2</v>
      </c>
      <c r="DC2841" s="61">
        <v>0.43200943513269996</v>
      </c>
      <c r="DD2841" s="61">
        <v>0.28434236188435491</v>
      </c>
      <c r="DE2841" s="61">
        <v>0.31988885850757076</v>
      </c>
      <c r="DF2841" s="61">
        <v>0.24798424187492663</v>
      </c>
      <c r="DG2841" s="61">
        <v>0.55869793191405404</v>
      </c>
      <c r="DH2841" s="61">
        <v>0.65152958483309353</v>
      </c>
      <c r="DI2841" s="61">
        <v>0.88296132794373827</v>
      </c>
      <c r="DJ2841" s="61">
        <v>0.18736475445474765</v>
      </c>
      <c r="DU2841" s="41">
        <f t="shared" si="2658"/>
        <v>1.1047048560092469</v>
      </c>
      <c r="DV2841" s="41">
        <f t="shared" si="2659"/>
        <v>1.2150000000000001</v>
      </c>
      <c r="DW2841" s="43">
        <f t="shared" si="2615"/>
        <v>1779.054639786596</v>
      </c>
    </row>
    <row r="2842" spans="40:127" x14ac:dyDescent="0.25">
      <c r="AN2842" s="41">
        <f t="shared" si="2616"/>
        <v>1.4850000000000001</v>
      </c>
      <c r="AO2842" s="41">
        <f t="shared" si="2617"/>
        <v>1.32</v>
      </c>
      <c r="AP2842" s="41">
        <f t="shared" si="2618"/>
        <v>1.41</v>
      </c>
      <c r="AQ2842" s="41">
        <f t="shared" si="2619"/>
        <v>1.365</v>
      </c>
      <c r="AR2842" s="41">
        <f t="shared" si="2620"/>
        <v>1.575</v>
      </c>
      <c r="AS2842" s="41">
        <f t="shared" si="2621"/>
        <v>1.71</v>
      </c>
      <c r="AT2842" s="41">
        <f t="shared" si="2622"/>
        <v>1.8149999999999999</v>
      </c>
      <c r="AU2842" s="41">
        <f t="shared" si="2623"/>
        <v>1.44</v>
      </c>
      <c r="AV2842" s="41">
        <f t="shared" si="2624"/>
        <v>1.575</v>
      </c>
      <c r="AW2842" s="41">
        <f t="shared" si="2625"/>
        <v>2.145</v>
      </c>
      <c r="AX2842" s="41">
        <f t="shared" si="2603"/>
        <v>1.32</v>
      </c>
      <c r="AY2842" s="41">
        <f t="shared" si="2626"/>
        <v>6.0066112456191476</v>
      </c>
      <c r="AZ2842" s="41">
        <f t="shared" si="2627"/>
        <v>6.0162530244074519</v>
      </c>
      <c r="BA2842" s="41">
        <f t="shared" si="2628"/>
        <v>6.002948888582412</v>
      </c>
      <c r="BB2842" s="41">
        <f t="shared" si="2629"/>
        <v>5.9997581477111543</v>
      </c>
      <c r="BC2842" s="41">
        <f t="shared" si="2630"/>
        <v>6.0042979801938969</v>
      </c>
      <c r="BD2842" s="41">
        <f t="shared" si="2631"/>
        <v>5.9667617251141527</v>
      </c>
      <c r="BE2842" s="41">
        <f t="shared" si="2632"/>
        <v>6.0501451489702731</v>
      </c>
      <c r="BF2842" s="41">
        <f t="shared" si="2633"/>
        <v>6.0125538183297422</v>
      </c>
      <c r="BG2842" s="41">
        <f t="shared" si="2634"/>
        <v>6.0118064255710921</v>
      </c>
      <c r="BH2842" s="41">
        <f t="shared" si="2635"/>
        <v>6.0098389930426581</v>
      </c>
      <c r="BI2842" s="41">
        <f t="shared" si="2636"/>
        <v>5.9667617251141527</v>
      </c>
      <c r="BJ2842" s="41">
        <f t="shared" si="2637"/>
        <v>1.7699247938351279</v>
      </c>
      <c r="BK2842" s="41">
        <f t="shared" si="2638"/>
        <v>2.8762536859335359</v>
      </c>
      <c r="BL2842" s="41">
        <f t="shared" si="2639"/>
        <v>1.4715255670749301</v>
      </c>
      <c r="BM2842" s="41">
        <f t="shared" si="2640"/>
        <v>1.2527572368757667</v>
      </c>
      <c r="BN2842" s="41">
        <f t="shared" si="2641"/>
        <v>1.5751131238110625</v>
      </c>
      <c r="BO2842" s="41">
        <f t="shared" si="2642"/>
        <v>0.23594605813994116</v>
      </c>
      <c r="BP2842" s="41">
        <f t="shared" si="2643"/>
        <v>15.75429182735126</v>
      </c>
      <c r="BQ2842" s="41">
        <f t="shared" si="2644"/>
        <v>2.3876077222216132</v>
      </c>
      <c r="BR2842" s="41">
        <f t="shared" si="2645"/>
        <v>2.2994237624009952</v>
      </c>
      <c r="BS2842" s="41">
        <f t="shared" si="2646"/>
        <v>2.0825025900852894</v>
      </c>
      <c r="BT2842" s="41">
        <f t="shared" si="2647"/>
        <v>5272.05353212523</v>
      </c>
      <c r="BU2842" s="41">
        <f t="shared" si="2648"/>
        <v>4690.0294852306452</v>
      </c>
      <c r="BV2842" s="41">
        <f t="shared" si="2649"/>
        <v>5004.2619024270216</v>
      </c>
      <c r="BW2842" s="41">
        <f t="shared" si="2650"/>
        <v>4843.2637354832286</v>
      </c>
      <c r="BX2842" s="41">
        <f t="shared" si="2651"/>
        <v>5590.4951115600361</v>
      </c>
      <c r="BY2842" s="41">
        <f t="shared" si="2652"/>
        <v>6050.6781630752357</v>
      </c>
      <c r="BZ2842" s="41">
        <f t="shared" si="2653"/>
        <v>6466.9294286750892</v>
      </c>
      <c r="CA2842" s="41">
        <f t="shared" si="2654"/>
        <v>5114.8226042164843</v>
      </c>
      <c r="CB2842" s="41">
        <f t="shared" si="2655"/>
        <v>5593.9895094618305</v>
      </c>
      <c r="CC2842" s="41">
        <f t="shared" si="2656"/>
        <v>7617.2342313851268</v>
      </c>
      <c r="CD2842" s="43">
        <f t="shared" si="2657"/>
        <v>4690.0294852306452</v>
      </c>
      <c r="CE2842" s="43">
        <f t="shared" si="2604"/>
        <v>2752.2871179278936</v>
      </c>
      <c r="CF2842" s="43">
        <f t="shared" si="2605"/>
        <v>3118.7273045390816</v>
      </c>
      <c r="CG2842" s="43">
        <f t="shared" si="2606"/>
        <v>2382.8291040824292</v>
      </c>
      <c r="CH2842" s="43">
        <f t="shared" si="2607"/>
        <v>2128.4134208127853</v>
      </c>
      <c r="CI2842" s="43">
        <f t="shared" si="2608"/>
        <v>2753.761414779804</v>
      </c>
      <c r="CJ2842" s="43">
        <f t="shared" si="2609"/>
        <v>1157.1571700508746</v>
      </c>
      <c r="CK2842" s="43">
        <f t="shared" si="2610"/>
        <v>10036.122406126346</v>
      </c>
      <c r="CL2842" s="43">
        <f t="shared" si="2611"/>
        <v>3099.8013049128781</v>
      </c>
      <c r="CM2842" s="43">
        <f t="shared" si="2612"/>
        <v>3327.2079334349269</v>
      </c>
      <c r="CN2842" s="43">
        <f t="shared" si="2613"/>
        <v>4312.309755133916</v>
      </c>
      <c r="CO2842" s="43">
        <f t="shared" si="2614"/>
        <v>1157.1571700508746</v>
      </c>
      <c r="CQ2842" s="61">
        <v>0.35957338711111408</v>
      </c>
      <c r="CR2842" s="61">
        <v>0.13976090138860309</v>
      </c>
      <c r="CS2842" s="61">
        <v>0.25977218666368262</v>
      </c>
      <c r="CT2842" s="61">
        <v>0.18941943116020887</v>
      </c>
      <c r="CU2842" s="61">
        <v>0.48477024347660091</v>
      </c>
      <c r="CV2842" s="61">
        <v>0.66637278485668394</v>
      </c>
      <c r="CW2842" s="61">
        <v>0.76930095909575691</v>
      </c>
      <c r="CX2842" s="61">
        <v>0.29378554940420554</v>
      </c>
      <c r="CY2842" s="61">
        <v>0.48666246115535794</v>
      </c>
      <c r="CZ2842" s="61">
        <v>0.94045542221775624</v>
      </c>
      <c r="DA2842" s="61">
        <v>0.65810535858074781</v>
      </c>
      <c r="DB2842" s="61">
        <v>0.8124767371456999</v>
      </c>
      <c r="DC2842" s="61">
        <v>0.58895662127546333</v>
      </c>
      <c r="DD2842" s="61">
        <v>0.5262426705023262</v>
      </c>
      <c r="DE2842" s="61">
        <v>0.61488657384864887</v>
      </c>
      <c r="DF2842" s="61">
        <v>5.6623562720349185E-2</v>
      </c>
      <c r="DG2842" s="61">
        <v>0.99487689711897431</v>
      </c>
      <c r="DH2842" s="61">
        <v>0.75899812161959213</v>
      </c>
      <c r="DI2842" s="61">
        <v>0.74726209895830198</v>
      </c>
      <c r="DJ2842" s="61">
        <v>0.71497979811248691</v>
      </c>
      <c r="DU2842" s="41">
        <f t="shared" si="2658"/>
        <v>0.46517157303432516</v>
      </c>
      <c r="DV2842" s="41">
        <f t="shared" si="2659"/>
        <v>1.32</v>
      </c>
      <c r="DW2842" s="43">
        <f t="shared" si="2615"/>
        <v>1254.2103832327343</v>
      </c>
    </row>
    <row r="2843" spans="40:127" x14ac:dyDescent="0.25">
      <c r="AN2843" s="41">
        <f t="shared" si="2616"/>
        <v>1.62</v>
      </c>
      <c r="AO2843" s="41">
        <f t="shared" si="2617"/>
        <v>1.9650000000000001</v>
      </c>
      <c r="AP2843" s="41">
        <f t="shared" si="2618"/>
        <v>1.7849999999999999</v>
      </c>
      <c r="AQ2843" s="41">
        <f t="shared" si="2619"/>
        <v>1.59</v>
      </c>
      <c r="AR2843" s="41">
        <f t="shared" si="2620"/>
        <v>1.7250000000000001</v>
      </c>
      <c r="AS2843" s="41">
        <f t="shared" si="2621"/>
        <v>1.71</v>
      </c>
      <c r="AT2843" s="41">
        <f t="shared" si="2622"/>
        <v>1.365</v>
      </c>
      <c r="AU2843" s="41">
        <f t="shared" si="2623"/>
        <v>1.365</v>
      </c>
      <c r="AV2843" s="41">
        <f t="shared" si="2624"/>
        <v>1.86</v>
      </c>
      <c r="AW2843" s="41">
        <f t="shared" si="2625"/>
        <v>2.0249999999999999</v>
      </c>
      <c r="AX2843" s="41">
        <f t="shared" si="2603"/>
        <v>1.365</v>
      </c>
      <c r="AY2843" s="41">
        <f t="shared" si="2626"/>
        <v>5.9893191071050342</v>
      </c>
      <c r="AZ2843" s="41">
        <f t="shared" si="2627"/>
        <v>5.9845910430886713</v>
      </c>
      <c r="BA2843" s="41">
        <f t="shared" si="2628"/>
        <v>5.9623935710000406</v>
      </c>
      <c r="BB2843" s="41">
        <f t="shared" si="2629"/>
        <v>6.0113843309492605</v>
      </c>
      <c r="BC2843" s="41">
        <f t="shared" si="2630"/>
        <v>5.973342375974112</v>
      </c>
      <c r="BD2843" s="41">
        <f t="shared" si="2631"/>
        <v>5.9866031272422582</v>
      </c>
      <c r="BE2843" s="41">
        <f t="shared" si="2632"/>
        <v>5.9993488328106546</v>
      </c>
      <c r="BF2843" s="41">
        <f t="shared" si="2633"/>
        <v>5.9838071206526005</v>
      </c>
      <c r="BG2843" s="41">
        <f t="shared" si="2634"/>
        <v>6.031079246287006</v>
      </c>
      <c r="BH2843" s="41">
        <f t="shared" si="2635"/>
        <v>5.9849899783891161</v>
      </c>
      <c r="BI2843" s="41">
        <f t="shared" si="2636"/>
        <v>5.9623935710000406</v>
      </c>
      <c r="BJ2843" s="41">
        <f t="shared" si="2637"/>
        <v>0.73945961357188417</v>
      </c>
      <c r="BK2843" s="41">
        <f t="shared" si="2638"/>
        <v>0.58221806819531374</v>
      </c>
      <c r="BL2843" s="41">
        <f t="shared" si="2639"/>
        <v>0.18902868850766177</v>
      </c>
      <c r="BM2843" s="41">
        <f t="shared" si="2640"/>
        <v>2.2510636040930967</v>
      </c>
      <c r="BN2843" s="41">
        <f t="shared" si="2641"/>
        <v>0.32940764286859975</v>
      </c>
      <c r="BO2843" s="41">
        <f t="shared" si="2642"/>
        <v>0.64458661090459002</v>
      </c>
      <c r="BP2843" s="41">
        <f t="shared" si="2643"/>
        <v>1.2271487172308586</v>
      </c>
      <c r="BQ2843" s="41">
        <f t="shared" si="2644"/>
        <v>0.55958070718448161</v>
      </c>
      <c r="BR2843" s="41">
        <f t="shared" si="2645"/>
        <v>6.0593836109607846</v>
      </c>
      <c r="BS2843" s="41">
        <f t="shared" si="2646"/>
        <v>0.5940862597453177</v>
      </c>
      <c r="BT2843" s="41">
        <f t="shared" si="2647"/>
        <v>5743.0465465909538</v>
      </c>
      <c r="BU2843" s="41">
        <f t="shared" si="2648"/>
        <v>6963.3526364302934</v>
      </c>
      <c r="BV2843" s="41">
        <f t="shared" si="2649"/>
        <v>6313.7464270138898</v>
      </c>
      <c r="BW2843" s="41">
        <f t="shared" si="2650"/>
        <v>5647.0673466155413</v>
      </c>
      <c r="BX2843" s="41">
        <f t="shared" si="2651"/>
        <v>6107.1192287205313</v>
      </c>
      <c r="BY2843" s="41">
        <f t="shared" si="2652"/>
        <v>6060.7300392195575</v>
      </c>
      <c r="BZ2843" s="41">
        <f t="shared" si="2653"/>
        <v>4843.0985243382584</v>
      </c>
      <c r="CA2843" s="41">
        <f t="shared" si="2654"/>
        <v>4836.8212718750729</v>
      </c>
      <c r="CB2843" s="41">
        <f t="shared" si="2655"/>
        <v>6616.8159857613937</v>
      </c>
      <c r="CC2843" s="41">
        <f t="shared" si="2656"/>
        <v>7176.2132636842325</v>
      </c>
      <c r="CD2843" s="43">
        <f t="shared" si="2657"/>
        <v>4836.8212718750729</v>
      </c>
      <c r="CE2843" s="43">
        <f t="shared" si="2604"/>
        <v>1940.7166039708445</v>
      </c>
      <c r="CF2843" s="43">
        <f t="shared" si="2605"/>
        <v>2088.7923651766509</v>
      </c>
      <c r="CG2843" s="43">
        <f t="shared" si="2606"/>
        <v>1081.1649507326872</v>
      </c>
      <c r="CH2843" s="43">
        <f t="shared" si="2607"/>
        <v>3323.3867547096752</v>
      </c>
      <c r="CI2843" s="43">
        <f t="shared" si="2608"/>
        <v>1379.2589549623196</v>
      </c>
      <c r="CJ2843" s="43">
        <f t="shared" si="2609"/>
        <v>1912.6109055676509</v>
      </c>
      <c r="CK2843" s="43">
        <f t="shared" si="2610"/>
        <v>2106.5468748129279</v>
      </c>
      <c r="CL2843" s="43">
        <f t="shared" si="2611"/>
        <v>1422.5053059911997</v>
      </c>
      <c r="CM2843" s="43">
        <f t="shared" si="2612"/>
        <v>6378.4777572909643</v>
      </c>
      <c r="CN2843" s="43">
        <f t="shared" si="2613"/>
        <v>2174.4010983555017</v>
      </c>
      <c r="CO2843" s="43">
        <f t="shared" si="2614"/>
        <v>1081.1649507326872</v>
      </c>
      <c r="CQ2843" s="61">
        <v>0.556948668806306</v>
      </c>
      <c r="CR2843" s="61">
        <v>0.87599702399648216</v>
      </c>
      <c r="CS2843" s="61">
        <v>0.74786082953964339</v>
      </c>
      <c r="CT2843" s="61">
        <v>0.50984313459095143</v>
      </c>
      <c r="CU2843" s="61">
        <v>0.67436468168099972</v>
      </c>
      <c r="CV2843" s="61">
        <v>0.66674295235921055</v>
      </c>
      <c r="CW2843" s="61">
        <v>0.18842381085358195</v>
      </c>
      <c r="CX2843" s="61">
        <v>0.19610276848429131</v>
      </c>
      <c r="CY2843" s="61">
        <v>0.80510802644638135</v>
      </c>
      <c r="CZ2843" s="61">
        <v>0.90182969752433306</v>
      </c>
      <c r="DA2843" s="61">
        <v>0.32452987974637826</v>
      </c>
      <c r="DB2843" s="61">
        <v>0.24469075091170633</v>
      </c>
      <c r="DC2843" s="61">
        <v>3.5707742465591052E-2</v>
      </c>
      <c r="DD2843" s="61">
        <v>0.74050286160803347</v>
      </c>
      <c r="DE2843" s="61">
        <v>0.10491170184716336</v>
      </c>
      <c r="DF2843" s="61">
        <v>0.2773466209446851</v>
      </c>
      <c r="DG2843" s="61">
        <v>0.51811406300542362</v>
      </c>
      <c r="DH2843" s="61">
        <v>0.23254922666869293</v>
      </c>
      <c r="DI2843" s="61">
        <v>0.9477368732080973</v>
      </c>
      <c r="DJ2843" s="61">
        <v>0.25099751323870922</v>
      </c>
      <c r="DU2843" s="41">
        <f t="shared" si="2658"/>
        <v>0.28389541061687701</v>
      </c>
      <c r="DV2843" s="41">
        <f t="shared" si="2659"/>
        <v>1.365</v>
      </c>
      <c r="DW2843" s="43">
        <f t="shared" si="2615"/>
        <v>1013.2152424758896</v>
      </c>
    </row>
    <row r="2844" spans="40:127" x14ac:dyDescent="0.25">
      <c r="AN2844" s="41">
        <f t="shared" si="2616"/>
        <v>1.65</v>
      </c>
      <c r="AO2844" s="41">
        <f t="shared" si="2617"/>
        <v>1.425</v>
      </c>
      <c r="AP2844" s="41">
        <f t="shared" si="2618"/>
        <v>1.56</v>
      </c>
      <c r="AQ2844" s="41">
        <f t="shared" si="2619"/>
        <v>1.35</v>
      </c>
      <c r="AR2844" s="41">
        <f t="shared" si="2620"/>
        <v>2.19</v>
      </c>
      <c r="AS2844" s="41">
        <f t="shared" si="2621"/>
        <v>1.125</v>
      </c>
      <c r="AT2844" s="41">
        <f t="shared" si="2622"/>
        <v>1.08</v>
      </c>
      <c r="AU2844" s="41">
        <f t="shared" si="2623"/>
        <v>1.47</v>
      </c>
      <c r="AV2844" s="41">
        <f t="shared" si="2624"/>
        <v>2.0249999999999999</v>
      </c>
      <c r="AW2844" s="41">
        <f t="shared" si="2625"/>
        <v>1.71</v>
      </c>
      <c r="AX2844" s="41">
        <f t="shared" si="2603"/>
        <v>1.08</v>
      </c>
      <c r="AY2844" s="41">
        <f t="shared" si="2626"/>
        <v>6.0396056887144178</v>
      </c>
      <c r="AZ2844" s="41">
        <f t="shared" si="2627"/>
        <v>6.0016057731513666</v>
      </c>
      <c r="BA2844" s="41">
        <f t="shared" si="2628"/>
        <v>6.004123448311125</v>
      </c>
      <c r="BB2844" s="41">
        <f t="shared" si="2629"/>
        <v>5.9993425027221345</v>
      </c>
      <c r="BC2844" s="41">
        <f t="shared" si="2630"/>
        <v>6.0364244387349819</v>
      </c>
      <c r="BD2844" s="41">
        <f t="shared" si="2631"/>
        <v>6.0075432629046688</v>
      </c>
      <c r="BE2844" s="41">
        <f t="shared" si="2632"/>
        <v>5.9692309175323208</v>
      </c>
      <c r="BF2844" s="41">
        <f t="shared" si="2633"/>
        <v>6.0147795883270039</v>
      </c>
      <c r="BG2844" s="41">
        <f t="shared" si="2634"/>
        <v>5.9699701724278089</v>
      </c>
      <c r="BH2844" s="41">
        <f t="shared" si="2635"/>
        <v>5.9995293568646364</v>
      </c>
      <c r="BI2844" s="41">
        <f t="shared" si="2636"/>
        <v>5.9692309175323208</v>
      </c>
      <c r="BJ2844" s="41">
        <f t="shared" si="2637"/>
        <v>9.2932764791649927</v>
      </c>
      <c r="BK2844" s="41">
        <f t="shared" si="2638"/>
        <v>1.3751439140730148</v>
      </c>
      <c r="BL2844" s="41">
        <f t="shared" si="2639"/>
        <v>1.5613131834680407</v>
      </c>
      <c r="BM2844" s="41">
        <f t="shared" si="2640"/>
        <v>1.2267568041071286</v>
      </c>
      <c r="BN2844" s="41">
        <f t="shared" si="2641"/>
        <v>7.9231713404659949</v>
      </c>
      <c r="BO2844" s="41">
        <f t="shared" si="2642"/>
        <v>1.8550407286381547</v>
      </c>
      <c r="BP2844" s="41">
        <f t="shared" si="2643"/>
        <v>0.26742912445611672</v>
      </c>
      <c r="BQ2844" s="41">
        <f t="shared" si="2644"/>
        <v>2.6706932391119138</v>
      </c>
      <c r="BR2844" s="41">
        <f t="shared" si="2645"/>
        <v>0.27764509890251626</v>
      </c>
      <c r="BS2844" s="41">
        <f t="shared" si="2646"/>
        <v>1.238378134962804</v>
      </c>
      <c r="BT2844" s="41">
        <f t="shared" si="2647"/>
        <v>5873.9038368292049</v>
      </c>
      <c r="BU2844" s="41">
        <f t="shared" si="2648"/>
        <v>5056.9329105506758</v>
      </c>
      <c r="BV2844" s="41">
        <f t="shared" si="2649"/>
        <v>5537.1718224485567</v>
      </c>
      <c r="BW2844" s="41">
        <f t="shared" si="2650"/>
        <v>4789.875134462729</v>
      </c>
      <c r="BX2844" s="41">
        <f t="shared" si="2651"/>
        <v>7794.2188240527621</v>
      </c>
      <c r="BY2844" s="41">
        <f t="shared" si="2652"/>
        <v>3994.2897999926095</v>
      </c>
      <c r="BZ2844" s="41">
        <f t="shared" si="2653"/>
        <v>3822.2715746076819</v>
      </c>
      <c r="CA2844" s="41">
        <f t="shared" si="2654"/>
        <v>5222.3477631259602</v>
      </c>
      <c r="CB2844" s="41">
        <f t="shared" si="2655"/>
        <v>7167.2029695911488</v>
      </c>
      <c r="CC2844" s="41">
        <f t="shared" si="2656"/>
        <v>6067.2696530053645</v>
      </c>
      <c r="CD2844" s="43">
        <f t="shared" si="2657"/>
        <v>3822.2715746076819</v>
      </c>
      <c r="CE2844" s="43">
        <f t="shared" si="2604"/>
        <v>7007.4216456884251</v>
      </c>
      <c r="CF2844" s="43">
        <f t="shared" si="2605"/>
        <v>2327.977706985484</v>
      </c>
      <c r="CG2844" s="43">
        <f t="shared" si="2606"/>
        <v>2715.5605382405352</v>
      </c>
      <c r="CH2844" s="43">
        <f t="shared" si="2607"/>
        <v>2083.0652952354221</v>
      </c>
      <c r="CI2844" s="43">
        <f t="shared" si="2608"/>
        <v>8587.8315256517071</v>
      </c>
      <c r="CJ2844" s="43">
        <f t="shared" si="2609"/>
        <v>2134.6128737943864</v>
      </c>
      <c r="CK2844" s="43">
        <f t="shared" si="2610"/>
        <v>778.06876988807437</v>
      </c>
      <c r="CL2844" s="43">
        <f t="shared" si="2611"/>
        <v>3346.7187394110551</v>
      </c>
      <c r="CM2844" s="43">
        <f t="shared" si="2612"/>
        <v>1486.4828759106963</v>
      </c>
      <c r="CN2844" s="43">
        <f t="shared" si="2613"/>
        <v>2651.0176874590625</v>
      </c>
      <c r="CO2844" s="43">
        <f t="shared" si="2614"/>
        <v>778.06876988807437</v>
      </c>
      <c r="CQ2844" s="61">
        <v>0.59967731498317089</v>
      </c>
      <c r="CR2844" s="61">
        <v>0.27855305042217982</v>
      </c>
      <c r="CS2844" s="61">
        <v>0.4796259546088214</v>
      </c>
      <c r="CT2844" s="61">
        <v>0.16415168786792222</v>
      </c>
      <c r="CU2844" s="61">
        <v>0.95197326800331938</v>
      </c>
      <c r="CV2844" s="61">
        <v>9.3075548820771292E-3</v>
      </c>
      <c r="CW2844" s="61">
        <v>2.8400951801864638E-3</v>
      </c>
      <c r="CX2844" s="61">
        <v>0.34789875584710084</v>
      </c>
      <c r="CY2844" s="61">
        <v>0.8989855035291896</v>
      </c>
      <c r="CZ2844" s="61">
        <v>0.66517017856304195</v>
      </c>
      <c r="DA2844" s="61">
        <v>0.97961587667541028</v>
      </c>
      <c r="DB2844" s="61">
        <v>0.56274333025088319</v>
      </c>
      <c r="DC2844" s="61">
        <v>0.6115584681476508</v>
      </c>
      <c r="DD2844" s="61">
        <v>0.51798828116944506</v>
      </c>
      <c r="DE2844" s="61">
        <v>0.97050590817748472</v>
      </c>
      <c r="DF2844" s="61">
        <v>0.67498026903849762</v>
      </c>
      <c r="DG2844" s="61">
        <v>7.2144024306970644E-2</v>
      </c>
      <c r="DH2844" s="61">
        <v>0.79211841869064059</v>
      </c>
      <c r="DI2844" s="61">
        <v>7.7373114069661519E-2</v>
      </c>
      <c r="DJ2844" s="61">
        <v>0.52170029782065386</v>
      </c>
      <c r="DU2844" s="41">
        <f t="shared" si="2658"/>
        <v>1.1887716028186082</v>
      </c>
      <c r="DV2844" s="41">
        <f t="shared" si="2659"/>
        <v>1.08</v>
      </c>
      <c r="DW2844" s="43">
        <f t="shared" si="2615"/>
        <v>1640.4494180734989</v>
      </c>
    </row>
    <row r="2845" spans="40:127" x14ac:dyDescent="0.25">
      <c r="AN2845" s="41">
        <f t="shared" si="2616"/>
        <v>1.5149999999999999</v>
      </c>
      <c r="AO2845" s="41">
        <f t="shared" si="2617"/>
        <v>2.2200000000000002</v>
      </c>
      <c r="AP2845" s="41">
        <f t="shared" si="2618"/>
        <v>1.3049999999999999</v>
      </c>
      <c r="AQ2845" s="41">
        <f t="shared" si="2619"/>
        <v>1.5</v>
      </c>
      <c r="AR2845" s="41">
        <f t="shared" si="2620"/>
        <v>1.68</v>
      </c>
      <c r="AS2845" s="41">
        <f t="shared" si="2621"/>
        <v>1.7250000000000001</v>
      </c>
      <c r="AT2845" s="41">
        <f t="shared" si="2622"/>
        <v>1.395</v>
      </c>
      <c r="AU2845" s="41">
        <f t="shared" si="2623"/>
        <v>1.7250000000000001</v>
      </c>
      <c r="AV2845" s="41">
        <f t="shared" si="2624"/>
        <v>1.6950000000000001</v>
      </c>
      <c r="AW2845" s="41">
        <f t="shared" si="2625"/>
        <v>1.95</v>
      </c>
      <c r="AX2845" s="41">
        <f t="shared" ref="AX2845:AX2908" si="2660">MIN(AN2845:AW2845)</f>
        <v>1.3049999999999999</v>
      </c>
      <c r="AY2845" s="41">
        <f t="shared" si="2626"/>
        <v>6.0480860974011081</v>
      </c>
      <c r="AZ2845" s="41">
        <f t="shared" si="2627"/>
        <v>6.0222070377528976</v>
      </c>
      <c r="BA2845" s="41">
        <f t="shared" si="2628"/>
        <v>6.0290898373866675</v>
      </c>
      <c r="BB2845" s="41">
        <f t="shared" si="2629"/>
        <v>6.0147555676016387</v>
      </c>
      <c r="BC2845" s="41">
        <f t="shared" si="2630"/>
        <v>5.9825776968883577</v>
      </c>
      <c r="BD2845" s="41">
        <f t="shared" si="2631"/>
        <v>5.973488273450589</v>
      </c>
      <c r="BE2845" s="41">
        <f t="shared" si="2632"/>
        <v>6.0163488661410414</v>
      </c>
      <c r="BF2845" s="41">
        <f t="shared" si="2633"/>
        <v>5.9869591095765031</v>
      </c>
      <c r="BG2845" s="41">
        <f t="shared" si="2634"/>
        <v>5.9829745854396306</v>
      </c>
      <c r="BH2845" s="41">
        <f t="shared" si="2635"/>
        <v>6.010288200201142</v>
      </c>
      <c r="BI2845" s="41">
        <f t="shared" si="2636"/>
        <v>5.973488273450589</v>
      </c>
      <c r="BJ2845" s="41">
        <f t="shared" si="2637"/>
        <v>14.211716925240536</v>
      </c>
      <c r="BK2845" s="41">
        <f t="shared" si="2638"/>
        <v>3.8804033067324659</v>
      </c>
      <c r="BL2845" s="41">
        <f t="shared" si="2639"/>
        <v>5.4834424872322707</v>
      </c>
      <c r="BM2845" s="41">
        <f t="shared" si="2640"/>
        <v>2.6674663440480479</v>
      </c>
      <c r="BN2845" s="41">
        <f t="shared" si="2641"/>
        <v>0.52583256801665568</v>
      </c>
      <c r="BO2845" s="41">
        <f t="shared" si="2642"/>
        <v>0.33185231934010961</v>
      </c>
      <c r="BP2845" s="41">
        <f t="shared" si="2643"/>
        <v>2.8901582059716171</v>
      </c>
      <c r="BQ2845" s="41">
        <f t="shared" si="2644"/>
        <v>0.65629472911933195</v>
      </c>
      <c r="BR2845" s="41">
        <f t="shared" si="2645"/>
        <v>0.53649945194126791</v>
      </c>
      <c r="BS2845" s="41">
        <f t="shared" si="2646"/>
        <v>2.1301601540721253</v>
      </c>
      <c r="BT2845" s="41">
        <f t="shared" si="2647"/>
        <v>5397.0968395228892</v>
      </c>
      <c r="BU2845" s="41">
        <f t="shared" si="2648"/>
        <v>7891.6789842189355</v>
      </c>
      <c r="BV2845" s="41">
        <f t="shared" si="2649"/>
        <v>4641.6777336430268</v>
      </c>
      <c r="BW2845" s="41">
        <f t="shared" si="2650"/>
        <v>5328.9156480483944</v>
      </c>
      <c r="BX2845" s="41">
        <f t="shared" si="2651"/>
        <v>5952.399216539271</v>
      </c>
      <c r="BY2845" s="41">
        <f t="shared" si="2652"/>
        <v>6107.1938107373735</v>
      </c>
      <c r="BZ2845" s="41">
        <f t="shared" si="2653"/>
        <v>4956.5479128503848</v>
      </c>
      <c r="CA2845" s="41">
        <f t="shared" si="2654"/>
        <v>6114.0761108429197</v>
      </c>
      <c r="CB2845" s="41">
        <f t="shared" si="2655"/>
        <v>6005.7448409423469</v>
      </c>
      <c r="CC2845" s="41">
        <f t="shared" si="2656"/>
        <v>6925.0171838696788</v>
      </c>
      <c r="CD2845" s="43">
        <f t="shared" si="2657"/>
        <v>4641.6777336430268</v>
      </c>
      <c r="CE2845" s="43">
        <f t="shared" ref="CE2845:CE2908" si="2661">AN2845*$K$7*SQRT(BJ2845)/1000</f>
        <v>7956.5681009534965</v>
      </c>
      <c r="CF2845" s="43">
        <f t="shared" ref="CF2845:CF2908" si="2662">AO2845*$K$7*SQRT(BK2845)/1000</f>
        <v>6092.3000526417827</v>
      </c>
      <c r="CG2845" s="43">
        <f t="shared" ref="CG2845:CG2908" si="2663">AP2845*$K$7*SQRT(BL2845)/1000</f>
        <v>4257.2292294401113</v>
      </c>
      <c r="CH2845" s="43">
        <f t="shared" ref="CH2845:CH2908" si="2664">AQ2845*$K$7*SQRT(BM2845)/1000</f>
        <v>3412.9553806945314</v>
      </c>
      <c r="CI2845" s="43">
        <f t="shared" ref="CI2845:CI2908" si="2665">AR2845*$K$7*SQRT(BN2845)/1000</f>
        <v>1697.1604380295944</v>
      </c>
      <c r="CJ2845" s="43">
        <f t="shared" ref="CJ2845:CJ2908" si="2666">AS2845*$K$7*SQRT(BO2845)/1000</f>
        <v>1384.3675326186099</v>
      </c>
      <c r="CK2845" s="43">
        <f t="shared" ref="CK2845:CK2908" si="2667">AT2845*$K$7*SQRT(BP2845)/1000</f>
        <v>3303.8847785033431</v>
      </c>
      <c r="CL2845" s="43">
        <f t="shared" ref="CL2845:CL2908" si="2668">AU2845*$K$7*SQRT(BQ2845)/1000</f>
        <v>1946.8318148466224</v>
      </c>
      <c r="CM2845" s="43">
        <f t="shared" ref="CM2845:CM2908" si="2669">AV2845*$K$7*SQRT(BR2845)/1000</f>
        <v>1729.5942033519993</v>
      </c>
      <c r="CN2845" s="43">
        <f t="shared" ref="CN2845:CN2908" si="2670">AW2845*$K$7*SQRT(BS2845)/1000</f>
        <v>3964.8851976381729</v>
      </c>
      <c r="CO2845" s="43">
        <f t="shared" ref="CO2845:CO2908" si="2671">MIN(CE2845:CN2845)</f>
        <v>1384.3675326186099</v>
      </c>
      <c r="CQ2845" s="61">
        <v>0.40150700892833491</v>
      </c>
      <c r="CR2845" s="61">
        <v>0.95923359978706702</v>
      </c>
      <c r="CS2845" s="61">
        <v>0.12459422647097596</v>
      </c>
      <c r="CT2845" s="61">
        <v>0.38286393457036216</v>
      </c>
      <c r="CU2845" s="61">
        <v>0.62392348329185265</v>
      </c>
      <c r="CV2845" s="61">
        <v>0.69046439482077826</v>
      </c>
      <c r="CW2845" s="61">
        <v>0.22953317788954741</v>
      </c>
      <c r="CX2845" s="61">
        <v>0.68247330558698072</v>
      </c>
      <c r="CY2845" s="61">
        <v>0.64315854268064332</v>
      </c>
      <c r="CZ2845" s="61">
        <v>0.86687242601323455</v>
      </c>
      <c r="DA2845" s="61">
        <v>0.99316061493635899</v>
      </c>
      <c r="DB2845" s="61">
        <v>0.88158358118704272</v>
      </c>
      <c r="DC2845" s="61">
        <v>0.93632196327111661</v>
      </c>
      <c r="DD2845" s="61">
        <v>0.79177602383555856</v>
      </c>
      <c r="DE2845" s="61">
        <v>0.21419765788567979</v>
      </c>
      <c r="DF2845" s="61">
        <v>0.10624544969754701</v>
      </c>
      <c r="DG2845" s="61">
        <v>0.81375669288786345</v>
      </c>
      <c r="DH2845" s="61">
        <v>0.28333726296073336</v>
      </c>
      <c r="DI2845" s="61">
        <v>0.22002838572633954</v>
      </c>
      <c r="DJ2845" s="61">
        <v>0.7225216666912363</v>
      </c>
      <c r="DU2845" s="41">
        <f t="shared" si="2658"/>
        <v>1.5117252392523661</v>
      </c>
      <c r="DV2845" s="41">
        <f t="shared" si="2659"/>
        <v>1.3049999999999999</v>
      </c>
      <c r="DW2845" s="43">
        <f t="shared" si="2615"/>
        <v>2235.3051612468912</v>
      </c>
    </row>
    <row r="2846" spans="40:127" x14ac:dyDescent="0.25">
      <c r="AN2846" s="41">
        <f t="shared" si="2616"/>
        <v>1.7250000000000001</v>
      </c>
      <c r="AO2846" s="41">
        <f t="shared" si="2617"/>
        <v>1.77</v>
      </c>
      <c r="AP2846" s="41">
        <f t="shared" si="2618"/>
        <v>1.53</v>
      </c>
      <c r="AQ2846" s="41">
        <f t="shared" si="2619"/>
        <v>2.34</v>
      </c>
      <c r="AR2846" s="41">
        <f t="shared" si="2620"/>
        <v>2.0699999999999998</v>
      </c>
      <c r="AS2846" s="41">
        <f t="shared" si="2621"/>
        <v>1.89</v>
      </c>
      <c r="AT2846" s="41">
        <f t="shared" si="2622"/>
        <v>1.5</v>
      </c>
      <c r="AU2846" s="41">
        <f t="shared" si="2623"/>
        <v>1.575</v>
      </c>
      <c r="AV2846" s="41">
        <f t="shared" si="2624"/>
        <v>1.32</v>
      </c>
      <c r="AW2846" s="41">
        <f t="shared" si="2625"/>
        <v>1.5449999999999999</v>
      </c>
      <c r="AX2846" s="41">
        <f t="shared" si="2660"/>
        <v>1.32</v>
      </c>
      <c r="AY2846" s="41">
        <f t="shared" si="2626"/>
        <v>5.9810840474746225</v>
      </c>
      <c r="AZ2846" s="41">
        <f t="shared" si="2627"/>
        <v>5.9820684368436332</v>
      </c>
      <c r="BA2846" s="41">
        <f t="shared" si="2628"/>
        <v>5.978878204988904</v>
      </c>
      <c r="BB2846" s="41">
        <f t="shared" si="2629"/>
        <v>5.9758110419465877</v>
      </c>
      <c r="BC2846" s="41">
        <f t="shared" si="2630"/>
        <v>5.9729724399041695</v>
      </c>
      <c r="BD2846" s="41">
        <f t="shared" si="2631"/>
        <v>6.0662021265371822</v>
      </c>
      <c r="BE2846" s="41">
        <f t="shared" si="2632"/>
        <v>5.9913666551580063</v>
      </c>
      <c r="BF2846" s="41">
        <f t="shared" si="2633"/>
        <v>5.9833321368238819</v>
      </c>
      <c r="BG2846" s="41">
        <f t="shared" si="2634"/>
        <v>6.0040576113360355</v>
      </c>
      <c r="BH2846" s="41">
        <f t="shared" si="2635"/>
        <v>5.9622271662041086</v>
      </c>
      <c r="BI2846" s="41">
        <f t="shared" si="2636"/>
        <v>5.9622271662041086</v>
      </c>
      <c r="BJ2846" s="41">
        <f t="shared" si="2637"/>
        <v>0.48754946838569657</v>
      </c>
      <c r="BK2846" s="41">
        <f t="shared" si="2638"/>
        <v>0.51245462691342547</v>
      </c>
      <c r="BL2846" s="41">
        <f t="shared" si="2639"/>
        <v>0.43603531557255082</v>
      </c>
      <c r="BM2846" s="41">
        <f t="shared" si="2640"/>
        <v>0.37330013874464779</v>
      </c>
      <c r="BN2846" s="41">
        <f t="shared" si="2641"/>
        <v>0.32328910683479606</v>
      </c>
      <c r="BO2846" s="41">
        <f t="shared" si="2642"/>
        <v>35.14525828356188</v>
      </c>
      <c r="BP2846" s="41">
        <f t="shared" si="2643"/>
        <v>0.82007466977405485</v>
      </c>
      <c r="BQ2846" s="41">
        <f t="shared" si="2644"/>
        <v>0.54629363082866056</v>
      </c>
      <c r="BR2846" s="41">
        <f t="shared" si="2645"/>
        <v>1.5561389251856437</v>
      </c>
      <c r="BS2846" s="41">
        <f t="shared" si="2646"/>
        <v>0.18743830575428599</v>
      </c>
      <c r="BT2846" s="41">
        <f t="shared" si="2647"/>
        <v>6111.0754728880001</v>
      </c>
      <c r="BU2846" s="41">
        <f t="shared" si="2648"/>
        <v>6271.0108226640677</v>
      </c>
      <c r="BV2846" s="41">
        <f t="shared" si="2649"/>
        <v>5419.2586492572209</v>
      </c>
      <c r="BW2846" s="41">
        <f t="shared" si="2650"/>
        <v>8286.151719169713</v>
      </c>
      <c r="BX2846" s="41">
        <f t="shared" si="2651"/>
        <v>7328.3161383349689</v>
      </c>
      <c r="BY2846" s="41">
        <f t="shared" si="2652"/>
        <v>6743.088163852146</v>
      </c>
      <c r="BZ2846" s="41">
        <f t="shared" si="2653"/>
        <v>5318.5445745849875</v>
      </c>
      <c r="CA2846" s="41">
        <f t="shared" si="2654"/>
        <v>5580.7261142147845</v>
      </c>
      <c r="CB2846" s="41">
        <f t="shared" si="2655"/>
        <v>4685.273546468793</v>
      </c>
      <c r="CC2846" s="41">
        <f t="shared" si="2656"/>
        <v>5464.7630845953354</v>
      </c>
      <c r="CD2846" s="43">
        <f t="shared" si="2657"/>
        <v>4685.273546468793</v>
      </c>
      <c r="CE2846" s="43">
        <f t="shared" si="2661"/>
        <v>1677.9859505886479</v>
      </c>
      <c r="CF2846" s="43">
        <f t="shared" si="2662"/>
        <v>1765.1875388912511</v>
      </c>
      <c r="CG2846" s="43">
        <f t="shared" si="2663"/>
        <v>1407.479702983464</v>
      </c>
      <c r="CH2846" s="43">
        <f t="shared" si="2664"/>
        <v>1991.7499287956393</v>
      </c>
      <c r="CI2846" s="43">
        <f t="shared" si="2665"/>
        <v>1639.6673860541225</v>
      </c>
      <c r="CJ2846" s="43">
        <f t="shared" si="2666"/>
        <v>15609.35835229459</v>
      </c>
      <c r="CK2846" s="43">
        <f t="shared" si="2667"/>
        <v>1892.3777589486674</v>
      </c>
      <c r="CL2846" s="43">
        <f t="shared" si="2668"/>
        <v>1621.7484963553156</v>
      </c>
      <c r="CM2846" s="43">
        <f t="shared" si="2669"/>
        <v>2293.9713605068227</v>
      </c>
      <c r="CN2846" s="43">
        <f t="shared" si="2670"/>
        <v>931.85327528448784</v>
      </c>
      <c r="CO2846" s="43">
        <f t="shared" si="2671"/>
        <v>931.85327528448784</v>
      </c>
      <c r="CQ2846" s="61">
        <v>0.68326711371053539</v>
      </c>
      <c r="CR2846" s="61">
        <v>0.73561957840931225</v>
      </c>
      <c r="CS2846" s="61">
        <v>0.42194480831607872</v>
      </c>
      <c r="CT2846" s="61">
        <v>0.97927227516770798</v>
      </c>
      <c r="CU2846" s="61">
        <v>0.91654203786586097</v>
      </c>
      <c r="CV2846" s="61">
        <v>0.82877758308445049</v>
      </c>
      <c r="CW2846" s="61">
        <v>0.38492277390036123</v>
      </c>
      <c r="CX2846" s="61">
        <v>0.48787076608209023</v>
      </c>
      <c r="CY2846" s="61">
        <v>0.13581798598488559</v>
      </c>
      <c r="CZ2846" s="61">
        <v>0.4507049055747161</v>
      </c>
      <c r="DA2846" s="61">
        <v>0.19307227284127004</v>
      </c>
      <c r="DB2846" s="61">
        <v>0.2068487937195902</v>
      </c>
      <c r="DC2846" s="61">
        <v>0.16429262049245896</v>
      </c>
      <c r="DD2846" s="61">
        <v>0.12914209495004292</v>
      </c>
      <c r="DE2846" s="61">
        <v>0.10158415197249249</v>
      </c>
      <c r="DF2846" s="61">
        <v>0.99961059480829695</v>
      </c>
      <c r="DG2846" s="61">
        <v>0.36210914819583251</v>
      </c>
      <c r="DH2846" s="61">
        <v>0.22535797231488797</v>
      </c>
      <c r="DI2846" s="61">
        <v>0.61030086857650356</v>
      </c>
      <c r="DJ2846" s="61">
        <v>3.5056907620694022E-2</v>
      </c>
      <c r="DU2846" s="41">
        <f t="shared" si="2658"/>
        <v>0.22429031485008502</v>
      </c>
      <c r="DV2846" s="41">
        <f t="shared" si="2659"/>
        <v>1.32</v>
      </c>
      <c r="DW2846" s="43">
        <f t="shared" si="2615"/>
        <v>870.90156049639791</v>
      </c>
    </row>
    <row r="2847" spans="40:127" x14ac:dyDescent="0.25">
      <c r="AN2847" s="41">
        <f t="shared" si="2616"/>
        <v>2.34</v>
      </c>
      <c r="AO2847" s="41">
        <f t="shared" si="2617"/>
        <v>1.6950000000000001</v>
      </c>
      <c r="AP2847" s="41">
        <f t="shared" si="2618"/>
        <v>1.41</v>
      </c>
      <c r="AQ2847" s="41">
        <f t="shared" si="2619"/>
        <v>2.04</v>
      </c>
      <c r="AR2847" s="41">
        <f t="shared" si="2620"/>
        <v>1.35</v>
      </c>
      <c r="AS2847" s="41">
        <f t="shared" si="2621"/>
        <v>2.34</v>
      </c>
      <c r="AT2847" s="41">
        <f t="shared" si="2622"/>
        <v>1.3049999999999999</v>
      </c>
      <c r="AU2847" s="41">
        <f t="shared" si="2623"/>
        <v>1.7549999999999999</v>
      </c>
      <c r="AV2847" s="41">
        <f t="shared" si="2624"/>
        <v>1.7849999999999999</v>
      </c>
      <c r="AW2847" s="41">
        <f t="shared" si="2625"/>
        <v>1.38</v>
      </c>
      <c r="AX2847" s="41">
        <f t="shared" si="2660"/>
        <v>1.3049999999999999</v>
      </c>
      <c r="AY2847" s="41">
        <f t="shared" si="2626"/>
        <v>6.0225633490727901</v>
      </c>
      <c r="AZ2847" s="41">
        <f t="shared" si="2627"/>
        <v>5.9987080910509185</v>
      </c>
      <c r="BA2847" s="41">
        <f t="shared" si="2628"/>
        <v>6.0181047740069795</v>
      </c>
      <c r="BB2847" s="41">
        <f t="shared" si="2629"/>
        <v>5.9736883142865</v>
      </c>
      <c r="BC2847" s="41">
        <f t="shared" si="2630"/>
        <v>6.0074033168579222</v>
      </c>
      <c r="BD2847" s="41">
        <f t="shared" si="2631"/>
        <v>5.997720057592403</v>
      </c>
      <c r="BE2847" s="41">
        <f t="shared" si="2632"/>
        <v>6.0272248621990618</v>
      </c>
      <c r="BF2847" s="41">
        <f t="shared" si="2633"/>
        <v>6.0132230028823104</v>
      </c>
      <c r="BG2847" s="41">
        <f t="shared" si="2634"/>
        <v>6.0302846492435354</v>
      </c>
      <c r="BH2847" s="41">
        <f t="shared" si="2635"/>
        <v>6.0422642073875537</v>
      </c>
      <c r="BI2847" s="41">
        <f t="shared" si="2636"/>
        <v>5.9736883142865</v>
      </c>
      <c r="BJ2847" s="41">
        <f t="shared" si="2637"/>
        <v>3.9505309319721142</v>
      </c>
      <c r="BK2847" s="41">
        <f t="shared" si="2638"/>
        <v>1.1881048276472388</v>
      </c>
      <c r="BL2847" s="41">
        <f t="shared" si="2639"/>
        <v>3.1570942423897037</v>
      </c>
      <c r="BM2847" s="41">
        <f t="shared" si="2640"/>
        <v>0.33523364916185433</v>
      </c>
      <c r="BN2847" s="41">
        <f t="shared" si="2641"/>
        <v>1.8420046239452637</v>
      </c>
      <c r="BO2847" s="41">
        <f t="shared" si="2642"/>
        <v>1.130311563555187</v>
      </c>
      <c r="BP2847" s="41">
        <f t="shared" si="2643"/>
        <v>4.9931909053412289</v>
      </c>
      <c r="BQ2847" s="41">
        <f t="shared" si="2644"/>
        <v>2.4694199728455599</v>
      </c>
      <c r="BR2847" s="41">
        <f t="shared" si="2645"/>
        <v>5.8224468904078339</v>
      </c>
      <c r="BS2847" s="41">
        <f t="shared" si="2646"/>
        <v>10.617652974324002</v>
      </c>
      <c r="BT2847" s="41">
        <f t="shared" si="2647"/>
        <v>8318.5023029228214</v>
      </c>
      <c r="BU2847" s="41">
        <f t="shared" si="2648"/>
        <v>6013.6363486719702</v>
      </c>
      <c r="BV2847" s="41">
        <f t="shared" si="2649"/>
        <v>5010.5751503125566</v>
      </c>
      <c r="BW2847" s="41">
        <f t="shared" si="2650"/>
        <v>7222.5414382070467</v>
      </c>
      <c r="BX2847" s="41">
        <f t="shared" si="2651"/>
        <v>4793.0919313472368</v>
      </c>
      <c r="BY2847" s="41">
        <f t="shared" si="2652"/>
        <v>8301.3275116390123</v>
      </c>
      <c r="BZ2847" s="41">
        <f t="shared" si="2653"/>
        <v>4640.9597742515098</v>
      </c>
      <c r="CA2847" s="41">
        <f t="shared" si="2654"/>
        <v>6234.036937511315</v>
      </c>
      <c r="CB2847" s="41">
        <f t="shared" si="2655"/>
        <v>6349.5905677081728</v>
      </c>
      <c r="CC2847" s="41">
        <f t="shared" si="2656"/>
        <v>4913.8006961623996</v>
      </c>
      <c r="CD2847" s="43">
        <f t="shared" si="2657"/>
        <v>4640.9597742515098</v>
      </c>
      <c r="CE2847" s="43">
        <f t="shared" si="2661"/>
        <v>6479.3802524939429</v>
      </c>
      <c r="CF2847" s="43">
        <f t="shared" si="2662"/>
        <v>2573.872086747871</v>
      </c>
      <c r="CG2847" s="43">
        <f t="shared" si="2663"/>
        <v>3490.2196798549994</v>
      </c>
      <c r="CH2847" s="43">
        <f t="shared" si="2664"/>
        <v>1645.4846940696807</v>
      </c>
      <c r="CI2847" s="43">
        <f t="shared" si="2665"/>
        <v>2552.5191190771925</v>
      </c>
      <c r="CJ2847" s="43">
        <f t="shared" si="2666"/>
        <v>3465.81055455757</v>
      </c>
      <c r="CK2847" s="43">
        <f t="shared" si="2667"/>
        <v>4062.4635216174215</v>
      </c>
      <c r="CL2847" s="43">
        <f t="shared" si="2668"/>
        <v>3842.0629499720571</v>
      </c>
      <c r="CM2847" s="43">
        <f t="shared" si="2669"/>
        <v>6000.4091629797013</v>
      </c>
      <c r="CN2847" s="43">
        <f t="shared" si="2670"/>
        <v>6264.454035952197</v>
      </c>
      <c r="CO2847" s="43">
        <f t="shared" si="2671"/>
        <v>1645.4846940696807</v>
      </c>
      <c r="CQ2847" s="61">
        <v>0.99170045044818023</v>
      </c>
      <c r="CR2847" s="61">
        <v>0.6518195823264793</v>
      </c>
      <c r="CS2847" s="61">
        <v>0.24857848690420659</v>
      </c>
      <c r="CT2847" s="61">
        <v>0.90533530481471514</v>
      </c>
      <c r="CU2847" s="61">
        <v>0.17278309076362808</v>
      </c>
      <c r="CV2847" s="61">
        <v>0.99825837304322285</v>
      </c>
      <c r="CW2847" s="61">
        <v>0.12558936659035203</v>
      </c>
      <c r="CX2847" s="61">
        <v>0.70734101703925867</v>
      </c>
      <c r="CY2847" s="61">
        <v>0.74504953469067292</v>
      </c>
      <c r="CZ2847" s="61">
        <v>0.20784083818551791</v>
      </c>
      <c r="DA2847" s="61">
        <v>0.88505408849039302</v>
      </c>
      <c r="DB2847" s="61">
        <v>0.50537456612080567</v>
      </c>
      <c r="DC2847" s="61">
        <v>0.83623786650071341</v>
      </c>
      <c r="DD2847" s="61">
        <v>0.10809395054943693</v>
      </c>
      <c r="DE2847" s="61">
        <v>0.67246833038270959</v>
      </c>
      <c r="DF2847" s="61">
        <v>0.48572125997005333</v>
      </c>
      <c r="DG2847" s="61">
        <v>0.92393811577382545</v>
      </c>
      <c r="DH2847" s="61">
        <v>0.76924816803327178</v>
      </c>
      <c r="DI2847" s="61">
        <v>0.94338989365166614</v>
      </c>
      <c r="DJ2847" s="61">
        <v>0.98527901687774588</v>
      </c>
      <c r="DU2847" s="41">
        <f t="shared" si="2658"/>
        <v>0.7326596239312837</v>
      </c>
      <c r="DV2847" s="41">
        <f t="shared" si="2659"/>
        <v>1.3049999999999999</v>
      </c>
      <c r="DW2847" s="43">
        <f t="shared" si="2615"/>
        <v>1556.1502192464231</v>
      </c>
    </row>
    <row r="2848" spans="40:127" x14ac:dyDescent="0.25">
      <c r="AN2848" s="41">
        <f t="shared" si="2616"/>
        <v>1.41</v>
      </c>
      <c r="AO2848" s="41">
        <f t="shared" si="2617"/>
        <v>1.32</v>
      </c>
      <c r="AP2848" s="41">
        <f t="shared" si="2618"/>
        <v>1.395</v>
      </c>
      <c r="AQ2848" s="41">
        <f t="shared" si="2619"/>
        <v>1.74</v>
      </c>
      <c r="AR2848" s="41">
        <f t="shared" si="2620"/>
        <v>1.95</v>
      </c>
      <c r="AS2848" s="41">
        <f t="shared" si="2621"/>
        <v>1.38</v>
      </c>
      <c r="AT2848" s="41">
        <f t="shared" si="2622"/>
        <v>1.59</v>
      </c>
      <c r="AU2848" s="41">
        <f t="shared" si="2623"/>
        <v>1.635</v>
      </c>
      <c r="AV2848" s="41">
        <f t="shared" si="2624"/>
        <v>1.5449999999999999</v>
      </c>
      <c r="AW2848" s="41">
        <f t="shared" si="2625"/>
        <v>2.0550000000000002</v>
      </c>
      <c r="AX2848" s="41">
        <f t="shared" si="2660"/>
        <v>1.32</v>
      </c>
      <c r="AY2848" s="41">
        <f t="shared" si="2626"/>
        <v>5.9867264101681661</v>
      </c>
      <c r="AZ2848" s="41">
        <f t="shared" si="2627"/>
        <v>5.9583215511130483</v>
      </c>
      <c r="BA2848" s="41">
        <f t="shared" si="2628"/>
        <v>5.9761379643750407</v>
      </c>
      <c r="BB2848" s="41">
        <f t="shared" si="2629"/>
        <v>5.9929288127347657</v>
      </c>
      <c r="BC2848" s="41">
        <f t="shared" si="2630"/>
        <v>6.0001923916549078</v>
      </c>
      <c r="BD2848" s="41">
        <f t="shared" si="2631"/>
        <v>6.0054613440948446</v>
      </c>
      <c r="BE2848" s="41">
        <f t="shared" si="2632"/>
        <v>6.0237166366029768</v>
      </c>
      <c r="BF2848" s="41">
        <f t="shared" si="2633"/>
        <v>5.9958537802029186</v>
      </c>
      <c r="BG2848" s="41">
        <f t="shared" si="2634"/>
        <v>6.0260744734535523</v>
      </c>
      <c r="BH2848" s="41">
        <f t="shared" si="2635"/>
        <v>6.0158096350190284</v>
      </c>
      <c r="BI2848" s="41">
        <f t="shared" si="2636"/>
        <v>5.9583215511130483</v>
      </c>
      <c r="BJ2848" s="41">
        <f t="shared" si="2637"/>
        <v>0.64861758276032344</v>
      </c>
      <c r="BK2848" s="41">
        <f t="shared" si="2638"/>
        <v>0.15371162104368752</v>
      </c>
      <c r="BL2848" s="41">
        <f t="shared" si="2639"/>
        <v>0.37953391752981258</v>
      </c>
      <c r="BM2848" s="41">
        <f t="shared" si="2640"/>
        <v>0.88741918196390279</v>
      </c>
      <c r="BN2848" s="41">
        <f t="shared" si="2641"/>
        <v>1.2805079189390367</v>
      </c>
      <c r="BO2848" s="41">
        <f t="shared" si="2642"/>
        <v>1.6702561600842267</v>
      </c>
      <c r="BP2848" s="41">
        <f t="shared" si="2643"/>
        <v>4.1862930683835557</v>
      </c>
      <c r="BQ2848" s="41">
        <f t="shared" si="2644"/>
        <v>1.0286833703817664</v>
      </c>
      <c r="BR2848" s="41">
        <f t="shared" si="2645"/>
        <v>4.7128314464200178</v>
      </c>
      <c r="BS2848" s="41">
        <f t="shared" si="2646"/>
        <v>2.8127903986093812</v>
      </c>
      <c r="BT2848" s="41">
        <f t="shared" si="2647"/>
        <v>4997.4955236817086</v>
      </c>
      <c r="BU2848" s="41">
        <f t="shared" si="2648"/>
        <v>4667.3943378676586</v>
      </c>
      <c r="BV2848" s="41">
        <f t="shared" si="2649"/>
        <v>4939.9563382922197</v>
      </c>
      <c r="BW2848" s="41">
        <f t="shared" si="2650"/>
        <v>6170.3159571904043</v>
      </c>
      <c r="BX2848" s="41">
        <f t="shared" si="2651"/>
        <v>6919.1985750556796</v>
      </c>
      <c r="BY2848" s="41">
        <f t="shared" si="2652"/>
        <v>4898.8130902170014</v>
      </c>
      <c r="BZ2848" s="41">
        <f t="shared" si="2653"/>
        <v>5652.8568350389523</v>
      </c>
      <c r="CA2848" s="41">
        <f t="shared" si="2654"/>
        <v>5799.3840388117442</v>
      </c>
      <c r="CB2848" s="41">
        <f t="shared" si="2655"/>
        <v>5493.9452406708269</v>
      </c>
      <c r="CC2848" s="41">
        <f t="shared" si="2656"/>
        <v>7301.2541149173112</v>
      </c>
      <c r="CD2848" s="43">
        <f t="shared" si="2657"/>
        <v>4667.3943378676586</v>
      </c>
      <c r="CE2848" s="43">
        <f t="shared" si="2661"/>
        <v>1581.9885962816854</v>
      </c>
      <c r="CF2848" s="43">
        <f t="shared" si="2662"/>
        <v>720.96994344025654</v>
      </c>
      <c r="CG2848" s="43">
        <f t="shared" si="2663"/>
        <v>1197.2625040782682</v>
      </c>
      <c r="CH2848" s="43">
        <f t="shared" si="2664"/>
        <v>2283.5132266655437</v>
      </c>
      <c r="CI2848" s="43">
        <f t="shared" si="2665"/>
        <v>3074.0832381633613</v>
      </c>
      <c r="CJ2848" s="43">
        <f t="shared" si="2666"/>
        <v>2484.6230204104718</v>
      </c>
      <c r="CK2848" s="43">
        <f t="shared" si="2667"/>
        <v>4532.1243347994514</v>
      </c>
      <c r="CL2848" s="43">
        <f t="shared" si="2668"/>
        <v>2310.194224534061</v>
      </c>
      <c r="CM2848" s="43">
        <f t="shared" si="2669"/>
        <v>4672.6076403890911</v>
      </c>
      <c r="CN2848" s="43">
        <f t="shared" si="2670"/>
        <v>4801.4276478292468</v>
      </c>
      <c r="CO2848" s="43">
        <f t="shared" si="2671"/>
        <v>720.96994344025654</v>
      </c>
      <c r="CQ2848" s="61">
        <v>0.25642051626465923</v>
      </c>
      <c r="CR2848" s="61">
        <v>0.13487922982421985</v>
      </c>
      <c r="CS2848" s="61">
        <v>0.23227178722802588</v>
      </c>
      <c r="CT2848" s="61">
        <v>0.69546044456088452</v>
      </c>
      <c r="CU2848" s="61">
        <v>0.86585944016231908</v>
      </c>
      <c r="CV2848" s="61">
        <v>0.2165842458101449</v>
      </c>
      <c r="CW2848" s="61">
        <v>0.52227765318624531</v>
      </c>
      <c r="CX2848" s="61">
        <v>0.56643417326592915</v>
      </c>
      <c r="CY2848" s="61">
        <v>0.44006520504320812</v>
      </c>
      <c r="CZ2848" s="61">
        <v>0.91288565085534012</v>
      </c>
      <c r="DA2848" s="61">
        <v>0.27941430099476094</v>
      </c>
      <c r="DB2848" s="61">
        <v>2.2365197177632412E-2</v>
      </c>
      <c r="DC2848" s="61">
        <v>0.13261983760701523</v>
      </c>
      <c r="DD2848" s="61">
        <v>0.39171738347916096</v>
      </c>
      <c r="DE2848" s="61">
        <v>0.53485373656933533</v>
      </c>
      <c r="DF2848" s="61">
        <v>0.63684145847378326</v>
      </c>
      <c r="DG2848" s="61">
        <v>0.89578822422064119</v>
      </c>
      <c r="DH2848" s="61">
        <v>0.4487225671064351</v>
      </c>
      <c r="DI2848" s="61">
        <v>0.91543005785977705</v>
      </c>
      <c r="DJ2848" s="61">
        <v>0.80648459248645588</v>
      </c>
      <c r="DU2848" s="41">
        <f t="shared" si="2658"/>
        <v>0.26360322771146733</v>
      </c>
      <c r="DV2848" s="41">
        <f t="shared" si="2659"/>
        <v>1.32</v>
      </c>
      <c r="DW2848" s="43">
        <f t="shared" si="2615"/>
        <v>944.14602774201535</v>
      </c>
    </row>
    <row r="2849" spans="40:127" x14ac:dyDescent="0.25">
      <c r="AN2849" s="41">
        <f t="shared" si="2616"/>
        <v>1.575</v>
      </c>
      <c r="AO2849" s="41">
        <f t="shared" si="2617"/>
        <v>1.125</v>
      </c>
      <c r="AP2849" s="41">
        <f t="shared" si="2618"/>
        <v>1.155</v>
      </c>
      <c r="AQ2849" s="41">
        <f t="shared" si="2619"/>
        <v>1.47</v>
      </c>
      <c r="AR2849" s="41">
        <f t="shared" si="2620"/>
        <v>1.32</v>
      </c>
      <c r="AS2849" s="41">
        <f t="shared" si="2621"/>
        <v>1.8</v>
      </c>
      <c r="AT2849" s="41">
        <f t="shared" si="2622"/>
        <v>1.59</v>
      </c>
      <c r="AU2849" s="41">
        <f t="shared" si="2623"/>
        <v>1.68</v>
      </c>
      <c r="AV2849" s="41">
        <f t="shared" si="2624"/>
        <v>1.1399999999999999</v>
      </c>
      <c r="AW2849" s="41">
        <f t="shared" si="2625"/>
        <v>1.29</v>
      </c>
      <c r="AX2849" s="41">
        <f t="shared" si="2660"/>
        <v>1.125</v>
      </c>
      <c r="AY2849" s="41">
        <f t="shared" si="2626"/>
        <v>6.0007726192017881</v>
      </c>
      <c r="AZ2849" s="41">
        <f t="shared" si="2627"/>
        <v>6.0173548386766518</v>
      </c>
      <c r="BA2849" s="41">
        <f t="shared" si="2628"/>
        <v>5.9892971914029074</v>
      </c>
      <c r="BB2849" s="41">
        <f t="shared" si="2629"/>
        <v>5.9873091676326311</v>
      </c>
      <c r="BC2849" s="41">
        <f t="shared" si="2630"/>
        <v>5.9912339895240816</v>
      </c>
      <c r="BD2849" s="41">
        <f t="shared" si="2631"/>
        <v>6.0027114490340301</v>
      </c>
      <c r="BE2849" s="41">
        <f t="shared" si="2632"/>
        <v>6.0191015613425431</v>
      </c>
      <c r="BF2849" s="41">
        <f t="shared" si="2633"/>
        <v>5.9735503333339661</v>
      </c>
      <c r="BG2849" s="41">
        <f t="shared" si="2634"/>
        <v>5.9901003891122864</v>
      </c>
      <c r="BH2849" s="41">
        <f t="shared" si="2635"/>
        <v>5.9851894129167489</v>
      </c>
      <c r="BI2849" s="41">
        <f t="shared" si="2636"/>
        <v>5.9735503333339661</v>
      </c>
      <c r="BJ2849" s="41">
        <f t="shared" si="2637"/>
        <v>1.3185463487514593</v>
      </c>
      <c r="BK2849" s="41">
        <f t="shared" si="2638"/>
        <v>3.0402066847434632</v>
      </c>
      <c r="BL2849" s="41">
        <f t="shared" si="2639"/>
        <v>0.73864094382407153</v>
      </c>
      <c r="BM2849" s="41">
        <f t="shared" si="2640"/>
        <v>0.66801466634264983</v>
      </c>
      <c r="BN2849" s="41">
        <f t="shared" si="2641"/>
        <v>0.81459578698815127</v>
      </c>
      <c r="BO2849" s="41">
        <f t="shared" si="2642"/>
        <v>1.4540100374109046</v>
      </c>
      <c r="BP2849" s="41">
        <f t="shared" si="2643"/>
        <v>3.3194183903959278</v>
      </c>
      <c r="BQ2849" s="41">
        <f t="shared" si="2644"/>
        <v>0.33289767661043468</v>
      </c>
      <c r="BR2849" s="41">
        <f t="shared" si="2645"/>
        <v>0.76924308821587239</v>
      </c>
      <c r="BS2849" s="41">
        <f t="shared" si="2646"/>
        <v>0.60010946398056997</v>
      </c>
      <c r="BT2849" s="41">
        <f t="shared" si="2647"/>
        <v>5588.853670110966</v>
      </c>
      <c r="BU2849" s="41">
        <f t="shared" si="2648"/>
        <v>3997.5502250020895</v>
      </c>
      <c r="BV2849" s="41">
        <f t="shared" si="2649"/>
        <v>4094.571990983859</v>
      </c>
      <c r="BW2849" s="41">
        <f t="shared" si="2650"/>
        <v>5210.4084838774761</v>
      </c>
      <c r="BX2849" s="41">
        <f t="shared" si="2651"/>
        <v>4680.2674076615267</v>
      </c>
      <c r="BY2849" s="41">
        <f t="shared" si="2652"/>
        <v>6388.2931054670507</v>
      </c>
      <c r="BZ2849" s="41">
        <f t="shared" si="2653"/>
        <v>5650.6909497455554</v>
      </c>
      <c r="CA2849" s="41">
        <f t="shared" si="2654"/>
        <v>5947.9066081410028</v>
      </c>
      <c r="CB2849" s="41">
        <f t="shared" si="2655"/>
        <v>4041.6667089787447</v>
      </c>
      <c r="CC2849" s="41">
        <f t="shared" si="2656"/>
        <v>4571.5898010253995</v>
      </c>
      <c r="CD2849" s="43">
        <f t="shared" si="2657"/>
        <v>3997.5502250020895</v>
      </c>
      <c r="CE2849" s="43">
        <f t="shared" si="2661"/>
        <v>2519.5218880212919</v>
      </c>
      <c r="CF2849" s="43">
        <f t="shared" si="2662"/>
        <v>2732.7125699815724</v>
      </c>
      <c r="CG2849" s="43">
        <f t="shared" si="2663"/>
        <v>1382.8929105450034</v>
      </c>
      <c r="CH2849" s="43">
        <f t="shared" si="2664"/>
        <v>1673.7870782916734</v>
      </c>
      <c r="CI2849" s="43">
        <f t="shared" si="2665"/>
        <v>1659.7202326608588</v>
      </c>
      <c r="CJ2849" s="43">
        <f t="shared" si="2666"/>
        <v>3023.7514151538385</v>
      </c>
      <c r="CK2849" s="43">
        <f t="shared" si="2667"/>
        <v>4035.6918654979622</v>
      </c>
      <c r="CL2849" s="43">
        <f t="shared" si="2668"/>
        <v>1350.3754723357913</v>
      </c>
      <c r="CM2849" s="43">
        <f t="shared" si="2669"/>
        <v>1392.9211410277842</v>
      </c>
      <c r="CN2849" s="43">
        <f t="shared" si="2670"/>
        <v>1392.1781889305375</v>
      </c>
      <c r="CO2849" s="43">
        <f t="shared" si="2671"/>
        <v>1350.3754723357913</v>
      </c>
      <c r="CQ2849" s="61">
        <v>0.48461053952604938</v>
      </c>
      <c r="CR2849" s="61">
        <v>8.2842376735313694E-3</v>
      </c>
      <c r="CS2849" s="61">
        <v>1.5582896463180673E-2</v>
      </c>
      <c r="CT2849" s="61">
        <v>0.33420698082726485</v>
      </c>
      <c r="CU2849" s="61">
        <v>0.13358718432421224</v>
      </c>
      <c r="CV2849" s="61">
        <v>0.75971325978872895</v>
      </c>
      <c r="CW2849" s="61">
        <v>0.52005743229316548</v>
      </c>
      <c r="CX2849" s="61">
        <v>0.638154703911331</v>
      </c>
      <c r="CY2849" s="61">
        <v>1.3556887425659414E-2</v>
      </c>
      <c r="CZ2849" s="61">
        <v>0.10397612469636908</v>
      </c>
      <c r="DA2849" s="61">
        <v>0.54633256621431592</v>
      </c>
      <c r="DB2849" s="61">
        <v>0.82686169884697747</v>
      </c>
      <c r="DC2849" s="61">
        <v>0.32413627628918984</v>
      </c>
      <c r="DD2849" s="61">
        <v>0.28928769875390969</v>
      </c>
      <c r="DE2849" s="61">
        <v>0.35962914766743015</v>
      </c>
      <c r="DF2849" s="61">
        <v>0.58434830757297385</v>
      </c>
      <c r="DG2849" s="61">
        <v>0.84817849923213073</v>
      </c>
      <c r="DH2849" s="61">
        <v>0.10681646860436711</v>
      </c>
      <c r="DI2849" s="61">
        <v>0.3386858940933497</v>
      </c>
      <c r="DJ2849" s="61">
        <v>0.25418216153425843</v>
      </c>
      <c r="DU2849" s="41">
        <f t="shared" si="2658"/>
        <v>0.39379701069420797</v>
      </c>
      <c r="DV2849" s="41">
        <f t="shared" si="2659"/>
        <v>1.125</v>
      </c>
      <c r="DW2849" s="43">
        <f t="shared" si="2615"/>
        <v>983.50960864439423</v>
      </c>
    </row>
    <row r="2850" spans="40:127" x14ac:dyDescent="0.25">
      <c r="AN2850" s="41">
        <f t="shared" si="2616"/>
        <v>2.34</v>
      </c>
      <c r="AO2850" s="41">
        <f t="shared" si="2617"/>
        <v>1.29</v>
      </c>
      <c r="AP2850" s="41">
        <f t="shared" si="2618"/>
        <v>1.29</v>
      </c>
      <c r="AQ2850" s="41">
        <f t="shared" si="2619"/>
        <v>1.9650000000000001</v>
      </c>
      <c r="AR2850" s="41">
        <f t="shared" si="2620"/>
        <v>1.74</v>
      </c>
      <c r="AS2850" s="41">
        <f t="shared" si="2621"/>
        <v>2.1150000000000002</v>
      </c>
      <c r="AT2850" s="41">
        <f t="shared" si="2622"/>
        <v>1.8149999999999999</v>
      </c>
      <c r="AU2850" s="41">
        <f t="shared" si="2623"/>
        <v>1.665</v>
      </c>
      <c r="AV2850" s="41">
        <f t="shared" si="2624"/>
        <v>1.7549999999999999</v>
      </c>
      <c r="AW2850" s="41">
        <f t="shared" si="2625"/>
        <v>1.4850000000000001</v>
      </c>
      <c r="AX2850" s="41">
        <f t="shared" si="2660"/>
        <v>1.29</v>
      </c>
      <c r="AY2850" s="41">
        <f t="shared" si="2626"/>
        <v>6.0022165317931089</v>
      </c>
      <c r="AZ2850" s="41">
        <f t="shared" si="2627"/>
        <v>6.0200302111287938</v>
      </c>
      <c r="BA2850" s="41">
        <f t="shared" si="2628"/>
        <v>6.0065330222083571</v>
      </c>
      <c r="BB2850" s="41">
        <f t="shared" si="2629"/>
        <v>6.0105701944224244</v>
      </c>
      <c r="BC2850" s="41">
        <f t="shared" si="2630"/>
        <v>5.9807845506219293</v>
      </c>
      <c r="BD2850" s="41">
        <f t="shared" si="2631"/>
        <v>5.9773384432570342</v>
      </c>
      <c r="BE2850" s="41">
        <f t="shared" si="2632"/>
        <v>5.9984043719431721</v>
      </c>
      <c r="BF2850" s="41">
        <f t="shared" si="2633"/>
        <v>5.9963953245449435</v>
      </c>
      <c r="BG2850" s="41">
        <f t="shared" si="2634"/>
        <v>6.0063755198401694</v>
      </c>
      <c r="BH2850" s="41">
        <f t="shared" si="2635"/>
        <v>5.9961389815820105</v>
      </c>
      <c r="BI2850" s="41">
        <f t="shared" si="2636"/>
        <v>5.9773384432570342</v>
      </c>
      <c r="BJ2850" s="41">
        <f t="shared" si="2637"/>
        <v>1.418165944583901</v>
      </c>
      <c r="BK2850" s="41">
        <f t="shared" si="2638"/>
        <v>3.4781215998042074</v>
      </c>
      <c r="BL2850" s="41">
        <f t="shared" si="2639"/>
        <v>1.7629606918142249</v>
      </c>
      <c r="BM2850" s="41">
        <f t="shared" si="2640"/>
        <v>2.1606314496132941</v>
      </c>
      <c r="BN2850" s="41">
        <f t="shared" si="2641"/>
        <v>0.48021429563596807</v>
      </c>
      <c r="BO2850" s="41">
        <f t="shared" si="2642"/>
        <v>0.40332793159539276</v>
      </c>
      <c r="BP2850" s="41">
        <f t="shared" si="2643"/>
        <v>1.1700325844675938</v>
      </c>
      <c r="BQ2850" s="41">
        <f t="shared" si="2644"/>
        <v>1.0571969528861354</v>
      </c>
      <c r="BR2850" s="41">
        <f t="shared" si="2645"/>
        <v>1.7490212628403456</v>
      </c>
      <c r="BS2850" s="41">
        <f t="shared" si="2646"/>
        <v>1.0436030193453021</v>
      </c>
      <c r="BT2850" s="41">
        <f t="shared" si="2647"/>
        <v>8304.4386698223352</v>
      </c>
      <c r="BU2850" s="41">
        <f t="shared" si="2648"/>
        <v>4584.8764911543667</v>
      </c>
      <c r="BV2850" s="41">
        <f t="shared" si="2649"/>
        <v>4579.733853405236</v>
      </c>
      <c r="BW2850" s="41">
        <f t="shared" si="2650"/>
        <v>6978.4502505696346</v>
      </c>
      <c r="BX2850" s="41">
        <f t="shared" si="2651"/>
        <v>6164.0609241934217</v>
      </c>
      <c r="BY2850" s="41">
        <f t="shared" si="2652"/>
        <v>7490.3634365165026</v>
      </c>
      <c r="BZ2850" s="41">
        <f t="shared" si="2653"/>
        <v>6439.2174975439812</v>
      </c>
      <c r="CA2850" s="41">
        <f t="shared" si="2654"/>
        <v>5906.0614542125368</v>
      </c>
      <c r="CB2850" s="41">
        <f t="shared" si="2655"/>
        <v>6230.4864603735314</v>
      </c>
      <c r="CC2850" s="41">
        <f t="shared" si="2656"/>
        <v>5267.4557298412192</v>
      </c>
      <c r="CD2850" s="43">
        <f t="shared" si="2657"/>
        <v>4579.733853405236</v>
      </c>
      <c r="CE2850" s="43">
        <f t="shared" si="2661"/>
        <v>3882.1227263769733</v>
      </c>
      <c r="CF2850" s="43">
        <f t="shared" si="2662"/>
        <v>3351.598352402752</v>
      </c>
      <c r="CG2850" s="43">
        <f t="shared" si="2663"/>
        <v>2386.1673671637709</v>
      </c>
      <c r="CH2850" s="43">
        <f t="shared" si="2664"/>
        <v>4023.8592258694443</v>
      </c>
      <c r="CI2850" s="43">
        <f t="shared" si="2665"/>
        <v>1679.7964835740913</v>
      </c>
      <c r="CJ2850" s="43">
        <f t="shared" si="2666"/>
        <v>1871.2395952374961</v>
      </c>
      <c r="CK2850" s="43">
        <f t="shared" si="2667"/>
        <v>2735.051352553684</v>
      </c>
      <c r="CL2850" s="43">
        <f t="shared" si="2668"/>
        <v>2384.9653096975208</v>
      </c>
      <c r="CM2850" s="43">
        <f t="shared" si="2669"/>
        <v>3233.4380351575155</v>
      </c>
      <c r="CN2850" s="43">
        <f t="shared" si="2670"/>
        <v>2113.4111499546834</v>
      </c>
      <c r="CO2850" s="43">
        <f t="shared" si="2671"/>
        <v>1679.7964835740913</v>
      </c>
      <c r="CQ2850" s="61">
        <v>0.99639967255061701</v>
      </c>
      <c r="CR2850" s="61">
        <v>0.10712038087022013</v>
      </c>
      <c r="CS2850" s="61">
        <v>0.10340411090005486</v>
      </c>
      <c r="CT2850" s="61">
        <v>0.87125820498493012</v>
      </c>
      <c r="CU2850" s="61">
        <v>0.70537279930676244</v>
      </c>
      <c r="CV2850" s="61">
        <v>0.93252832570011335</v>
      </c>
      <c r="CW2850" s="61">
        <v>0.76751728360371918</v>
      </c>
      <c r="CX2850" s="61">
        <v>0.61263223930597466</v>
      </c>
      <c r="CY2850" s="61">
        <v>0.71874949039183711</v>
      </c>
      <c r="CZ2850" s="61">
        <v>0.36862377425895609</v>
      </c>
      <c r="DA2850" s="61">
        <v>0.57470551793973657</v>
      </c>
      <c r="DB2850" s="61">
        <v>0.85876751222355607</v>
      </c>
      <c r="DC2850" s="61">
        <v>0.65667387108749731</v>
      </c>
      <c r="DD2850" s="61">
        <v>0.7272054972740416</v>
      </c>
      <c r="DE2850" s="61">
        <v>0.18899415110562978</v>
      </c>
      <c r="DF2850" s="61">
        <v>0.14593891602118314</v>
      </c>
      <c r="DG2850" s="61">
        <v>0.4993327071396666</v>
      </c>
      <c r="DH2850" s="61">
        <v>0.45942829961948606</v>
      </c>
      <c r="DI2850" s="61">
        <v>0.65378471163571594</v>
      </c>
      <c r="DJ2850" s="61">
        <v>0.45435665249677115</v>
      </c>
      <c r="DU2850" s="41">
        <f t="shared" si="2658"/>
        <v>0.41036383813224769</v>
      </c>
      <c r="DV2850" s="41">
        <f t="shared" si="2659"/>
        <v>1.29</v>
      </c>
      <c r="DW2850" s="43">
        <f t="shared" si="2615"/>
        <v>1151.2353829944304</v>
      </c>
    </row>
    <row r="2851" spans="40:127" x14ac:dyDescent="0.25">
      <c r="AN2851" s="41">
        <f t="shared" si="2616"/>
        <v>1.5</v>
      </c>
      <c r="AO2851" s="41">
        <f t="shared" si="2617"/>
        <v>1.29</v>
      </c>
      <c r="AP2851" s="41">
        <f t="shared" si="2618"/>
        <v>1.4850000000000001</v>
      </c>
      <c r="AQ2851" s="41">
        <f t="shared" si="2619"/>
        <v>1.95</v>
      </c>
      <c r="AR2851" s="41">
        <f t="shared" si="2620"/>
        <v>1.47</v>
      </c>
      <c r="AS2851" s="41">
        <f t="shared" si="2621"/>
        <v>2.085</v>
      </c>
      <c r="AT2851" s="41">
        <f t="shared" si="2622"/>
        <v>2.34</v>
      </c>
      <c r="AU2851" s="41">
        <f t="shared" si="2623"/>
        <v>1.56</v>
      </c>
      <c r="AV2851" s="41">
        <f t="shared" si="2624"/>
        <v>2.25</v>
      </c>
      <c r="AW2851" s="41">
        <f t="shared" si="2625"/>
        <v>2.34</v>
      </c>
      <c r="AX2851" s="41">
        <f t="shared" si="2660"/>
        <v>1.29</v>
      </c>
      <c r="AY2851" s="41">
        <f t="shared" si="2626"/>
        <v>5.9823755121786881</v>
      </c>
      <c r="AZ2851" s="41">
        <f t="shared" si="2627"/>
        <v>6.0083649801137353</v>
      </c>
      <c r="BA2851" s="41">
        <f t="shared" si="2628"/>
        <v>6.0170924875191396</v>
      </c>
      <c r="BB2851" s="41">
        <f t="shared" si="2629"/>
        <v>6.0526426855318887</v>
      </c>
      <c r="BC2851" s="41">
        <f t="shared" si="2630"/>
        <v>6.0208873191081045</v>
      </c>
      <c r="BD2851" s="41">
        <f t="shared" si="2631"/>
        <v>5.9963109023128487</v>
      </c>
      <c r="BE2851" s="41">
        <f t="shared" si="2632"/>
        <v>5.9660937712340383</v>
      </c>
      <c r="BF2851" s="41">
        <f t="shared" si="2633"/>
        <v>5.9983924185216235</v>
      </c>
      <c r="BG2851" s="41">
        <f t="shared" si="2634"/>
        <v>6.0031711479175671</v>
      </c>
      <c r="BH2851" s="41">
        <f t="shared" si="2635"/>
        <v>5.9929966136946708</v>
      </c>
      <c r="BI2851" s="41">
        <f t="shared" si="2636"/>
        <v>5.9660937712340383</v>
      </c>
      <c r="BJ2851" s="41">
        <f t="shared" si="2637"/>
        <v>0.52048013691808148</v>
      </c>
      <c r="BK2851" s="41">
        <f t="shared" si="2638"/>
        <v>1.9334608083621818</v>
      </c>
      <c r="BL2851" s="41">
        <f t="shared" si="2639"/>
        <v>3.0003424874071665</v>
      </c>
      <c r="BM2851" s="41">
        <f t="shared" si="2640"/>
        <v>17.850936846960749</v>
      </c>
      <c r="BN2851" s="41">
        <f t="shared" si="2641"/>
        <v>3.6313005589258713</v>
      </c>
      <c r="BO2851" s="41">
        <f t="shared" si="2642"/>
        <v>1.0527006410315678</v>
      </c>
      <c r="BP2851" s="41">
        <f t="shared" si="2643"/>
        <v>0.22808352892708922</v>
      </c>
      <c r="BQ2851" s="41">
        <f t="shared" si="2644"/>
        <v>1.1693269497115475</v>
      </c>
      <c r="BR2851" s="41">
        <f t="shared" si="2645"/>
        <v>1.4881117844770422</v>
      </c>
      <c r="BS2851" s="41">
        <f t="shared" si="2646"/>
        <v>0.89046373170295945</v>
      </c>
      <c r="BT2851" s="41">
        <f t="shared" si="2647"/>
        <v>5314.5523511466981</v>
      </c>
      <c r="BU2851" s="41">
        <f t="shared" si="2648"/>
        <v>4580.432196358448</v>
      </c>
      <c r="BV2851" s="41">
        <f t="shared" si="2649"/>
        <v>5276.6512646610845</v>
      </c>
      <c r="BW2851" s="41">
        <f t="shared" si="2650"/>
        <v>6949.3746365287707</v>
      </c>
      <c r="BX2851" s="41">
        <f t="shared" si="2651"/>
        <v>5224.9986167788675</v>
      </c>
      <c r="BY2851" s="41">
        <f t="shared" si="2652"/>
        <v>7395.8266951336946</v>
      </c>
      <c r="BZ2851" s="41">
        <f t="shared" si="2653"/>
        <v>8279.4119194666164</v>
      </c>
      <c r="CA2851" s="41">
        <f t="shared" si="2654"/>
        <v>5534.528532955007</v>
      </c>
      <c r="CB2851" s="41">
        <f t="shared" si="2655"/>
        <v>7985.6721431354999</v>
      </c>
      <c r="CC2851" s="41">
        <f t="shared" si="2656"/>
        <v>8298.0580544560344</v>
      </c>
      <c r="CD2851" s="43">
        <f t="shared" si="2657"/>
        <v>4580.432196358448</v>
      </c>
      <c r="CE2851" s="43">
        <f t="shared" si="2661"/>
        <v>1507.5898899988615</v>
      </c>
      <c r="CF2851" s="43">
        <f t="shared" si="2662"/>
        <v>2498.8907771209138</v>
      </c>
      <c r="CG2851" s="43">
        <f t="shared" si="2663"/>
        <v>3583.4532821003113</v>
      </c>
      <c r="CH2851" s="43">
        <f t="shared" si="2664"/>
        <v>11477.703336330243</v>
      </c>
      <c r="CI2851" s="43">
        <f t="shared" si="2665"/>
        <v>3902.4586518285487</v>
      </c>
      <c r="CJ2851" s="43">
        <f t="shared" si="2666"/>
        <v>2980.2203797317406</v>
      </c>
      <c r="CK2851" s="43">
        <f t="shared" si="2667"/>
        <v>1556.8712418670009</v>
      </c>
      <c r="CL2851" s="43">
        <f t="shared" si="2668"/>
        <v>2350.0789643219837</v>
      </c>
      <c r="CM2851" s="43">
        <f t="shared" si="2669"/>
        <v>3823.7560161814099</v>
      </c>
      <c r="CN2851" s="43">
        <f t="shared" si="2670"/>
        <v>3076.1949323965655</v>
      </c>
      <c r="CO2851" s="43">
        <f t="shared" si="2671"/>
        <v>1507.5898899988615</v>
      </c>
      <c r="CQ2851" s="61">
        <v>0.38466034293048434</v>
      </c>
      <c r="CR2851" s="61">
        <v>0.10850075498467082</v>
      </c>
      <c r="CS2851" s="61">
        <v>0.37069940377731292</v>
      </c>
      <c r="CT2851" s="61">
        <v>0.86692633442438016</v>
      </c>
      <c r="CU2851" s="61">
        <v>0.34814135790466894</v>
      </c>
      <c r="CV2851" s="61">
        <v>0.92461542120012774</v>
      </c>
      <c r="CW2851" s="61">
        <v>0.99538655596203274</v>
      </c>
      <c r="CX2851" s="61">
        <v>0.47292320175235303</v>
      </c>
      <c r="CY2851" s="61">
        <v>0.96391572465410258</v>
      </c>
      <c r="CZ2851" s="61">
        <v>0.97862268316258261</v>
      </c>
      <c r="DA2851" s="61">
        <v>0.2112620953927723</v>
      </c>
      <c r="DB2851" s="61">
        <v>0.68956531759761719</v>
      </c>
      <c r="DC2851" s="61">
        <v>0.82350215891544343</v>
      </c>
      <c r="DD2851" s="61">
        <v>0.99643660786389909</v>
      </c>
      <c r="DE2851" s="61">
        <v>0.86808471464031367</v>
      </c>
      <c r="DF2851" s="61">
        <v>0.45775729182619895</v>
      </c>
      <c r="DG2851" s="61">
        <v>5.2911886926062857E-2</v>
      </c>
      <c r="DH2851" s="61">
        <v>0.49909490651479715</v>
      </c>
      <c r="DI2851" s="61">
        <v>0.59325906438015097</v>
      </c>
      <c r="DJ2851" s="61">
        <v>0.39301799918701985</v>
      </c>
      <c r="DU2851" s="41">
        <f t="shared" si="2658"/>
        <v>0.23273974497074226</v>
      </c>
      <c r="DV2851" s="41">
        <f t="shared" si="2659"/>
        <v>1.29</v>
      </c>
      <c r="DW2851" s="43">
        <f t="shared" si="2615"/>
        <v>866.99154973370185</v>
      </c>
    </row>
    <row r="2852" spans="40:127" x14ac:dyDescent="0.25">
      <c r="AN2852" s="41">
        <f t="shared" si="2616"/>
        <v>1.635</v>
      </c>
      <c r="AO2852" s="41">
        <f t="shared" si="2617"/>
        <v>1.62</v>
      </c>
      <c r="AP2852" s="41">
        <f t="shared" si="2618"/>
        <v>1.26</v>
      </c>
      <c r="AQ2852" s="41">
        <f t="shared" si="2619"/>
        <v>1.5449999999999999</v>
      </c>
      <c r="AR2852" s="41">
        <f t="shared" si="2620"/>
        <v>1.4850000000000001</v>
      </c>
      <c r="AS2852" s="41">
        <f t="shared" si="2621"/>
        <v>1.32</v>
      </c>
      <c r="AT2852" s="41">
        <f t="shared" si="2622"/>
        <v>1.3049999999999999</v>
      </c>
      <c r="AU2852" s="41">
        <f t="shared" si="2623"/>
        <v>1.53</v>
      </c>
      <c r="AV2852" s="41">
        <f t="shared" si="2624"/>
        <v>1.17</v>
      </c>
      <c r="AW2852" s="41">
        <f t="shared" si="2625"/>
        <v>2.0699999999999998</v>
      </c>
      <c r="AX2852" s="41">
        <f t="shared" si="2660"/>
        <v>1.17</v>
      </c>
      <c r="AY2852" s="41">
        <f t="shared" si="2626"/>
        <v>6.0068899336894654</v>
      </c>
      <c r="AZ2852" s="41">
        <f t="shared" si="2627"/>
        <v>6.0218811512846422</v>
      </c>
      <c r="BA2852" s="41">
        <f t="shared" si="2628"/>
        <v>5.9962732695033374</v>
      </c>
      <c r="BB2852" s="41">
        <f t="shared" si="2629"/>
        <v>5.9816081373590775</v>
      </c>
      <c r="BC2852" s="41">
        <f t="shared" si="2630"/>
        <v>6.0064484135799301</v>
      </c>
      <c r="BD2852" s="41">
        <f t="shared" si="2631"/>
        <v>6.0029098177740963</v>
      </c>
      <c r="BE2852" s="41">
        <f t="shared" si="2632"/>
        <v>6.0217718404661484</v>
      </c>
      <c r="BF2852" s="41">
        <f t="shared" si="2633"/>
        <v>6.030975411703472</v>
      </c>
      <c r="BG2852" s="41">
        <f t="shared" si="2634"/>
        <v>5.9938272499066061</v>
      </c>
      <c r="BH2852" s="41">
        <f t="shared" si="2635"/>
        <v>5.9916885753209863</v>
      </c>
      <c r="BI2852" s="41">
        <f t="shared" si="2636"/>
        <v>5.9816081373590775</v>
      </c>
      <c r="BJ2852" s="41">
        <f t="shared" si="2637"/>
        <v>1.7949595379885404</v>
      </c>
      <c r="BK2852" s="41">
        <f t="shared" si="2638"/>
        <v>3.8173507372807323</v>
      </c>
      <c r="BL2852" s="41">
        <f t="shared" si="2639"/>
        <v>1.0507024715614044</v>
      </c>
      <c r="BM2852" s="41">
        <f t="shared" si="2640"/>
        <v>0.5006549886303947</v>
      </c>
      <c r="BN2852" s="41">
        <f t="shared" si="2641"/>
        <v>1.7554588675235216</v>
      </c>
      <c r="BO2852" s="41">
        <f t="shared" si="2642"/>
        <v>1.4686289888661224</v>
      </c>
      <c r="BP2852" s="41">
        <f t="shared" si="2643"/>
        <v>3.7964308036820489</v>
      </c>
      <c r="BQ2852" s="41">
        <f t="shared" si="2644"/>
        <v>6.0278840891095946</v>
      </c>
      <c r="BR2852" s="41">
        <f t="shared" si="2645"/>
        <v>0.92861873498574521</v>
      </c>
      <c r="BS2852" s="41">
        <f t="shared" si="2646"/>
        <v>0.83352264412264998</v>
      </c>
      <c r="BT2852" s="41">
        <f t="shared" si="2647"/>
        <v>5804.7188476958245</v>
      </c>
      <c r="BU2852" s="41">
        <f t="shared" si="2648"/>
        <v>5758.6369541420536</v>
      </c>
      <c r="BV2852" s="41">
        <f t="shared" si="2649"/>
        <v>4469.4064238084529</v>
      </c>
      <c r="BW2852" s="41">
        <f t="shared" si="2650"/>
        <v>5473.6378290451621</v>
      </c>
      <c r="BX2852" s="41">
        <f t="shared" si="2651"/>
        <v>5271.9820721113865</v>
      </c>
      <c r="BY2852" s="41">
        <f t="shared" si="2652"/>
        <v>4684.8256840231115</v>
      </c>
      <c r="BZ2852" s="41">
        <f t="shared" si="2653"/>
        <v>4638.8598873425808</v>
      </c>
      <c r="CA2852" s="41">
        <f t="shared" si="2654"/>
        <v>5442.8179085098009</v>
      </c>
      <c r="CB2852" s="41">
        <f t="shared" si="2655"/>
        <v>4149.3165473592935</v>
      </c>
      <c r="CC2852" s="41">
        <f t="shared" si="2656"/>
        <v>7339.7886908747087</v>
      </c>
      <c r="CD2852" s="43">
        <f t="shared" si="2657"/>
        <v>4149.3165473592935</v>
      </c>
      <c r="CE2852" s="43">
        <f t="shared" si="2661"/>
        <v>3051.6517130277953</v>
      </c>
      <c r="CF2852" s="43">
        <f t="shared" si="2662"/>
        <v>4409.4652472200651</v>
      </c>
      <c r="CG2852" s="43">
        <f t="shared" si="2663"/>
        <v>1799.286408042808</v>
      </c>
      <c r="CH2852" s="43">
        <f t="shared" si="2664"/>
        <v>1522.9569773896487</v>
      </c>
      <c r="CI2852" s="43">
        <f t="shared" si="2665"/>
        <v>2741.0165629481148</v>
      </c>
      <c r="CJ2852" s="43">
        <f t="shared" si="2666"/>
        <v>2228.5370391517931</v>
      </c>
      <c r="CK2852" s="43">
        <f t="shared" si="2667"/>
        <v>3542.3227895475993</v>
      </c>
      <c r="CL2852" s="43">
        <f t="shared" si="2668"/>
        <v>5233.1568813322365</v>
      </c>
      <c r="CM2852" s="43">
        <f t="shared" si="2669"/>
        <v>1570.7043975834511</v>
      </c>
      <c r="CN2852" s="43">
        <f t="shared" si="2670"/>
        <v>2632.8063941879227</v>
      </c>
      <c r="CO2852" s="43">
        <f t="shared" si="2671"/>
        <v>1522.9569773896487</v>
      </c>
      <c r="CQ2852" s="61">
        <v>0.57381187284927437</v>
      </c>
      <c r="CR2852" s="61">
        <v>0.55014869180937209</v>
      </c>
      <c r="CS2852" s="61">
        <v>7.8511614021581688E-2</v>
      </c>
      <c r="CT2852" s="61">
        <v>0.45478945382257518</v>
      </c>
      <c r="CU2852" s="61">
        <v>0.35324672440469884</v>
      </c>
      <c r="CV2852" s="61">
        <v>0.13766962600924071</v>
      </c>
      <c r="CW2852" s="61">
        <v>0.11534220848951993</v>
      </c>
      <c r="CX2852" s="61">
        <v>0.42644584171345556</v>
      </c>
      <c r="CY2852" s="61">
        <v>2.0062080974371677E-2</v>
      </c>
      <c r="CZ2852" s="61">
        <v>0.91598655758320224</v>
      </c>
      <c r="DA2852" s="61">
        <v>0.66318662600401479</v>
      </c>
      <c r="DB2852" s="61">
        <v>0.87834495786008293</v>
      </c>
      <c r="DC2852" s="61">
        <v>0.45701263962919303</v>
      </c>
      <c r="DD2852" s="61">
        <v>0.20033612919578037</v>
      </c>
      <c r="DE2852" s="61">
        <v>0.65512297930903451</v>
      </c>
      <c r="DF2852" s="61">
        <v>0.5881991585176144</v>
      </c>
      <c r="DG2852" s="61">
        <v>0.87724478543814233</v>
      </c>
      <c r="DH2852" s="61">
        <v>0.94718438864820076</v>
      </c>
      <c r="DI2852" s="61">
        <v>0.4090435516225378</v>
      </c>
      <c r="DJ2852" s="61">
        <v>0.36815070355599222</v>
      </c>
      <c r="DU2852" s="41">
        <f t="shared" si="2658"/>
        <v>0.46888286455116118</v>
      </c>
      <c r="DV2852" s="41">
        <f t="shared" si="2659"/>
        <v>1.17</v>
      </c>
      <c r="DW2852" s="43">
        <f t="shared" si="2615"/>
        <v>1116.1123656110465</v>
      </c>
    </row>
    <row r="2853" spans="40:127" x14ac:dyDescent="0.25">
      <c r="AN2853" s="41">
        <f t="shared" si="2616"/>
        <v>1.395</v>
      </c>
      <c r="AO2853" s="41">
        <f t="shared" si="2617"/>
        <v>2.0249999999999999</v>
      </c>
      <c r="AP2853" s="41">
        <f t="shared" si="2618"/>
        <v>1.2150000000000001</v>
      </c>
      <c r="AQ2853" s="41">
        <f t="shared" si="2619"/>
        <v>1.5449999999999999</v>
      </c>
      <c r="AR2853" s="41">
        <f t="shared" si="2620"/>
        <v>1.8149999999999999</v>
      </c>
      <c r="AS2853" s="41">
        <f t="shared" si="2621"/>
        <v>1.7849999999999999</v>
      </c>
      <c r="AT2853" s="41">
        <f t="shared" si="2622"/>
        <v>1.425</v>
      </c>
      <c r="AU2853" s="41">
        <f t="shared" si="2623"/>
        <v>1.77</v>
      </c>
      <c r="AV2853" s="41">
        <f t="shared" si="2624"/>
        <v>1.9350000000000001</v>
      </c>
      <c r="AW2853" s="41">
        <f t="shared" si="2625"/>
        <v>2.145</v>
      </c>
      <c r="AX2853" s="41">
        <f t="shared" si="2660"/>
        <v>1.2150000000000001</v>
      </c>
      <c r="AY2853" s="41">
        <f t="shared" si="2626"/>
        <v>5.9785221496030037</v>
      </c>
      <c r="AZ2853" s="41">
        <f t="shared" si="2627"/>
        <v>5.9828130584242123</v>
      </c>
      <c r="BA2853" s="41">
        <f t="shared" si="2628"/>
        <v>5.9929908998010486</v>
      </c>
      <c r="BB2853" s="41">
        <f t="shared" si="2629"/>
        <v>5.9783477964747327</v>
      </c>
      <c r="BC2853" s="41">
        <f t="shared" si="2630"/>
        <v>5.9855695642430167</v>
      </c>
      <c r="BD2853" s="41">
        <f t="shared" si="2631"/>
        <v>5.9903715644858515</v>
      </c>
      <c r="BE2853" s="41">
        <f t="shared" si="2632"/>
        <v>5.9622035361292225</v>
      </c>
      <c r="BF2853" s="41">
        <f t="shared" si="2633"/>
        <v>6.0272980918330878</v>
      </c>
      <c r="BG2853" s="41">
        <f t="shared" si="2634"/>
        <v>6.0012905480868213</v>
      </c>
      <c r="BH2853" s="41">
        <f t="shared" si="2635"/>
        <v>6.001917143452359</v>
      </c>
      <c r="BI2853" s="41">
        <f t="shared" si="2636"/>
        <v>5.9622035361292225</v>
      </c>
      <c r="BJ2853" s="41">
        <f t="shared" si="2637"/>
        <v>0.42824456145100315</v>
      </c>
      <c r="BK2853" s="41">
        <f t="shared" si="2638"/>
        <v>0.53213242716108689</v>
      </c>
      <c r="BL2853" s="41">
        <f t="shared" si="2639"/>
        <v>0.89020675251202508</v>
      </c>
      <c r="BM2853" s="41">
        <f t="shared" si="2640"/>
        <v>0.42448034631253961</v>
      </c>
      <c r="BN2853" s="41">
        <f t="shared" si="2641"/>
        <v>0.61175966007612403</v>
      </c>
      <c r="BO2853" s="41">
        <f t="shared" si="2642"/>
        <v>0.77985772839595047</v>
      </c>
      <c r="BP2853" s="41">
        <f t="shared" si="2643"/>
        <v>0.18721354972533216</v>
      </c>
      <c r="BQ2853" s="41">
        <f t="shared" si="2644"/>
        <v>5.0115901504718936</v>
      </c>
      <c r="BR2853" s="41">
        <f t="shared" si="2645"/>
        <v>1.3534508623689943</v>
      </c>
      <c r="BS2853" s="41">
        <f t="shared" si="2646"/>
        <v>1.3969118659834645</v>
      </c>
      <c r="BT2853" s="41">
        <f t="shared" si="2647"/>
        <v>4940.9416398820695</v>
      </c>
      <c r="BU2853" s="41">
        <f t="shared" si="2648"/>
        <v>7174.9080432250521</v>
      </c>
      <c r="BV2853" s="41">
        <f t="shared" si="2649"/>
        <v>4308.6050127619665</v>
      </c>
      <c r="BW2853" s="41">
        <f t="shared" si="2650"/>
        <v>5472.1458926601326</v>
      </c>
      <c r="BX2853" s="41">
        <f t="shared" si="2651"/>
        <v>6432.3247999110572</v>
      </c>
      <c r="BY2853" s="41">
        <f t="shared" si="2652"/>
        <v>6328.5424326174325</v>
      </c>
      <c r="BZ2853" s="41">
        <f t="shared" si="2653"/>
        <v>5040.3054782317695</v>
      </c>
      <c r="CA2853" s="41">
        <f t="shared" si="2654"/>
        <v>6294.6733353038107</v>
      </c>
      <c r="CB2853" s="41">
        <f t="shared" si="2655"/>
        <v>6866.6022478629284</v>
      </c>
      <c r="CC2853" s="41">
        <f t="shared" si="2656"/>
        <v>7612.2122597352736</v>
      </c>
      <c r="CD2853" s="43">
        <f t="shared" si="2657"/>
        <v>4308.6050127619665</v>
      </c>
      <c r="CE2853" s="43">
        <f t="shared" si="2661"/>
        <v>1271.774207663256</v>
      </c>
      <c r="CF2853" s="43">
        <f t="shared" si="2662"/>
        <v>2057.9023693767235</v>
      </c>
      <c r="CG2853" s="43">
        <f t="shared" si="2663"/>
        <v>1597.0245682668144</v>
      </c>
      <c r="CH2853" s="43">
        <f t="shared" si="2664"/>
        <v>1402.320085403054</v>
      </c>
      <c r="CI2853" s="43">
        <f t="shared" si="2665"/>
        <v>1977.6841117715692</v>
      </c>
      <c r="CJ2853" s="43">
        <f t="shared" si="2666"/>
        <v>2196.0174554696382</v>
      </c>
      <c r="CK2853" s="43">
        <f t="shared" si="2667"/>
        <v>858.96087112172677</v>
      </c>
      <c r="CL2853" s="43">
        <f t="shared" si="2668"/>
        <v>5520.1504837205366</v>
      </c>
      <c r="CM2853" s="43">
        <f t="shared" si="2669"/>
        <v>3136.1158193010101</v>
      </c>
      <c r="CN2853" s="43">
        <f t="shared" si="2670"/>
        <v>3531.8453357161784</v>
      </c>
      <c r="CO2853" s="43">
        <f t="shared" si="2671"/>
        <v>858.96087112172677</v>
      </c>
      <c r="CQ2853" s="61">
        <v>0.24043233093205596</v>
      </c>
      <c r="CR2853" s="61">
        <v>0.90288840123659198</v>
      </c>
      <c r="CS2853" s="61">
        <v>4.499618665562688E-2</v>
      </c>
      <c r="CT2853" s="61">
        <v>0.46019744465037016</v>
      </c>
      <c r="CU2853" s="61">
        <v>0.77490985081077268</v>
      </c>
      <c r="CV2853" s="61">
        <v>0.74408277484755292</v>
      </c>
      <c r="CW2853" s="61">
        <v>0.27947973047740904</v>
      </c>
      <c r="CX2853" s="61">
        <v>0.73492047082939371</v>
      </c>
      <c r="CY2853" s="61">
        <v>0.85519324399920615</v>
      </c>
      <c r="CZ2853" s="61">
        <v>0.94104017058224776</v>
      </c>
      <c r="DA2853" s="61">
        <v>0.15992131028512535</v>
      </c>
      <c r="DB2853" s="61">
        <v>0.21764450847381056</v>
      </c>
      <c r="DC2853" s="61">
        <v>0.3929083446685977</v>
      </c>
      <c r="DD2853" s="61">
        <v>0.15780867806102827</v>
      </c>
      <c r="DE2853" s="61">
        <v>0.26031045594979552</v>
      </c>
      <c r="DF2853" s="61">
        <v>0.34365394235887081</v>
      </c>
      <c r="DG2853" s="61">
        <v>3.4965279597233279E-2</v>
      </c>
      <c r="DH2853" s="61">
        <v>0.92445675124411097</v>
      </c>
      <c r="DI2853" s="61">
        <v>0.55654568540303595</v>
      </c>
      <c r="DJ2853" s="61">
        <v>0.56884979613487174</v>
      </c>
      <c r="DU2853" s="41">
        <f t="shared" si="2658"/>
        <v>0.20842112055073614</v>
      </c>
      <c r="DV2853" s="41">
        <f t="shared" si="2659"/>
        <v>1.2150000000000001</v>
      </c>
      <c r="DW2853" s="43">
        <f t="shared" si="2615"/>
        <v>772.74644968890959</v>
      </c>
    </row>
    <row r="2854" spans="40:127" x14ac:dyDescent="0.25">
      <c r="AN2854" s="41">
        <f t="shared" si="2616"/>
        <v>1.5</v>
      </c>
      <c r="AO2854" s="41">
        <f t="shared" si="2617"/>
        <v>1.635</v>
      </c>
      <c r="AP2854" s="41">
        <f t="shared" si="2618"/>
        <v>1.35</v>
      </c>
      <c r="AQ2854" s="41">
        <f t="shared" si="2619"/>
        <v>1.635</v>
      </c>
      <c r="AR2854" s="41">
        <f t="shared" si="2620"/>
        <v>1.23</v>
      </c>
      <c r="AS2854" s="41">
        <f t="shared" si="2621"/>
        <v>2.34</v>
      </c>
      <c r="AT2854" s="41">
        <f t="shared" si="2622"/>
        <v>1.5449999999999999</v>
      </c>
      <c r="AU2854" s="41">
        <f t="shared" si="2623"/>
        <v>1.68</v>
      </c>
      <c r="AV2854" s="41">
        <f t="shared" si="2624"/>
        <v>1.35</v>
      </c>
      <c r="AW2854" s="41">
        <f t="shared" si="2625"/>
        <v>1.365</v>
      </c>
      <c r="AX2854" s="41">
        <f t="shared" si="2660"/>
        <v>1.23</v>
      </c>
      <c r="AY2854" s="41">
        <f t="shared" si="2626"/>
        <v>5.9878596822639381</v>
      </c>
      <c r="AZ2854" s="41">
        <f t="shared" si="2627"/>
        <v>5.9847119124143893</v>
      </c>
      <c r="BA2854" s="41">
        <f t="shared" si="2628"/>
        <v>5.9852610895822504</v>
      </c>
      <c r="BB2854" s="41">
        <f t="shared" si="2629"/>
        <v>5.9979117214744218</v>
      </c>
      <c r="BC2854" s="41">
        <f t="shared" si="2630"/>
        <v>5.9910358686690621</v>
      </c>
      <c r="BD2854" s="41">
        <f t="shared" si="2631"/>
        <v>6.0120425310894126</v>
      </c>
      <c r="BE2854" s="41">
        <f t="shared" si="2632"/>
        <v>5.9822758043549005</v>
      </c>
      <c r="BF2854" s="41">
        <f t="shared" si="2633"/>
        <v>5.9844874589709223</v>
      </c>
      <c r="BG2854" s="41">
        <f t="shared" si="2634"/>
        <v>5.9671401541013536</v>
      </c>
      <c r="BH2854" s="41">
        <f t="shared" si="2635"/>
        <v>5.9792712109732582</v>
      </c>
      <c r="BI2854" s="41">
        <f t="shared" si="2636"/>
        <v>5.9671401541013536</v>
      </c>
      <c r="BJ2854" s="41">
        <f t="shared" si="2637"/>
        <v>0.6868692673826039</v>
      </c>
      <c r="BK2854" s="41">
        <f t="shared" si="2638"/>
        <v>0.58578871853813819</v>
      </c>
      <c r="BL2854" s="41">
        <f t="shared" si="2639"/>
        <v>0.60228903647658039</v>
      </c>
      <c r="BM2854" s="41">
        <f t="shared" si="2640"/>
        <v>1.141299186641795</v>
      </c>
      <c r="BN2854" s="41">
        <f t="shared" si="2641"/>
        <v>0.80648155766944762</v>
      </c>
      <c r="BO2854" s="41">
        <f t="shared" si="2642"/>
        <v>2.3269249816525446</v>
      </c>
      <c r="BP2854" s="41">
        <f t="shared" si="2643"/>
        <v>0.51786060174701909</v>
      </c>
      <c r="BQ2854" s="41">
        <f t="shared" si="2644"/>
        <v>0.5791753139291056</v>
      </c>
      <c r="BR2854" s="41">
        <f t="shared" si="2645"/>
        <v>0.24051985103671056</v>
      </c>
      <c r="BS2854" s="41">
        <f t="shared" si="2646"/>
        <v>0.44479868253755817</v>
      </c>
      <c r="BT2854" s="41">
        <f t="shared" si="2647"/>
        <v>5316.9877743622383</v>
      </c>
      <c r="BU2854" s="41">
        <f t="shared" si="2648"/>
        <v>5793.9931454660618</v>
      </c>
      <c r="BV2854" s="41">
        <f t="shared" si="2649"/>
        <v>4784.2505318443846</v>
      </c>
      <c r="BW2854" s="41">
        <f t="shared" si="2650"/>
        <v>5800.3792071638318</v>
      </c>
      <c r="BX2854" s="41">
        <f t="shared" si="2651"/>
        <v>4361.0861572497297</v>
      </c>
      <c r="BY2854" s="41">
        <f t="shared" si="2652"/>
        <v>8311.2333297269815</v>
      </c>
      <c r="BZ2854" s="41">
        <f t="shared" si="2653"/>
        <v>5473.9433042005585</v>
      </c>
      <c r="CA2854" s="41">
        <f t="shared" si="2654"/>
        <v>5953.3492049762272</v>
      </c>
      <c r="CB2854" s="41">
        <f t="shared" si="2655"/>
        <v>4777.002659712718</v>
      </c>
      <c r="CC2854" s="41">
        <f t="shared" si="2656"/>
        <v>4834.9876947526518</v>
      </c>
      <c r="CD2854" s="43">
        <f t="shared" si="2657"/>
        <v>4361.0861572497297</v>
      </c>
      <c r="CE2854" s="43">
        <f t="shared" si="2661"/>
        <v>1731.8815229951565</v>
      </c>
      <c r="CF2854" s="43">
        <f t="shared" si="2662"/>
        <v>1743.3241081625433</v>
      </c>
      <c r="CG2854" s="43">
        <f t="shared" si="2663"/>
        <v>1459.5740205113318</v>
      </c>
      <c r="CH2854" s="43">
        <f t="shared" si="2664"/>
        <v>2433.3657338117268</v>
      </c>
      <c r="CI2854" s="43">
        <f t="shared" si="2665"/>
        <v>1538.8355435279882</v>
      </c>
      <c r="CJ2854" s="43">
        <f t="shared" si="2666"/>
        <v>4972.7534312453054</v>
      </c>
      <c r="CK2854" s="43">
        <f t="shared" si="2667"/>
        <v>1548.905053859922</v>
      </c>
      <c r="CL2854" s="43">
        <f t="shared" si="2668"/>
        <v>1781.1651135901438</v>
      </c>
      <c r="CM2854" s="43">
        <f t="shared" si="2669"/>
        <v>922.35712900422641</v>
      </c>
      <c r="CN2854" s="43">
        <f t="shared" si="2670"/>
        <v>1268.2482587463287</v>
      </c>
      <c r="CO2854" s="43">
        <f t="shared" si="2671"/>
        <v>922.35712900422641</v>
      </c>
      <c r="CQ2854" s="61">
        <v>0.38059181714026658</v>
      </c>
      <c r="CR2854" s="61">
        <v>0.56568526224173799</v>
      </c>
      <c r="CS2854" s="61">
        <v>0.16981052781870654</v>
      </c>
      <c r="CT2854" s="61">
        <v>0.57356345808051368</v>
      </c>
      <c r="CU2854" s="61">
        <v>5.8229659974726289E-2</v>
      </c>
      <c r="CV2854" s="61">
        <v>0.97548416037997254</v>
      </c>
      <c r="CW2854" s="61">
        <v>0.43972849153074589</v>
      </c>
      <c r="CX2854" s="61">
        <v>0.63498316435451374</v>
      </c>
      <c r="CY2854" s="61">
        <v>0.16810247845982174</v>
      </c>
      <c r="CZ2854" s="61">
        <v>0.19905847796926746</v>
      </c>
      <c r="DA2854" s="61">
        <v>0.29876187128380216</v>
      </c>
      <c r="DB2854" s="61">
        <v>0.24659256072958646</v>
      </c>
      <c r="DC2854" s="61">
        <v>0.25533185111660361</v>
      </c>
      <c r="DD2854" s="61">
        <v>0.48953273838761036</v>
      </c>
      <c r="DE2854" s="61">
        <v>0.35593645907181626</v>
      </c>
      <c r="DF2854" s="61">
        <v>0.75100195033335315</v>
      </c>
      <c r="DG2854" s="61">
        <v>0.20982310130053128</v>
      </c>
      <c r="DH2854" s="61">
        <v>0.24306718892052182</v>
      </c>
      <c r="DI2854" s="61">
        <v>5.8815508955592066E-2</v>
      </c>
      <c r="DJ2854" s="61">
        <v>0.16920636044180393</v>
      </c>
      <c r="DU2854" s="41">
        <f t="shared" si="2658"/>
        <v>0.27228922467743122</v>
      </c>
      <c r="DV2854" s="41">
        <f t="shared" si="2659"/>
        <v>1.23</v>
      </c>
      <c r="DW2854" s="43">
        <f t="shared" si="2615"/>
        <v>894.14966119642713</v>
      </c>
    </row>
    <row r="2855" spans="40:127" x14ac:dyDescent="0.25">
      <c r="AN2855" s="41">
        <f t="shared" si="2616"/>
        <v>1.41</v>
      </c>
      <c r="AO2855" s="41">
        <f t="shared" si="2617"/>
        <v>1.68</v>
      </c>
      <c r="AP2855" s="41">
        <f t="shared" si="2618"/>
        <v>1.575</v>
      </c>
      <c r="AQ2855" s="41">
        <f t="shared" si="2619"/>
        <v>2.34</v>
      </c>
      <c r="AR2855" s="41">
        <f t="shared" si="2620"/>
        <v>1.23</v>
      </c>
      <c r="AS2855" s="41">
        <f t="shared" si="2621"/>
        <v>1.86</v>
      </c>
      <c r="AT2855" s="41">
        <f t="shared" si="2622"/>
        <v>1.5149999999999999</v>
      </c>
      <c r="AU2855" s="41">
        <f t="shared" si="2623"/>
        <v>1.575</v>
      </c>
      <c r="AV2855" s="41">
        <f t="shared" si="2624"/>
        <v>1.83</v>
      </c>
      <c r="AW2855" s="41">
        <f t="shared" si="2625"/>
        <v>1.425</v>
      </c>
      <c r="AX2855" s="41">
        <f t="shared" si="2660"/>
        <v>1.23</v>
      </c>
      <c r="AY2855" s="41">
        <f t="shared" si="2626"/>
        <v>5.9929875756926396</v>
      </c>
      <c r="AZ2855" s="41">
        <f t="shared" si="2627"/>
        <v>6.0193204157711486</v>
      </c>
      <c r="BA2855" s="41">
        <f t="shared" si="2628"/>
        <v>5.982374114129378</v>
      </c>
      <c r="BB2855" s="41">
        <f t="shared" si="2629"/>
        <v>6.0140505352590568</v>
      </c>
      <c r="BC2855" s="41">
        <f t="shared" si="2630"/>
        <v>5.9572875360430606</v>
      </c>
      <c r="BD2855" s="41">
        <f t="shared" si="2631"/>
        <v>6.0098487128745033</v>
      </c>
      <c r="BE2855" s="41">
        <f t="shared" si="2632"/>
        <v>6.0273874034783965</v>
      </c>
      <c r="BF2855" s="41">
        <f t="shared" si="2633"/>
        <v>6.0059437165246718</v>
      </c>
      <c r="BG2855" s="41">
        <f t="shared" si="2634"/>
        <v>6.0012121765738016</v>
      </c>
      <c r="BH2855" s="41">
        <f t="shared" si="2635"/>
        <v>6.023527199450263</v>
      </c>
      <c r="BI2855" s="41">
        <f t="shared" si="2636"/>
        <v>5.9572875360430606</v>
      </c>
      <c r="BJ2855" s="41">
        <f t="shared" si="2637"/>
        <v>0.89005728659380456</v>
      </c>
      <c r="BK2855" s="41">
        <f t="shared" si="2638"/>
        <v>3.3561572936001931</v>
      </c>
      <c r="BL2855" s="41">
        <f t="shared" si="2639"/>
        <v>0.52044331607414618</v>
      </c>
      <c r="BM2855" s="41">
        <f t="shared" si="2640"/>
        <v>2.5744651858724432</v>
      </c>
      <c r="BN2855" s="41">
        <f t="shared" si="2641"/>
        <v>0.14584398513384539</v>
      </c>
      <c r="BO2855" s="41">
        <f t="shared" si="2642"/>
        <v>2.083522457007287</v>
      </c>
      <c r="BP2855" s="41">
        <f t="shared" si="2643"/>
        <v>5.034121554680195</v>
      </c>
      <c r="BQ2855" s="41">
        <f t="shared" si="2644"/>
        <v>1.7113662524487594</v>
      </c>
      <c r="BR2855" s="41">
        <f t="shared" si="2645"/>
        <v>1.348110671412236</v>
      </c>
      <c r="BS2855" s="41">
        <f t="shared" si="2646"/>
        <v>4.1466262448705242</v>
      </c>
      <c r="BT2855" s="41">
        <f t="shared" si="2647"/>
        <v>5000.1081342874058</v>
      </c>
      <c r="BU2855" s="41">
        <f t="shared" si="2648"/>
        <v>5970.6499242672207</v>
      </c>
      <c r="BV2855" s="41">
        <f t="shared" si="2649"/>
        <v>5580.2793166631336</v>
      </c>
      <c r="BW2855" s="41">
        <f t="shared" si="2650"/>
        <v>8312.6211773519026</v>
      </c>
      <c r="BX2855" s="41">
        <f t="shared" si="2651"/>
        <v>4348.7855096000712</v>
      </c>
      <c r="BY2855" s="41">
        <f t="shared" si="2652"/>
        <v>6605.1595000048837</v>
      </c>
      <c r="BZ2855" s="41">
        <f t="shared" si="2653"/>
        <v>5387.8535352856197</v>
      </c>
      <c r="CA2855" s="41">
        <f t="shared" si="2654"/>
        <v>5591.2612169883387</v>
      </c>
      <c r="CB2855" s="41">
        <f t="shared" si="2655"/>
        <v>6493.953521293698</v>
      </c>
      <c r="CC2855" s="41">
        <f t="shared" si="2656"/>
        <v>5066.159952737692</v>
      </c>
      <c r="CD2855" s="43">
        <f t="shared" si="2657"/>
        <v>4348.7855096000712</v>
      </c>
      <c r="CE2855" s="43">
        <f t="shared" si="2661"/>
        <v>1853.1815588990644</v>
      </c>
      <c r="CF2855" s="43">
        <f t="shared" si="2662"/>
        <v>4287.6597304229481</v>
      </c>
      <c r="CG2855" s="43">
        <f t="shared" si="2663"/>
        <v>1582.9133907197784</v>
      </c>
      <c r="CH2855" s="43">
        <f t="shared" si="2664"/>
        <v>5230.5727425924069</v>
      </c>
      <c r="CI2855" s="43">
        <f t="shared" si="2665"/>
        <v>654.39391157674629</v>
      </c>
      <c r="CJ2855" s="43">
        <f t="shared" si="2666"/>
        <v>3740.2610473281288</v>
      </c>
      <c r="CK2855" s="43">
        <f t="shared" si="2667"/>
        <v>4735.4838411368846</v>
      </c>
      <c r="CL2855" s="43">
        <f t="shared" si="2668"/>
        <v>2870.396667527014</v>
      </c>
      <c r="CM2855" s="43">
        <f t="shared" si="2669"/>
        <v>2960.0819876863166</v>
      </c>
      <c r="CN2855" s="43">
        <f t="shared" si="2670"/>
        <v>4042.5200969061698</v>
      </c>
      <c r="CO2855" s="43">
        <f t="shared" si="2671"/>
        <v>654.39391157674629</v>
      </c>
      <c r="CQ2855" s="61">
        <v>0.25302421030769118</v>
      </c>
      <c r="CR2855" s="61">
        <v>0.6375963306490473</v>
      </c>
      <c r="CS2855" s="61">
        <v>0.49861338903280761</v>
      </c>
      <c r="CT2855" s="61">
        <v>0.97774447188117131</v>
      </c>
      <c r="CU2855" s="61">
        <v>5.7089796801183867E-2</v>
      </c>
      <c r="CV2855" s="61">
        <v>0.80064013516206733</v>
      </c>
      <c r="CW2855" s="61">
        <v>0.41427385156779728</v>
      </c>
      <c r="CX2855" s="61">
        <v>0.48473801564712549</v>
      </c>
      <c r="CY2855" s="61">
        <v>0.78157691087046743</v>
      </c>
      <c r="CZ2855" s="61">
        <v>0.26539748170588207</v>
      </c>
      <c r="DA2855" s="61">
        <v>0.39284455603895985</v>
      </c>
      <c r="DB2855" s="61">
        <v>0.85072045480785896</v>
      </c>
      <c r="DC2855" s="61">
        <v>0.21124187887690604</v>
      </c>
      <c r="DD2855" s="61">
        <v>0.78157838525350676</v>
      </c>
      <c r="DE2855" s="61">
        <v>1.9742552538634439E-2</v>
      </c>
      <c r="DF2855" s="61">
        <v>0.71514402257752241</v>
      </c>
      <c r="DG2855" s="61">
        <v>0.92508562365953118</v>
      </c>
      <c r="DH2855" s="61">
        <v>0.64581789887138985</v>
      </c>
      <c r="DI2855" s="61">
        <v>0.55500256109209112</v>
      </c>
      <c r="DJ2855" s="61">
        <v>0.89407691434002468</v>
      </c>
      <c r="DU2855" s="41">
        <f t="shared" si="2658"/>
        <v>0.31528690097284479</v>
      </c>
      <c r="DV2855" s="41">
        <f t="shared" si="2659"/>
        <v>1.23</v>
      </c>
      <c r="DW2855" s="43">
        <f t="shared" si="2615"/>
        <v>962.16145021502712</v>
      </c>
    </row>
    <row r="2856" spans="40:127" x14ac:dyDescent="0.25">
      <c r="AN2856" s="41">
        <f t="shared" si="2616"/>
        <v>2.16</v>
      </c>
      <c r="AO2856" s="41">
        <f t="shared" si="2617"/>
        <v>2.0099999999999998</v>
      </c>
      <c r="AP2856" s="41">
        <f t="shared" si="2618"/>
        <v>1.56</v>
      </c>
      <c r="AQ2856" s="41">
        <f t="shared" si="2619"/>
        <v>1.845</v>
      </c>
      <c r="AR2856" s="41">
        <f t="shared" si="2620"/>
        <v>1.635</v>
      </c>
      <c r="AS2856" s="41">
        <f t="shared" si="2621"/>
        <v>1.1100000000000001</v>
      </c>
      <c r="AT2856" s="41">
        <f t="shared" si="2622"/>
        <v>1.4550000000000001</v>
      </c>
      <c r="AU2856" s="41">
        <f t="shared" si="2623"/>
        <v>1.635</v>
      </c>
      <c r="AV2856" s="41">
        <f t="shared" si="2624"/>
        <v>1.29</v>
      </c>
      <c r="AW2856" s="41">
        <f t="shared" si="2625"/>
        <v>1.7549999999999999</v>
      </c>
      <c r="AX2856" s="41">
        <f t="shared" si="2660"/>
        <v>1.1100000000000001</v>
      </c>
      <c r="AY2856" s="41">
        <f t="shared" si="2626"/>
        <v>5.9591607103754312</v>
      </c>
      <c r="AZ2856" s="41">
        <f t="shared" si="2627"/>
        <v>6.0293545788944618</v>
      </c>
      <c r="BA2856" s="41">
        <f t="shared" si="2628"/>
        <v>6.0048673949213285</v>
      </c>
      <c r="BB2856" s="41">
        <f t="shared" si="2629"/>
        <v>5.9851680016724691</v>
      </c>
      <c r="BC2856" s="41">
        <f t="shared" si="2630"/>
        <v>5.992190884820376</v>
      </c>
      <c r="BD2856" s="41">
        <f t="shared" si="2631"/>
        <v>6.0388573046046528</v>
      </c>
      <c r="BE2856" s="41">
        <f t="shared" si="2632"/>
        <v>5.9754875464807649</v>
      </c>
      <c r="BF2856" s="41">
        <f t="shared" si="2633"/>
        <v>6.0149217772615318</v>
      </c>
      <c r="BG2856" s="41">
        <f t="shared" si="2634"/>
        <v>6.0046420294793146</v>
      </c>
      <c r="BH2856" s="41">
        <f t="shared" si="2635"/>
        <v>6.0180349578629269</v>
      </c>
      <c r="BI2856" s="41">
        <f t="shared" si="2636"/>
        <v>5.9591607103754312</v>
      </c>
      <c r="BJ2856" s="41">
        <f t="shared" si="2637"/>
        <v>0.16040650690197786</v>
      </c>
      <c r="BK2856" s="41">
        <f t="shared" si="2638"/>
        <v>5.5568194625952962</v>
      </c>
      <c r="BL2856" s="41">
        <f t="shared" si="2639"/>
        <v>1.6209866842491643</v>
      </c>
      <c r="BM2856" s="41">
        <f t="shared" si="2640"/>
        <v>0.59945990859864828</v>
      </c>
      <c r="BN2856" s="41">
        <f t="shared" si="2641"/>
        <v>0.85494661055225751</v>
      </c>
      <c r="BO2856" s="41">
        <f t="shared" si="2642"/>
        <v>8.9511023982384383</v>
      </c>
      <c r="BP2856" s="41">
        <f t="shared" si="2643"/>
        <v>0.36723216823089277</v>
      </c>
      <c r="BQ2856" s="41">
        <f t="shared" si="2644"/>
        <v>2.6898744471175684</v>
      </c>
      <c r="BR2856" s="41">
        <f t="shared" si="2645"/>
        <v>1.6026735485075712</v>
      </c>
      <c r="BS2856" s="41">
        <f t="shared" si="2646"/>
        <v>3.1460259696488122</v>
      </c>
      <c r="BT2856" s="41">
        <f t="shared" si="2647"/>
        <v>7638.0921818130191</v>
      </c>
      <c r="BU2856" s="41">
        <f t="shared" si="2648"/>
        <v>7149.4077247144187</v>
      </c>
      <c r="BV2856" s="41">
        <f t="shared" si="2649"/>
        <v>5537.5148560859789</v>
      </c>
      <c r="BW2856" s="41">
        <f t="shared" si="2650"/>
        <v>6538.4248806673286</v>
      </c>
      <c r="BX2856" s="41">
        <f t="shared" si="2651"/>
        <v>5797.6123326395227</v>
      </c>
      <c r="BY2856" s="41">
        <f t="shared" si="2652"/>
        <v>3951.2904780374424</v>
      </c>
      <c r="BZ2856" s="41">
        <f t="shared" si="2653"/>
        <v>5152.1471866712664</v>
      </c>
      <c r="CA2856" s="41">
        <f t="shared" si="2654"/>
        <v>5808.5983111005016</v>
      </c>
      <c r="CB2856" s="41">
        <f t="shared" si="2655"/>
        <v>4579.0128946505556</v>
      </c>
      <c r="CC2856" s="41">
        <f t="shared" si="2656"/>
        <v>6236.5307670415514</v>
      </c>
      <c r="CD2856" s="43">
        <f t="shared" si="2657"/>
        <v>3951.2904780374424</v>
      </c>
      <c r="CE2856" s="43">
        <f t="shared" si="2661"/>
        <v>1205.187501478764</v>
      </c>
      <c r="CF2856" s="43">
        <f t="shared" si="2662"/>
        <v>6600.838059396121</v>
      </c>
      <c r="CG2856" s="43">
        <f t="shared" si="2663"/>
        <v>2766.9683993992348</v>
      </c>
      <c r="CH2856" s="43">
        <f t="shared" si="2664"/>
        <v>1990.0606817358735</v>
      </c>
      <c r="CI2856" s="43">
        <f t="shared" si="2665"/>
        <v>2106.0909971614237</v>
      </c>
      <c r="CJ2856" s="43">
        <f t="shared" si="2666"/>
        <v>4626.4845767387951</v>
      </c>
      <c r="CK2856" s="43">
        <f t="shared" si="2667"/>
        <v>1228.3531078483234</v>
      </c>
      <c r="CL2856" s="43">
        <f t="shared" si="2668"/>
        <v>3735.7141625980089</v>
      </c>
      <c r="CM2856" s="43">
        <f t="shared" si="2669"/>
        <v>2275.1085476170138</v>
      </c>
      <c r="CN2856" s="43">
        <f t="shared" si="2670"/>
        <v>4336.587859848767</v>
      </c>
      <c r="CO2856" s="43">
        <f t="shared" si="2671"/>
        <v>1205.187501478764</v>
      </c>
      <c r="CQ2856" s="61">
        <v>0.94402920434711912</v>
      </c>
      <c r="CR2856" s="61">
        <v>0.89208503972992681</v>
      </c>
      <c r="CS2856" s="61">
        <v>0.48195128665609921</v>
      </c>
      <c r="CT2856" s="61">
        <v>0.796545261517692</v>
      </c>
      <c r="CU2856" s="61">
        <v>0.58407464375118101</v>
      </c>
      <c r="CV2856" s="61">
        <v>7.0831325364465458E-3</v>
      </c>
      <c r="CW2856" s="61">
        <v>0.31158698357565806</v>
      </c>
      <c r="CX2856" s="61">
        <v>0.57711767563600513</v>
      </c>
      <c r="CY2856" s="61">
        <v>9.9378301870798769E-2</v>
      </c>
      <c r="CZ2856" s="61">
        <v>0.72116235769123382</v>
      </c>
      <c r="DA2856" s="61">
        <v>2.4703860519563636E-2</v>
      </c>
      <c r="DB2856" s="61">
        <v>0.93794458959600768</v>
      </c>
      <c r="DC2856" s="61">
        <v>0.62568404582009784</v>
      </c>
      <c r="DD2856" s="61">
        <v>0.25383925110306249</v>
      </c>
      <c r="DE2856" s="61">
        <v>0.37764198444496622</v>
      </c>
      <c r="DF2856" s="61">
        <v>0.97772146838520957</v>
      </c>
      <c r="DG2856" s="61">
        <v>0.12576336793314713</v>
      </c>
      <c r="DH2856" s="61">
        <v>0.79413835338150096</v>
      </c>
      <c r="DI2856" s="61">
        <v>0.62142194582594501</v>
      </c>
      <c r="DJ2856" s="61">
        <v>0.83537920516495734</v>
      </c>
      <c r="DU2856" s="41">
        <f t="shared" si="2658"/>
        <v>0.11957822124898734</v>
      </c>
      <c r="DV2856" s="41">
        <f t="shared" si="2659"/>
        <v>1.1100000000000001</v>
      </c>
      <c r="DW2856" s="43">
        <f t="shared" si="2615"/>
        <v>534.73535654482976</v>
      </c>
    </row>
    <row r="2857" spans="40:127" x14ac:dyDescent="0.25">
      <c r="AN2857" s="41">
        <f t="shared" si="2616"/>
        <v>1.62</v>
      </c>
      <c r="AO2857" s="41">
        <f t="shared" si="2617"/>
        <v>1.875</v>
      </c>
      <c r="AP2857" s="41">
        <f t="shared" si="2618"/>
        <v>1.71</v>
      </c>
      <c r="AQ2857" s="41">
        <f t="shared" si="2619"/>
        <v>1.575</v>
      </c>
      <c r="AR2857" s="41">
        <f t="shared" si="2620"/>
        <v>2.1749999999999998</v>
      </c>
      <c r="AS2857" s="41">
        <f t="shared" si="2621"/>
        <v>1.32</v>
      </c>
      <c r="AT2857" s="41">
        <f t="shared" si="2622"/>
        <v>2.1150000000000002</v>
      </c>
      <c r="AU2857" s="41">
        <f t="shared" si="2623"/>
        <v>2.34</v>
      </c>
      <c r="AV2857" s="41">
        <f t="shared" si="2624"/>
        <v>2.145</v>
      </c>
      <c r="AW2857" s="41">
        <f t="shared" si="2625"/>
        <v>1.395</v>
      </c>
      <c r="AX2857" s="41">
        <f t="shared" si="2660"/>
        <v>1.32</v>
      </c>
      <c r="AY2857" s="41">
        <f t="shared" si="2626"/>
        <v>6.022945970896286</v>
      </c>
      <c r="AZ2857" s="41">
        <f t="shared" si="2627"/>
        <v>6.0174184072784112</v>
      </c>
      <c r="BA2857" s="41">
        <f t="shared" si="2628"/>
        <v>5.9932919052217892</v>
      </c>
      <c r="BB2857" s="41">
        <f t="shared" si="2629"/>
        <v>6.0116609914620174</v>
      </c>
      <c r="BC2857" s="41">
        <f t="shared" si="2630"/>
        <v>6.0034264879430657</v>
      </c>
      <c r="BD2857" s="41">
        <f t="shared" si="2631"/>
        <v>6.0105659233382855</v>
      </c>
      <c r="BE2857" s="41">
        <f t="shared" si="2632"/>
        <v>5.9709095280214166</v>
      </c>
      <c r="BF2857" s="41">
        <f t="shared" si="2633"/>
        <v>6.0158048977040695</v>
      </c>
      <c r="BG2857" s="41">
        <f t="shared" si="2634"/>
        <v>5.9941388771180408</v>
      </c>
      <c r="BH2857" s="41">
        <f t="shared" si="2635"/>
        <v>5.9918652623227135</v>
      </c>
      <c r="BI2857" s="41">
        <f t="shared" si="2636"/>
        <v>5.9709095280214166</v>
      </c>
      <c r="BJ2857" s="41">
        <f t="shared" si="2637"/>
        <v>4.027243943221106</v>
      </c>
      <c r="BK2857" s="41">
        <f t="shared" si="2638"/>
        <v>3.0499451061722551</v>
      </c>
      <c r="BL2857" s="41">
        <f t="shared" si="2639"/>
        <v>0.90384543986842081</v>
      </c>
      <c r="BM2857" s="41">
        <f t="shared" si="2640"/>
        <v>2.2826452944078564</v>
      </c>
      <c r="BN2857" s="41">
        <f t="shared" si="2641"/>
        <v>1.5073967815337657</v>
      </c>
      <c r="BO2857" s="41">
        <f t="shared" si="2642"/>
        <v>2.16016670682398</v>
      </c>
      <c r="BP2857" s="41">
        <f t="shared" si="2643"/>
        <v>0.29118930446167285</v>
      </c>
      <c r="BQ2857" s="41">
        <f t="shared" si="2644"/>
        <v>2.8121199275724713</v>
      </c>
      <c r="BR2857" s="41">
        <f t="shared" si="2645"/>
        <v>0.94334984685548584</v>
      </c>
      <c r="BS2857" s="41">
        <f t="shared" si="2646"/>
        <v>0.84099680345966732</v>
      </c>
      <c r="BT2857" s="41">
        <f t="shared" si="2647"/>
        <v>5759.1460673548672</v>
      </c>
      <c r="BU2857" s="41">
        <f t="shared" si="2648"/>
        <v>6662.6189007114754</v>
      </c>
      <c r="BV2857" s="41">
        <f t="shared" si="2649"/>
        <v>6064.1148936733343</v>
      </c>
      <c r="BW2857" s="41">
        <f t="shared" si="2650"/>
        <v>5593.9218457894485</v>
      </c>
      <c r="BX2857" s="41">
        <f t="shared" si="2651"/>
        <v>7719.6472409339194</v>
      </c>
      <c r="BY2857" s="41">
        <f t="shared" si="2652"/>
        <v>4687.8122432095688</v>
      </c>
      <c r="BZ2857" s="41">
        <f t="shared" si="2653"/>
        <v>7486.3342295982484</v>
      </c>
      <c r="CA2857" s="41">
        <f t="shared" si="2654"/>
        <v>8313.8335289070801</v>
      </c>
      <c r="CB2857" s="41">
        <f t="shared" si="2655"/>
        <v>7607.2780854692801</v>
      </c>
      <c r="CC2857" s="41">
        <f t="shared" si="2656"/>
        <v>4946.4522657217849</v>
      </c>
      <c r="CD2857" s="43">
        <f t="shared" si="2657"/>
        <v>4687.8122432095688</v>
      </c>
      <c r="CE2857" s="43">
        <f t="shared" si="2661"/>
        <v>4529.0681981849621</v>
      </c>
      <c r="CF2857" s="43">
        <f t="shared" si="2662"/>
        <v>4561.8096620722617</v>
      </c>
      <c r="CG2857" s="43">
        <f t="shared" si="2663"/>
        <v>2264.8167757785459</v>
      </c>
      <c r="CH2857" s="43">
        <f t="shared" si="2664"/>
        <v>3315.0466991801427</v>
      </c>
      <c r="CI2857" s="43">
        <f t="shared" si="2665"/>
        <v>3720.17123467488</v>
      </c>
      <c r="CJ2857" s="43">
        <f t="shared" si="2666"/>
        <v>2702.7597492792238</v>
      </c>
      <c r="CK2857" s="43">
        <f t="shared" si="2667"/>
        <v>1589.966443184248</v>
      </c>
      <c r="CL2857" s="43">
        <f t="shared" si="2668"/>
        <v>5466.6674256038796</v>
      </c>
      <c r="CM2857" s="43">
        <f t="shared" si="2669"/>
        <v>2902.3752730013257</v>
      </c>
      <c r="CN2857" s="43">
        <f t="shared" si="2670"/>
        <v>1782.2197718063321</v>
      </c>
      <c r="CO2857" s="43">
        <f t="shared" si="2671"/>
        <v>1589.966443184248</v>
      </c>
      <c r="CQ2857" s="61">
        <v>0.5459833801012981</v>
      </c>
      <c r="CR2857" s="61">
        <v>0.82165582922945535</v>
      </c>
      <c r="CS2857" s="61">
        <v>0.66549552620613117</v>
      </c>
      <c r="CT2857" s="61">
        <v>0.49769427034546765</v>
      </c>
      <c r="CU2857" s="61">
        <v>0.95002168916717766</v>
      </c>
      <c r="CV2857" s="61">
        <v>0.14304014083270566</v>
      </c>
      <c r="CW2857" s="61">
        <v>0.93251429851307288</v>
      </c>
      <c r="CX2857" s="61">
        <v>0.99311374632014504</v>
      </c>
      <c r="CY2857" s="61">
        <v>0.94122801769571307</v>
      </c>
      <c r="CZ2857" s="61">
        <v>0.23125889914760045</v>
      </c>
      <c r="DA2857" s="61">
        <v>0.88869941273112207</v>
      </c>
      <c r="DB2857" s="61">
        <v>0.82766953496008455</v>
      </c>
      <c r="DC2857" s="61">
        <v>0.39869611964516105</v>
      </c>
      <c r="DD2857" s="61">
        <v>0.74494375036153904</v>
      </c>
      <c r="DE2857" s="61">
        <v>0.59818779126281663</v>
      </c>
      <c r="DF2857" s="61">
        <v>0.72713485118647059</v>
      </c>
      <c r="DG2857" s="61">
        <v>8.4425796704762801E-2</v>
      </c>
      <c r="DH2857" s="61">
        <v>0.80641994389785432</v>
      </c>
      <c r="DI2857" s="61">
        <v>0.41509624270582179</v>
      </c>
      <c r="DJ2857" s="61">
        <v>0.37148051791268111</v>
      </c>
      <c r="DU2857" s="41">
        <f t="shared" si="2658"/>
        <v>0.74067544832831222</v>
      </c>
      <c r="DV2857" s="41">
        <f t="shared" si="2659"/>
        <v>1.32</v>
      </c>
      <c r="DW2857" s="43">
        <f t="shared" si="2615"/>
        <v>1582.6241296333249</v>
      </c>
    </row>
    <row r="2858" spans="40:127" x14ac:dyDescent="0.25">
      <c r="AN2858" s="41">
        <f t="shared" si="2616"/>
        <v>1.5449999999999999</v>
      </c>
      <c r="AO2858" s="41">
        <f t="shared" si="2617"/>
        <v>1.9350000000000001</v>
      </c>
      <c r="AP2858" s="41">
        <f t="shared" si="2618"/>
        <v>1.605</v>
      </c>
      <c r="AQ2858" s="41">
        <f t="shared" si="2619"/>
        <v>1.47</v>
      </c>
      <c r="AR2858" s="41">
        <f t="shared" si="2620"/>
        <v>1.5</v>
      </c>
      <c r="AS2858" s="41">
        <f t="shared" si="2621"/>
        <v>1.47</v>
      </c>
      <c r="AT2858" s="41">
        <f t="shared" si="2622"/>
        <v>1.635</v>
      </c>
      <c r="AU2858" s="41">
        <f t="shared" si="2623"/>
        <v>1.4550000000000001</v>
      </c>
      <c r="AV2858" s="41">
        <f t="shared" si="2624"/>
        <v>1.5449999999999999</v>
      </c>
      <c r="AW2858" s="41">
        <f t="shared" si="2625"/>
        <v>1.26</v>
      </c>
      <c r="AX2858" s="41">
        <f t="shared" si="2660"/>
        <v>1.26</v>
      </c>
      <c r="AY2858" s="41">
        <f t="shared" si="2626"/>
        <v>5.9925317246355227</v>
      </c>
      <c r="AZ2858" s="41">
        <f t="shared" si="2627"/>
        <v>6.0046837383233509</v>
      </c>
      <c r="BA2858" s="41">
        <f t="shared" si="2628"/>
        <v>5.9844187930734156</v>
      </c>
      <c r="BB2858" s="41">
        <f t="shared" si="2629"/>
        <v>5.9640681480345528</v>
      </c>
      <c r="BC2858" s="41">
        <f t="shared" si="2630"/>
        <v>6.0319737272333063</v>
      </c>
      <c r="BD2858" s="41">
        <f t="shared" si="2631"/>
        <v>6.0060937486882793</v>
      </c>
      <c r="BE2858" s="41">
        <f t="shared" si="2632"/>
        <v>5.9996044477003849</v>
      </c>
      <c r="BF2858" s="41">
        <f t="shared" si="2633"/>
        <v>5.9919350089355961</v>
      </c>
      <c r="BG2858" s="41">
        <f t="shared" si="2634"/>
        <v>5.9923954250183868</v>
      </c>
      <c r="BH2858" s="41">
        <f t="shared" si="2635"/>
        <v>5.9758797327229987</v>
      </c>
      <c r="BI2858" s="41">
        <f t="shared" si="2636"/>
        <v>5.9640681480345528</v>
      </c>
      <c r="BJ2858" s="41">
        <f t="shared" si="2637"/>
        <v>0.86979542647759178</v>
      </c>
      <c r="BK2858" s="41">
        <f t="shared" si="2638"/>
        <v>1.606047177792592</v>
      </c>
      <c r="BL2858" s="41">
        <f t="shared" si="2639"/>
        <v>0.57716701344614507</v>
      </c>
      <c r="BM2858" s="41">
        <f t="shared" si="2640"/>
        <v>0.2058012026085721</v>
      </c>
      <c r="BN2858" s="41">
        <f t="shared" si="2641"/>
        <v>6.3376198637080599</v>
      </c>
      <c r="BO2858" s="41">
        <f t="shared" si="2642"/>
        <v>1.7243571719314066</v>
      </c>
      <c r="BP2858" s="41">
        <f t="shared" si="2643"/>
        <v>1.2430792341173975</v>
      </c>
      <c r="BQ2858" s="41">
        <f t="shared" si="2644"/>
        <v>0.84396555864172895</v>
      </c>
      <c r="BR2858" s="41">
        <f t="shared" si="2645"/>
        <v>0.86382688686877529</v>
      </c>
      <c r="BS2858" s="41">
        <f t="shared" si="2646"/>
        <v>0.3746014139187902</v>
      </c>
      <c r="BT2858" s="41">
        <f t="shared" si="2647"/>
        <v>5478.6335163424155</v>
      </c>
      <c r="BU2858" s="41">
        <f t="shared" si="2648"/>
        <v>6868.5431966455299</v>
      </c>
      <c r="BV2858" s="41">
        <f t="shared" si="2649"/>
        <v>5687.5420572403846</v>
      </c>
      <c r="BW2858" s="41">
        <f t="shared" si="2650"/>
        <v>5200.2859943621706</v>
      </c>
      <c r="BX2858" s="41">
        <f t="shared" si="2651"/>
        <v>5336.5376160588739</v>
      </c>
      <c r="BY2858" s="41">
        <f t="shared" si="2652"/>
        <v>5218.5756495807336</v>
      </c>
      <c r="BZ2858" s="41">
        <f t="shared" si="2653"/>
        <v>5801.197638796285</v>
      </c>
      <c r="CA2858" s="41">
        <f t="shared" si="2654"/>
        <v>5159.2329278402967</v>
      </c>
      <c r="CB2858" s="41">
        <f t="shared" si="2655"/>
        <v>5478.5712104647682</v>
      </c>
      <c r="CC2858" s="41">
        <f t="shared" si="2656"/>
        <v>4461.7996461648836</v>
      </c>
      <c r="CD2858" s="43">
        <f t="shared" si="2657"/>
        <v>4461.7996461648836</v>
      </c>
      <c r="CE2858" s="43">
        <f t="shared" si="2661"/>
        <v>2007.3676496546682</v>
      </c>
      <c r="CF2858" s="43">
        <f t="shared" si="2662"/>
        <v>3416.2527623911601</v>
      </c>
      <c r="CG2858" s="43">
        <f t="shared" si="2663"/>
        <v>1698.6960034814419</v>
      </c>
      <c r="CH2858" s="43">
        <f t="shared" si="2664"/>
        <v>929.03305422542712</v>
      </c>
      <c r="CI2858" s="43">
        <f t="shared" si="2665"/>
        <v>5260.7083976179229</v>
      </c>
      <c r="CJ2858" s="43">
        <f t="shared" si="2666"/>
        <v>2689.1859020979236</v>
      </c>
      <c r="CK2858" s="43">
        <f t="shared" si="2667"/>
        <v>2539.5515912894466</v>
      </c>
      <c r="CL2858" s="43">
        <f t="shared" si="2668"/>
        <v>1862.1524488610028</v>
      </c>
      <c r="CM2858" s="43">
        <f t="shared" si="2669"/>
        <v>2000.468511482193</v>
      </c>
      <c r="CN2858" s="43">
        <f t="shared" si="2670"/>
        <v>1074.3483680902923</v>
      </c>
      <c r="CO2858" s="43">
        <f t="shared" si="2671"/>
        <v>929.03305422542712</v>
      </c>
      <c r="CQ2858" s="61">
        <v>0.45475940832409911</v>
      </c>
      <c r="CR2858" s="61">
        <v>0.85173418597612582</v>
      </c>
      <c r="CS2858" s="61">
        <v>0.5436034137322695</v>
      </c>
      <c r="CT2858" s="61">
        <v>0.33689214190529959</v>
      </c>
      <c r="CU2858" s="61">
        <v>0.39248248272898878</v>
      </c>
      <c r="CV2858" s="61">
        <v>0.33076569572008996</v>
      </c>
      <c r="CW2858" s="61">
        <v>0.56607648523531884</v>
      </c>
      <c r="CX2858" s="61">
        <v>0.30964667522819589</v>
      </c>
      <c r="CY2858" s="61">
        <v>0.45857625393590862</v>
      </c>
      <c r="CZ2858" s="61">
        <v>7.597641652401943E-2</v>
      </c>
      <c r="DA2858" s="61">
        <v>0.38412453132632474</v>
      </c>
      <c r="DB2858" s="61">
        <v>0.62221188561902596</v>
      </c>
      <c r="DC2858" s="61">
        <v>0.24199413402107939</v>
      </c>
      <c r="DD2858" s="61">
        <v>4.2822837482050291E-2</v>
      </c>
      <c r="DE2858" s="61">
        <v>0.95230792336159165</v>
      </c>
      <c r="DF2858" s="61">
        <v>0.64859352736556197</v>
      </c>
      <c r="DG2858" s="61">
        <v>0.52319149670664233</v>
      </c>
      <c r="DH2858" s="61">
        <v>0.372797592244417</v>
      </c>
      <c r="DI2858" s="61">
        <v>0.38152824210723013</v>
      </c>
      <c r="DJ2858" s="61">
        <v>0.1298675330403205</v>
      </c>
      <c r="DU2858" s="41">
        <f t="shared" si="2658"/>
        <v>0.31120575307372339</v>
      </c>
      <c r="DV2858" s="41">
        <f t="shared" si="2659"/>
        <v>1.26</v>
      </c>
      <c r="DW2858" s="43">
        <f t="shared" si="2615"/>
        <v>979.22891912892885</v>
      </c>
    </row>
    <row r="2859" spans="40:127" x14ac:dyDescent="0.25">
      <c r="AN2859" s="41">
        <f t="shared" si="2616"/>
        <v>1.875</v>
      </c>
      <c r="AO2859" s="41">
        <f t="shared" si="2617"/>
        <v>1.5449999999999999</v>
      </c>
      <c r="AP2859" s="41">
        <f t="shared" si="2618"/>
        <v>1.26</v>
      </c>
      <c r="AQ2859" s="41">
        <f t="shared" si="2619"/>
        <v>1.5449999999999999</v>
      </c>
      <c r="AR2859" s="41">
        <f t="shared" si="2620"/>
        <v>1.59</v>
      </c>
      <c r="AS2859" s="41">
        <f t="shared" si="2621"/>
        <v>1.3049999999999999</v>
      </c>
      <c r="AT2859" s="41">
        <f t="shared" si="2622"/>
        <v>1.365</v>
      </c>
      <c r="AU2859" s="41">
        <f t="shared" si="2623"/>
        <v>1.9650000000000001</v>
      </c>
      <c r="AV2859" s="41">
        <f t="shared" si="2624"/>
        <v>1.71</v>
      </c>
      <c r="AW2859" s="41">
        <f t="shared" si="2625"/>
        <v>1.62</v>
      </c>
      <c r="AX2859" s="41">
        <f t="shared" si="2660"/>
        <v>1.26</v>
      </c>
      <c r="AY2859" s="41">
        <f t="shared" si="2626"/>
        <v>5.9869827776280031</v>
      </c>
      <c r="AZ2859" s="41">
        <f t="shared" si="2627"/>
        <v>5.983337048983536</v>
      </c>
      <c r="BA2859" s="41">
        <f t="shared" si="2628"/>
        <v>6.011852676912806</v>
      </c>
      <c r="BB2859" s="41">
        <f t="shared" si="2629"/>
        <v>5.962719069009764</v>
      </c>
      <c r="BC2859" s="41">
        <f t="shared" si="2630"/>
        <v>6.0061237415664781</v>
      </c>
      <c r="BD2859" s="41">
        <f t="shared" si="2631"/>
        <v>5.9892119796921319</v>
      </c>
      <c r="BE2859" s="41">
        <f t="shared" si="2632"/>
        <v>5.9568321937328594</v>
      </c>
      <c r="BF2859" s="41">
        <f t="shared" si="2633"/>
        <v>6.0116909171357253</v>
      </c>
      <c r="BG2859" s="41">
        <f t="shared" si="2634"/>
        <v>5.9747095986103247</v>
      </c>
      <c r="BH2859" s="41">
        <f t="shared" si="2635"/>
        <v>5.9783479990401203</v>
      </c>
      <c r="BI2859" s="41">
        <f t="shared" si="2636"/>
        <v>5.9568321937328594</v>
      </c>
      <c r="BJ2859" s="41">
        <f t="shared" si="2637"/>
        <v>0.657080634466917</v>
      </c>
      <c r="BK2859" s="41">
        <f t="shared" si="2638"/>
        <v>0.54642942006988893</v>
      </c>
      <c r="BL2859" s="41">
        <f t="shared" si="2639"/>
        <v>2.3047854141440869</v>
      </c>
      <c r="BM2859" s="41">
        <f t="shared" si="2640"/>
        <v>0.19217856254626584</v>
      </c>
      <c r="BN2859" s="41">
        <f t="shared" si="2641"/>
        <v>1.7269659465806062</v>
      </c>
      <c r="BO2859" s="41">
        <f t="shared" si="2642"/>
        <v>0.73546640220871484</v>
      </c>
      <c r="BP2859" s="41">
        <f t="shared" si="2643"/>
        <v>0.14250791208000446</v>
      </c>
      <c r="BQ2859" s="41">
        <f t="shared" si="2644"/>
        <v>2.2860877642965853</v>
      </c>
      <c r="BR2859" s="41">
        <f t="shared" si="2645"/>
        <v>0.3530392577269591</v>
      </c>
      <c r="BS2859" s="41">
        <f t="shared" si="2646"/>
        <v>0.42448470042801051</v>
      </c>
      <c r="BT2859" s="41">
        <f t="shared" si="2647"/>
        <v>6645.7480392613988</v>
      </c>
      <c r="BU2859" s="41">
        <f t="shared" si="2648"/>
        <v>5474.4288163623887</v>
      </c>
      <c r="BV2859" s="41">
        <f t="shared" si="2649"/>
        <v>4475.2088222969123</v>
      </c>
      <c r="BW2859" s="41">
        <f t="shared" si="2650"/>
        <v>5464.9885101599793</v>
      </c>
      <c r="BX2859" s="41">
        <f t="shared" si="2651"/>
        <v>5644.5959188297102</v>
      </c>
      <c r="BY2859" s="41">
        <f t="shared" si="2652"/>
        <v>4626.3016769028181</v>
      </c>
      <c r="BZ2859" s="41">
        <f t="shared" si="2653"/>
        <v>4825.9067927971746</v>
      </c>
      <c r="CA2859" s="41">
        <f t="shared" si="2654"/>
        <v>6979.1008163987917</v>
      </c>
      <c r="CB2859" s="41">
        <f t="shared" si="2655"/>
        <v>6054.706648139967</v>
      </c>
      <c r="CC2859" s="41">
        <f t="shared" si="2656"/>
        <v>5737.7841399964282</v>
      </c>
      <c r="CD2859" s="43">
        <f t="shared" si="2657"/>
        <v>4475.2088222969123</v>
      </c>
      <c r="CE2859" s="43">
        <f t="shared" si="2661"/>
        <v>2117.3881743281368</v>
      </c>
      <c r="CF2859" s="43">
        <f t="shared" si="2662"/>
        <v>1591.0557519940589</v>
      </c>
      <c r="CG2859" s="43">
        <f t="shared" si="2663"/>
        <v>2664.8678095503619</v>
      </c>
      <c r="CH2859" s="43">
        <f t="shared" si="2664"/>
        <v>943.56284526375043</v>
      </c>
      <c r="CI2859" s="43">
        <f t="shared" si="2665"/>
        <v>2910.9107404522579</v>
      </c>
      <c r="CJ2859" s="43">
        <f t="shared" si="2666"/>
        <v>1559.1281323954456</v>
      </c>
      <c r="CK2859" s="43">
        <f t="shared" si="2667"/>
        <v>717.8637399073948</v>
      </c>
      <c r="CL2859" s="43">
        <f t="shared" si="2668"/>
        <v>4139.0329290523814</v>
      </c>
      <c r="CM2859" s="43">
        <f t="shared" si="2669"/>
        <v>1415.4596326794824</v>
      </c>
      <c r="CN2859" s="43">
        <f t="shared" si="2670"/>
        <v>1470.4014172342611</v>
      </c>
      <c r="CO2859" s="43">
        <f t="shared" si="2671"/>
        <v>717.8637399073948</v>
      </c>
      <c r="CQ2859" s="61">
        <v>0.82136639806687128</v>
      </c>
      <c r="CR2859" s="61">
        <v>0.45490224870206564</v>
      </c>
      <c r="CS2859" s="61">
        <v>8.153790326926591E-2</v>
      </c>
      <c r="CT2859" s="61">
        <v>0.45051711499373148</v>
      </c>
      <c r="CU2859" s="61">
        <v>0.50808346929655701</v>
      </c>
      <c r="CV2859" s="61">
        <v>0.12059834958764137</v>
      </c>
      <c r="CW2859" s="61">
        <v>0.19100390190783678</v>
      </c>
      <c r="CX2859" s="61">
        <v>0.86833592669770854</v>
      </c>
      <c r="CY2859" s="61">
        <v>0.66983995101374838</v>
      </c>
      <c r="CZ2859" s="61">
        <v>0.56061752632673756</v>
      </c>
      <c r="DA2859" s="61">
        <v>0.28373773714368444</v>
      </c>
      <c r="DB2859" s="61">
        <v>0.22543169513380856</v>
      </c>
      <c r="DC2859" s="61">
        <v>0.74799704220860097</v>
      </c>
      <c r="DD2859" s="61">
        <v>3.7009389497622225E-2</v>
      </c>
      <c r="DE2859" s="61">
        <v>0.64914745055133971</v>
      </c>
      <c r="DF2859" s="61">
        <v>0.32260774069100462</v>
      </c>
      <c r="DG2859" s="61">
        <v>1.8673089755760097E-2</v>
      </c>
      <c r="DH2859" s="61">
        <v>0.74542170404620567</v>
      </c>
      <c r="DI2859" s="61">
        <v>0.11789133582226852</v>
      </c>
      <c r="DJ2859" s="61">
        <v>0.15781112189191393</v>
      </c>
      <c r="DU2859" s="41">
        <f t="shared" si="2658"/>
        <v>0.26554373347501548</v>
      </c>
      <c r="DV2859" s="41">
        <f t="shared" si="2659"/>
        <v>1.26</v>
      </c>
      <c r="DW2859" s="43">
        <f t="shared" si="2615"/>
        <v>904.54140409631918</v>
      </c>
    </row>
    <row r="2860" spans="40:127" x14ac:dyDescent="0.25">
      <c r="AN2860" s="41">
        <f t="shared" si="2616"/>
        <v>1.365</v>
      </c>
      <c r="AO2860" s="41">
        <f t="shared" si="2617"/>
        <v>1.3049999999999999</v>
      </c>
      <c r="AP2860" s="41">
        <f t="shared" si="2618"/>
        <v>1.9950000000000001</v>
      </c>
      <c r="AQ2860" s="41">
        <f t="shared" si="2619"/>
        <v>2.3250000000000002</v>
      </c>
      <c r="AR2860" s="41">
        <f t="shared" si="2620"/>
        <v>1.8</v>
      </c>
      <c r="AS2860" s="41">
        <f t="shared" si="2621"/>
        <v>1.38</v>
      </c>
      <c r="AT2860" s="41">
        <f t="shared" si="2622"/>
        <v>1.665</v>
      </c>
      <c r="AU2860" s="41">
        <f t="shared" si="2623"/>
        <v>1.59</v>
      </c>
      <c r="AV2860" s="41">
        <f t="shared" si="2624"/>
        <v>1.635</v>
      </c>
      <c r="AW2860" s="41">
        <f t="shared" si="2625"/>
        <v>1.65</v>
      </c>
      <c r="AX2860" s="41">
        <f t="shared" si="2660"/>
        <v>1.3049999999999999</v>
      </c>
      <c r="AY2860" s="41">
        <f t="shared" si="2626"/>
        <v>5.98724333132167</v>
      </c>
      <c r="AZ2860" s="41">
        <f t="shared" si="2627"/>
        <v>6.0092952126967116</v>
      </c>
      <c r="BA2860" s="41">
        <f t="shared" si="2628"/>
        <v>5.9766704641127903</v>
      </c>
      <c r="BB2860" s="41">
        <f t="shared" si="2629"/>
        <v>5.9684709228039301</v>
      </c>
      <c r="BC2860" s="41">
        <f t="shared" si="2630"/>
        <v>6.0061706845535001</v>
      </c>
      <c r="BD2860" s="41">
        <f t="shared" si="2631"/>
        <v>5.9887906009716056</v>
      </c>
      <c r="BE2860" s="41">
        <f t="shared" si="2632"/>
        <v>5.9808800558317277</v>
      </c>
      <c r="BF2860" s="41">
        <f t="shared" si="2633"/>
        <v>5.9919421509884208</v>
      </c>
      <c r="BG2860" s="41">
        <f t="shared" si="2634"/>
        <v>5.991311498226489</v>
      </c>
      <c r="BH2860" s="41">
        <f t="shared" si="2635"/>
        <v>5.985930110997967</v>
      </c>
      <c r="BI2860" s="41">
        <f t="shared" si="2636"/>
        <v>5.9684709228039301</v>
      </c>
      <c r="BJ2860" s="41">
        <f t="shared" si="2637"/>
        <v>0.66579465285720885</v>
      </c>
      <c r="BK2860" s="41">
        <f t="shared" si="2638"/>
        <v>2.0262312514346505</v>
      </c>
      <c r="BL2860" s="41">
        <f t="shared" si="2639"/>
        <v>0.38991055064195296</v>
      </c>
      <c r="BM2860" s="41">
        <f t="shared" si="2640"/>
        <v>0.25731702307271681</v>
      </c>
      <c r="BN2860" s="41">
        <f t="shared" si="2641"/>
        <v>1.7310569371961213</v>
      </c>
      <c r="BO2860" s="41">
        <f t="shared" si="2642"/>
        <v>0.71996681498454473</v>
      </c>
      <c r="BP2860" s="41">
        <f t="shared" si="2643"/>
        <v>0.48254135113638119</v>
      </c>
      <c r="BQ2860" s="41">
        <f t="shared" si="2644"/>
        <v>0.84427014809186129</v>
      </c>
      <c r="BR2860" s="41">
        <f t="shared" si="2645"/>
        <v>0.81779232828651161</v>
      </c>
      <c r="BS2860" s="41">
        <f t="shared" si="2646"/>
        <v>0.62301725380109652</v>
      </c>
      <c r="BT2860" s="41">
        <f t="shared" si="2647"/>
        <v>4838.2098486745026</v>
      </c>
      <c r="BU2860" s="41">
        <f t="shared" si="2648"/>
        <v>4634.0517229007082</v>
      </c>
      <c r="BV2860" s="41">
        <f t="shared" si="2649"/>
        <v>7064.983481116572</v>
      </c>
      <c r="BW2860" s="41">
        <f t="shared" si="2650"/>
        <v>8227.9774687228419</v>
      </c>
      <c r="BX2860" s="41">
        <f t="shared" si="2651"/>
        <v>6390.1335593838767</v>
      </c>
      <c r="BY2860" s="41">
        <f t="shared" si="2652"/>
        <v>4892.0089827445736</v>
      </c>
      <c r="BZ2860" s="41">
        <f t="shared" si="2653"/>
        <v>5898.4157373586222</v>
      </c>
      <c r="CA2860" s="41">
        <f t="shared" si="2654"/>
        <v>5637.9280028396415</v>
      </c>
      <c r="CB2860" s="41">
        <f t="shared" si="2655"/>
        <v>5797.1869014636841</v>
      </c>
      <c r="CC2860" s="41">
        <f t="shared" si="2656"/>
        <v>5847.744114313592</v>
      </c>
      <c r="CD2860" s="43">
        <f t="shared" si="2657"/>
        <v>4634.0517229007082</v>
      </c>
      <c r="CE2860" s="43">
        <f t="shared" si="2661"/>
        <v>1551.6461210548302</v>
      </c>
      <c r="CF2860" s="43">
        <f t="shared" si="2662"/>
        <v>2587.8845249383635</v>
      </c>
      <c r="CG2860" s="43">
        <f t="shared" si="2663"/>
        <v>1735.4626474613049</v>
      </c>
      <c r="CH2860" s="43">
        <f t="shared" si="2664"/>
        <v>1643.0360545532162</v>
      </c>
      <c r="CI2860" s="43">
        <f t="shared" si="2665"/>
        <v>3299.2715243737634</v>
      </c>
      <c r="CJ2860" s="43">
        <f t="shared" si="2666"/>
        <v>1631.2675731726335</v>
      </c>
      <c r="CK2860" s="43">
        <f t="shared" si="2667"/>
        <v>1611.2813600584986</v>
      </c>
      <c r="CL2860" s="43">
        <f t="shared" si="2668"/>
        <v>2035.2966528466477</v>
      </c>
      <c r="CM2860" s="43">
        <f t="shared" si="2669"/>
        <v>2059.8194291308619</v>
      </c>
      <c r="CN2860" s="43">
        <f t="shared" si="2670"/>
        <v>1814.3616535676349</v>
      </c>
      <c r="CO2860" s="43">
        <f t="shared" si="2671"/>
        <v>1551.6461210548302</v>
      </c>
      <c r="CQ2860" s="61">
        <v>0.19280145200183252</v>
      </c>
      <c r="CR2860" s="61">
        <v>0.1116067023527092</v>
      </c>
      <c r="CS2860" s="61">
        <v>0.88938276920989978</v>
      </c>
      <c r="CT2860" s="61">
        <v>0.97436437388648012</v>
      </c>
      <c r="CU2860" s="61">
        <v>0.75689898166679215</v>
      </c>
      <c r="CV2860" s="61">
        <v>0.21140132961596991</v>
      </c>
      <c r="CW2860" s="61">
        <v>0.60737238909643709</v>
      </c>
      <c r="CX2860" s="61">
        <v>0.51797107514551299</v>
      </c>
      <c r="CY2860" s="61">
        <v>0.56784100073603661</v>
      </c>
      <c r="CZ2860" s="61">
        <v>0.5881820365217173</v>
      </c>
      <c r="DA2860" s="61">
        <v>0.28816413866192225</v>
      </c>
      <c r="DB2860" s="61">
        <v>0.70572063722054823</v>
      </c>
      <c r="DC2860" s="61">
        <v>0.13842112981095422</v>
      </c>
      <c r="DD2860" s="61">
        <v>6.7054481626081408E-2</v>
      </c>
      <c r="DE2860" s="61">
        <v>0.65001377472432231</v>
      </c>
      <c r="DF2860" s="61">
        <v>0.31509309362347182</v>
      </c>
      <c r="DG2860" s="61">
        <v>0.19028882720475671</v>
      </c>
      <c r="DH2860" s="61">
        <v>0.37293254405268106</v>
      </c>
      <c r="DI2860" s="61">
        <v>0.36107736215652464</v>
      </c>
      <c r="DJ2860" s="61">
        <v>0.26619189277068755</v>
      </c>
      <c r="DU2860" s="41">
        <f t="shared" si="2658"/>
        <v>0.26753047708264166</v>
      </c>
      <c r="DV2860" s="41">
        <f t="shared" si="2659"/>
        <v>1.3049999999999999</v>
      </c>
      <c r="DW2860" s="43">
        <f t="shared" si="2615"/>
        <v>940.34456964953074</v>
      </c>
    </row>
    <row r="2861" spans="40:127" x14ac:dyDescent="0.25">
      <c r="AN2861" s="41">
        <f t="shared" si="2616"/>
        <v>1.1399999999999999</v>
      </c>
      <c r="AO2861" s="41">
        <f t="shared" si="2617"/>
        <v>1.635</v>
      </c>
      <c r="AP2861" s="41">
        <f t="shared" si="2618"/>
        <v>1.56</v>
      </c>
      <c r="AQ2861" s="41">
        <f t="shared" si="2619"/>
        <v>1.875</v>
      </c>
      <c r="AR2861" s="41">
        <f t="shared" si="2620"/>
        <v>1.2749999999999999</v>
      </c>
      <c r="AS2861" s="41">
        <f t="shared" si="2621"/>
        <v>1.23</v>
      </c>
      <c r="AT2861" s="41">
        <f t="shared" si="2622"/>
        <v>1.2749999999999999</v>
      </c>
      <c r="AU2861" s="41">
        <f t="shared" si="2623"/>
        <v>1.74</v>
      </c>
      <c r="AV2861" s="41">
        <f t="shared" si="2624"/>
        <v>1.92</v>
      </c>
      <c r="AW2861" s="41">
        <f t="shared" si="2625"/>
        <v>1.575</v>
      </c>
      <c r="AX2861" s="41">
        <f t="shared" si="2660"/>
        <v>1.1399999999999999</v>
      </c>
      <c r="AY2861" s="41">
        <f t="shared" si="2626"/>
        <v>5.971571249008492</v>
      </c>
      <c r="AZ2861" s="41">
        <f t="shared" si="2627"/>
        <v>5.9962191550538391</v>
      </c>
      <c r="BA2861" s="41">
        <f t="shared" si="2628"/>
        <v>5.9640571749933837</v>
      </c>
      <c r="BB2861" s="41">
        <f t="shared" si="2629"/>
        <v>5.9903194411086336</v>
      </c>
      <c r="BC2861" s="41">
        <f t="shared" si="2630"/>
        <v>6.0259439222285396</v>
      </c>
      <c r="BD2861" s="41">
        <f t="shared" si="2631"/>
        <v>6.0368831963149594</v>
      </c>
      <c r="BE2861" s="41">
        <f t="shared" si="2632"/>
        <v>6.0177660048942707</v>
      </c>
      <c r="BF2861" s="41">
        <f t="shared" si="2633"/>
        <v>5.9861835466734519</v>
      </c>
      <c r="BG2861" s="41">
        <f t="shared" si="2634"/>
        <v>5.9770577948949146</v>
      </c>
      <c r="BH2861" s="41">
        <f t="shared" si="2635"/>
        <v>6.0048909814659259</v>
      </c>
      <c r="BI2861" s="41">
        <f t="shared" si="2636"/>
        <v>5.9640571749933837</v>
      </c>
      <c r="BJ2861" s="41">
        <f t="shared" si="2637"/>
        <v>0.3011238284275346</v>
      </c>
      <c r="BK2861" s="41">
        <f t="shared" si="2638"/>
        <v>1.0478358095686402</v>
      </c>
      <c r="BL2861" s="41">
        <f t="shared" si="2639"/>
        <v>0.20568660703348929</v>
      </c>
      <c r="BM2861" s="41">
        <f t="shared" si="2640"/>
        <v>0.77780618712318506</v>
      </c>
      <c r="BN2861" s="41">
        <f t="shared" si="2641"/>
        <v>4.6820232873012104</v>
      </c>
      <c r="BO2861" s="41">
        <f t="shared" si="2642"/>
        <v>8.1075655970967606</v>
      </c>
      <c r="BP2861" s="41">
        <f t="shared" si="2643"/>
        <v>3.1037479053053012</v>
      </c>
      <c r="BQ2861" s="41">
        <f t="shared" si="2644"/>
        <v>0.63105379519086402</v>
      </c>
      <c r="BR2861" s="41">
        <f t="shared" si="2645"/>
        <v>0.39763551962631022</v>
      </c>
      <c r="BS2861" s="41">
        <f t="shared" si="2646"/>
        <v>1.6229153359278792</v>
      </c>
      <c r="BT2861" s="41">
        <f t="shared" si="2647"/>
        <v>4035.4108362307052</v>
      </c>
      <c r="BU2861" s="41">
        <f t="shared" si="2648"/>
        <v>5799.5607373167604</v>
      </c>
      <c r="BV2861" s="41">
        <f t="shared" si="2649"/>
        <v>5518.6657743709247</v>
      </c>
      <c r="BW2861" s="41">
        <f t="shared" si="2650"/>
        <v>6647.5996844789797</v>
      </c>
      <c r="BX2861" s="41">
        <f t="shared" si="2651"/>
        <v>4533.7891937223048</v>
      </c>
      <c r="BY2861" s="41">
        <f t="shared" si="2652"/>
        <v>4377.7412967912469</v>
      </c>
      <c r="BZ2861" s="41">
        <f t="shared" si="2653"/>
        <v>4530.7117056382949</v>
      </c>
      <c r="CA2861" s="41">
        <f t="shared" si="2654"/>
        <v>6166.8425185724509</v>
      </c>
      <c r="CB2861" s="41">
        <f t="shared" si="2655"/>
        <v>6799.6029189901392</v>
      </c>
      <c r="CC2861" s="41">
        <f t="shared" si="2656"/>
        <v>5590.7711712154296</v>
      </c>
      <c r="CD2861" s="43">
        <f t="shared" si="2657"/>
        <v>4035.4108362307052</v>
      </c>
      <c r="CE2861" s="43">
        <f t="shared" si="2661"/>
        <v>871.49979687945211</v>
      </c>
      <c r="CF2861" s="43">
        <f t="shared" si="2662"/>
        <v>2331.6011044733114</v>
      </c>
      <c r="CG2861" s="43">
        <f t="shared" si="2663"/>
        <v>985.63809958492175</v>
      </c>
      <c r="CH2861" s="43">
        <f t="shared" si="2664"/>
        <v>2303.7048998164601</v>
      </c>
      <c r="CI2861" s="43">
        <f t="shared" si="2665"/>
        <v>3843.4111588427786</v>
      </c>
      <c r="CJ2861" s="43">
        <f t="shared" si="2666"/>
        <v>4879.1056727035293</v>
      </c>
      <c r="CK2861" s="43">
        <f t="shared" si="2667"/>
        <v>3129.2717662412724</v>
      </c>
      <c r="CL2861" s="43">
        <f t="shared" si="2668"/>
        <v>1925.627666239453</v>
      </c>
      <c r="CM2861" s="43">
        <f t="shared" si="2669"/>
        <v>1686.6838702588768</v>
      </c>
      <c r="CN2861" s="43">
        <f t="shared" si="2670"/>
        <v>2795.2352693155703</v>
      </c>
      <c r="CO2861" s="43">
        <f t="shared" si="2671"/>
        <v>871.49979687945211</v>
      </c>
      <c r="CQ2861" s="61">
        <v>1.3764552986809897E-2</v>
      </c>
      <c r="CR2861" s="61">
        <v>0.57236856201712427</v>
      </c>
      <c r="CS2861" s="61">
        <v>0.46198604826004841</v>
      </c>
      <c r="CT2861" s="61">
        <v>0.81513599194555209</v>
      </c>
      <c r="CU2861" s="61">
        <v>8.5974367631757476E-2</v>
      </c>
      <c r="CV2861" s="61">
        <v>4.9061327965826518E-2</v>
      </c>
      <c r="CW2861" s="61">
        <v>8.5174486617505929E-2</v>
      </c>
      <c r="CX2861" s="61">
        <v>0.69158360105127048</v>
      </c>
      <c r="CY2861" s="61">
        <v>0.84413430535996126</v>
      </c>
      <c r="CZ2861" s="61">
        <v>0.49079435844394803</v>
      </c>
      <c r="DA2861" s="61">
        <v>8.9675619747966229E-2</v>
      </c>
      <c r="DB2861" s="61">
        <v>0.45594211704978582</v>
      </c>
      <c r="DC2861" s="61">
        <v>4.2772741488152022E-2</v>
      </c>
      <c r="DD2861" s="61">
        <v>0.3426969059288304</v>
      </c>
      <c r="DE2861" s="61">
        <v>0.91442100582387098</v>
      </c>
      <c r="DF2861" s="61">
        <v>0.97199855739349283</v>
      </c>
      <c r="DG2861" s="61">
        <v>0.83204407529966107</v>
      </c>
      <c r="DH2861" s="61">
        <v>0.27036575163647303</v>
      </c>
      <c r="DI2861" s="61">
        <v>0.14274767502741981</v>
      </c>
      <c r="DJ2861" s="61">
        <v>0.62612922772923862</v>
      </c>
      <c r="DU2861" s="41">
        <f t="shared" si="2658"/>
        <v>0.17076819253050771</v>
      </c>
      <c r="DV2861" s="41">
        <f t="shared" si="2659"/>
        <v>1.1399999999999999</v>
      </c>
      <c r="DW2861" s="43">
        <f t="shared" si="2615"/>
        <v>656.29367597446173</v>
      </c>
    </row>
    <row r="2862" spans="40:127" x14ac:dyDescent="0.25">
      <c r="AN2862" s="41">
        <f t="shared" si="2616"/>
        <v>1.605</v>
      </c>
      <c r="AO2862" s="41">
        <f t="shared" si="2617"/>
        <v>1.2150000000000001</v>
      </c>
      <c r="AP2862" s="41">
        <f t="shared" si="2618"/>
        <v>1.62</v>
      </c>
      <c r="AQ2862" s="41">
        <f t="shared" si="2619"/>
        <v>1.605</v>
      </c>
      <c r="AR2862" s="41">
        <f t="shared" si="2620"/>
        <v>1.1850000000000001</v>
      </c>
      <c r="AS2862" s="41">
        <f t="shared" si="2621"/>
        <v>1.335</v>
      </c>
      <c r="AT2862" s="41">
        <f t="shared" si="2622"/>
        <v>1.44</v>
      </c>
      <c r="AU2862" s="41">
        <f t="shared" si="2623"/>
        <v>1.4550000000000001</v>
      </c>
      <c r="AV2862" s="41">
        <f t="shared" si="2624"/>
        <v>1.5</v>
      </c>
      <c r="AW2862" s="41">
        <f t="shared" si="2625"/>
        <v>1.41</v>
      </c>
      <c r="AX2862" s="41">
        <f t="shared" si="2660"/>
        <v>1.1850000000000001</v>
      </c>
      <c r="AY2862" s="41">
        <f t="shared" si="2626"/>
        <v>5.9817974235338998</v>
      </c>
      <c r="AZ2862" s="41">
        <f t="shared" si="2627"/>
        <v>5.9721317163610781</v>
      </c>
      <c r="BA2862" s="41">
        <f t="shared" si="2628"/>
        <v>6.0091681109005721</v>
      </c>
      <c r="BB2862" s="41">
        <f t="shared" si="2629"/>
        <v>5.9839734954679393</v>
      </c>
      <c r="BC2862" s="41">
        <f t="shared" si="2630"/>
        <v>5.9921763929999203</v>
      </c>
      <c r="BD2862" s="41">
        <f t="shared" si="2631"/>
        <v>5.9983866851600691</v>
      </c>
      <c r="BE2862" s="41">
        <f t="shared" si="2632"/>
        <v>6.0029468663060195</v>
      </c>
      <c r="BF2862" s="41">
        <f t="shared" si="2633"/>
        <v>5.9637297604193655</v>
      </c>
      <c r="BG2862" s="41">
        <f t="shared" si="2634"/>
        <v>5.9942570960014949</v>
      </c>
      <c r="BH2862" s="41">
        <f t="shared" si="2635"/>
        <v>5.9829095670189938</v>
      </c>
      <c r="BI2862" s="41">
        <f t="shared" si="2636"/>
        <v>5.9637297604193655</v>
      </c>
      <c r="BJ2862" s="41">
        <f t="shared" si="2637"/>
        <v>0.50547413970521193</v>
      </c>
      <c r="BK2862" s="41">
        <f t="shared" si="2638"/>
        <v>0.30980196833641033</v>
      </c>
      <c r="BL2862" s="41">
        <f t="shared" si="2639"/>
        <v>2.0132985827362413</v>
      </c>
      <c r="BM2862" s="41">
        <f t="shared" si="2640"/>
        <v>0.56431060532157917</v>
      </c>
      <c r="BN2862" s="41">
        <f t="shared" si="2641"/>
        <v>0.85432089935991118</v>
      </c>
      <c r="BO2862" s="41">
        <f t="shared" si="2642"/>
        <v>1.1689886482594587</v>
      </c>
      <c r="BP2862" s="41">
        <f t="shared" si="2643"/>
        <v>1.4713755026745896</v>
      </c>
      <c r="BQ2862" s="41">
        <f t="shared" si="2644"/>
        <v>0.20229639951495434</v>
      </c>
      <c r="BR2862" s="41">
        <f t="shared" si="2645"/>
        <v>0.94899897920709575</v>
      </c>
      <c r="BS2862" s="41">
        <f t="shared" si="2646"/>
        <v>0.53473734288878905</v>
      </c>
      <c r="BT2862" s="41">
        <f t="shared" si="2647"/>
        <v>5686.2962568502726</v>
      </c>
      <c r="BU2862" s="41">
        <f t="shared" si="2648"/>
        <v>4301.1002189120863</v>
      </c>
      <c r="BV2862" s="41">
        <f t="shared" si="2649"/>
        <v>5752.5550951514861</v>
      </c>
      <c r="BW2862" s="41">
        <f t="shared" si="2650"/>
        <v>5687.3304497257914</v>
      </c>
      <c r="BX2862" s="41">
        <f t="shared" si="2651"/>
        <v>4201.9341324691595</v>
      </c>
      <c r="BY2862" s="41">
        <f t="shared" si="2652"/>
        <v>4736.2769618101602</v>
      </c>
      <c r="BZ2862" s="41">
        <f t="shared" si="2653"/>
        <v>5110.7346990718343</v>
      </c>
      <c r="CA2862" s="41">
        <f t="shared" si="2654"/>
        <v>5147.0758286809869</v>
      </c>
      <c r="CB2862" s="41">
        <f t="shared" si="2655"/>
        <v>5319.8273440839903</v>
      </c>
      <c r="CC2862" s="41">
        <f t="shared" si="2656"/>
        <v>4995.9021906578282</v>
      </c>
      <c r="CD2862" s="43">
        <f t="shared" si="2657"/>
        <v>4201.9341324691595</v>
      </c>
      <c r="CE2862" s="43">
        <f t="shared" si="2661"/>
        <v>1589.6971105800931</v>
      </c>
      <c r="CF2862" s="43">
        <f t="shared" si="2662"/>
        <v>942.12437795418532</v>
      </c>
      <c r="CG2862" s="43">
        <f t="shared" si="2663"/>
        <v>3202.2776605767554</v>
      </c>
      <c r="CH2862" s="43">
        <f t="shared" si="2664"/>
        <v>1679.6702110977894</v>
      </c>
      <c r="CI2862" s="43">
        <f t="shared" si="2665"/>
        <v>1525.874245812448</v>
      </c>
      <c r="CJ2862" s="43">
        <f t="shared" si="2666"/>
        <v>2010.8343241882774</v>
      </c>
      <c r="CK2862" s="43">
        <f t="shared" si="2667"/>
        <v>2433.4035083922445</v>
      </c>
      <c r="CL2862" s="43">
        <f t="shared" si="2668"/>
        <v>911.68948771321777</v>
      </c>
      <c r="CM2862" s="43">
        <f t="shared" si="2669"/>
        <v>2035.7010888146888</v>
      </c>
      <c r="CN2862" s="43">
        <f t="shared" si="2670"/>
        <v>1436.4127346314729</v>
      </c>
      <c r="CO2862" s="43">
        <f t="shared" si="2671"/>
        <v>911.68948771321777</v>
      </c>
      <c r="CQ2862" s="61">
        <v>0.53977025285116531</v>
      </c>
      <c r="CR2862" s="61">
        <v>4.2206266524904335E-2</v>
      </c>
      <c r="CS2862" s="61">
        <v>0.55898928044128138</v>
      </c>
      <c r="CT2862" s="61">
        <v>0.5251484054105473</v>
      </c>
      <c r="CU2862" s="61">
        <v>3.1144033317198283E-2</v>
      </c>
      <c r="CV2862" s="61">
        <v>0.14836309301131323</v>
      </c>
      <c r="CW2862" s="61">
        <v>0.29795261614426405</v>
      </c>
      <c r="CX2862" s="61">
        <v>0.3253552394106759</v>
      </c>
      <c r="CY2862" s="61">
        <v>0.37660800843936393</v>
      </c>
      <c r="CZ2862" s="61">
        <v>0.25450056333038296</v>
      </c>
      <c r="DA2862" s="61">
        <v>0.20299930740090333</v>
      </c>
      <c r="DB2862" s="61">
        <v>9.4308350865019985E-2</v>
      </c>
      <c r="DC2862" s="61">
        <v>0.70353643588874037</v>
      </c>
      <c r="DD2862" s="61">
        <v>0.23509785544356632</v>
      </c>
      <c r="DE2862" s="61">
        <v>0.37736709937989799</v>
      </c>
      <c r="DF2862" s="61">
        <v>0.49898084731737968</v>
      </c>
      <c r="DG2862" s="61">
        <v>0.58891742379167578</v>
      </c>
      <c r="DH2862" s="61">
        <v>4.1299598987880159E-2</v>
      </c>
      <c r="DI2862" s="61">
        <v>0.41739767462986577</v>
      </c>
      <c r="DJ2862" s="61">
        <v>0.21906703035013642</v>
      </c>
      <c r="DU2862" s="41">
        <f t="shared" si="2658"/>
        <v>0.22891916366891196</v>
      </c>
      <c r="DV2862" s="41">
        <f t="shared" si="2659"/>
        <v>1.1850000000000001</v>
      </c>
      <c r="DW2862" s="43">
        <f t="shared" si="2615"/>
        <v>789.858512256327</v>
      </c>
    </row>
    <row r="2863" spans="40:127" x14ac:dyDescent="0.25">
      <c r="AN2863" s="41">
        <f t="shared" si="2616"/>
        <v>1.65</v>
      </c>
      <c r="AO2863" s="41">
        <f t="shared" si="2617"/>
        <v>1.5449999999999999</v>
      </c>
      <c r="AP2863" s="41">
        <f t="shared" si="2618"/>
        <v>1.9650000000000001</v>
      </c>
      <c r="AQ2863" s="41">
        <f t="shared" si="2619"/>
        <v>1.83</v>
      </c>
      <c r="AR2863" s="41">
        <f t="shared" si="2620"/>
        <v>2.0550000000000002</v>
      </c>
      <c r="AS2863" s="41">
        <f t="shared" si="2621"/>
        <v>1.71</v>
      </c>
      <c r="AT2863" s="41">
        <f t="shared" si="2622"/>
        <v>1.605</v>
      </c>
      <c r="AU2863" s="41">
        <f t="shared" si="2623"/>
        <v>1.9950000000000001</v>
      </c>
      <c r="AV2863" s="41">
        <f t="shared" si="2624"/>
        <v>1.32</v>
      </c>
      <c r="AW2863" s="41">
        <f t="shared" si="2625"/>
        <v>1.5449999999999999</v>
      </c>
      <c r="AX2863" s="41">
        <f t="shared" si="2660"/>
        <v>1.32</v>
      </c>
      <c r="AY2863" s="41">
        <f t="shared" si="2626"/>
        <v>5.9878088481962761</v>
      </c>
      <c r="AZ2863" s="41">
        <f t="shared" si="2627"/>
        <v>6.0326793909449306</v>
      </c>
      <c r="BA2863" s="41">
        <f t="shared" si="2628"/>
        <v>5.9991207659448476</v>
      </c>
      <c r="BB2863" s="41">
        <f t="shared" si="2629"/>
        <v>5.9791032705053713</v>
      </c>
      <c r="BC2863" s="41">
        <f t="shared" si="2630"/>
        <v>5.9651081931097547</v>
      </c>
      <c r="BD2863" s="41">
        <f t="shared" si="2631"/>
        <v>6.0130955383372635</v>
      </c>
      <c r="BE2863" s="41">
        <f t="shared" si="2632"/>
        <v>6.0014140004093512</v>
      </c>
      <c r="BF2863" s="41">
        <f t="shared" si="2633"/>
        <v>6.0000417406108184</v>
      </c>
      <c r="BG2863" s="41">
        <f t="shared" si="2634"/>
        <v>6.0134853131413823</v>
      </c>
      <c r="BH2863" s="41">
        <f t="shared" si="2635"/>
        <v>5.9871987597476579</v>
      </c>
      <c r="BI2863" s="41">
        <f t="shared" si="2636"/>
        <v>5.9651081931097547</v>
      </c>
      <c r="BJ2863" s="41">
        <f t="shared" si="2637"/>
        <v>0.68510624718344482</v>
      </c>
      <c r="BK2863" s="41">
        <f t="shared" si="2638"/>
        <v>6.5660786359519356</v>
      </c>
      <c r="BL2863" s="41">
        <f t="shared" si="2639"/>
        <v>1.2131069121702009</v>
      </c>
      <c r="BM2863" s="41">
        <f t="shared" si="2640"/>
        <v>0.44103261862800675</v>
      </c>
      <c r="BN2863" s="41">
        <f t="shared" si="2641"/>
        <v>0.21695669317110841</v>
      </c>
      <c r="BO2863" s="41">
        <f t="shared" si="2642"/>
        <v>2.4536240502433651</v>
      </c>
      <c r="BP2863" s="41">
        <f t="shared" si="2643"/>
        <v>1.3619056299052916</v>
      </c>
      <c r="BQ2863" s="41">
        <f t="shared" si="2644"/>
        <v>1.2708117253197369</v>
      </c>
      <c r="BR2863" s="41">
        <f t="shared" si="2645"/>
        <v>2.5022461427231231</v>
      </c>
      <c r="BS2863" s="41">
        <f t="shared" si="2646"/>
        <v>0.6642958663738362</v>
      </c>
      <c r="BT2863" s="41">
        <f t="shared" si="2647"/>
        <v>5848.6617254686307</v>
      </c>
      <c r="BU2863" s="41">
        <f t="shared" si="2648"/>
        <v>5496.955253031053</v>
      </c>
      <c r="BV2863" s="41">
        <f t="shared" si="2649"/>
        <v>6971.8005193128902</v>
      </c>
      <c r="BW2863" s="41">
        <f t="shared" si="2650"/>
        <v>6481.9803829668172</v>
      </c>
      <c r="BX2863" s="41">
        <f t="shared" si="2651"/>
        <v>7270.4214075078826</v>
      </c>
      <c r="BY2863" s="41">
        <f t="shared" si="2652"/>
        <v>6074.1254577673662</v>
      </c>
      <c r="BZ2863" s="41">
        <f t="shared" si="2653"/>
        <v>5695.6123837013965</v>
      </c>
      <c r="CA2863" s="41">
        <f t="shared" si="2654"/>
        <v>7078.7835206582349</v>
      </c>
      <c r="CB2863" s="41">
        <f t="shared" si="2655"/>
        <v>4688.9505627986555</v>
      </c>
      <c r="CC2863" s="41">
        <f t="shared" si="2656"/>
        <v>5476.1951593338626</v>
      </c>
      <c r="CD2863" s="43">
        <f t="shared" si="2657"/>
        <v>4688.9505627986555</v>
      </c>
      <c r="CE2863" s="43">
        <f t="shared" si="2661"/>
        <v>1902.623187682598</v>
      </c>
      <c r="CF2863" s="43">
        <f t="shared" si="2662"/>
        <v>5515.3287044551553</v>
      </c>
      <c r="CG2863" s="43">
        <f t="shared" si="2663"/>
        <v>3015.1017349184808</v>
      </c>
      <c r="CH2863" s="43">
        <f t="shared" si="2664"/>
        <v>1693.0754891552201</v>
      </c>
      <c r="CI2863" s="43">
        <f t="shared" si="2665"/>
        <v>1333.4852917942255</v>
      </c>
      <c r="CJ2863" s="43">
        <f t="shared" si="2666"/>
        <v>3731.5562926254893</v>
      </c>
      <c r="CK2863" s="43">
        <f t="shared" si="2667"/>
        <v>2609.3865624326763</v>
      </c>
      <c r="CL2863" s="43">
        <f t="shared" si="2668"/>
        <v>3133.0937040213689</v>
      </c>
      <c r="CM2863" s="43">
        <f t="shared" si="2669"/>
        <v>2908.9002076988036</v>
      </c>
      <c r="CN2863" s="43">
        <f t="shared" si="2670"/>
        <v>1754.2809042353595</v>
      </c>
      <c r="CO2863" s="43">
        <f t="shared" si="2671"/>
        <v>1333.4852917942255</v>
      </c>
      <c r="CQ2863" s="61">
        <v>0.58974641402498207</v>
      </c>
      <c r="CR2863" s="61">
        <v>0.45775523977475729</v>
      </c>
      <c r="CS2863" s="61">
        <v>0.87555978486026043</v>
      </c>
      <c r="CT2863" s="61">
        <v>0.78218707385185526</v>
      </c>
      <c r="CU2863" s="61">
        <v>0.91436292699075283</v>
      </c>
      <c r="CV2863" s="61">
        <v>0.67003750642506377</v>
      </c>
      <c r="CW2863" s="61">
        <v>0.52715909069032196</v>
      </c>
      <c r="CX2863" s="61">
        <v>0.89049762310927882</v>
      </c>
      <c r="CY2863" s="61">
        <v>0.13234645220495589</v>
      </c>
      <c r="CZ2863" s="61">
        <v>0.43929943386776926</v>
      </c>
      <c r="DA2863" s="61">
        <v>0.29788118481489811</v>
      </c>
      <c r="DB2863" s="61">
        <v>0.9556828955708766</v>
      </c>
      <c r="DC2863" s="61">
        <v>0.5135811429354783</v>
      </c>
      <c r="DD2863" s="61">
        <v>0.16709521413838879</v>
      </c>
      <c r="DE2863" s="61">
        <v>4.7789981005052051E-2</v>
      </c>
      <c r="DF2863" s="61">
        <v>0.76731482961407105</v>
      </c>
      <c r="DG2863" s="61">
        <v>0.55897465658375955</v>
      </c>
      <c r="DH2863" s="61">
        <v>0.53186803587973597</v>
      </c>
      <c r="DI2863" s="61">
        <v>0.77319829722736511</v>
      </c>
      <c r="DJ2863" s="61">
        <v>0.28740464540431743</v>
      </c>
      <c r="DU2863" s="41">
        <f t="shared" si="2658"/>
        <v>0.27189357919026808</v>
      </c>
      <c r="DV2863" s="41">
        <f t="shared" si="2659"/>
        <v>1.32</v>
      </c>
      <c r="DW2863" s="43">
        <f t="shared" si="2615"/>
        <v>958.87784502882164</v>
      </c>
    </row>
    <row r="2864" spans="40:127" x14ac:dyDescent="0.25">
      <c r="AN2864" s="41">
        <f t="shared" si="2616"/>
        <v>1.65</v>
      </c>
      <c r="AO2864" s="41">
        <f t="shared" si="2617"/>
        <v>1.56</v>
      </c>
      <c r="AP2864" s="41">
        <f t="shared" si="2618"/>
        <v>2.34</v>
      </c>
      <c r="AQ2864" s="41">
        <f t="shared" si="2619"/>
        <v>1.17</v>
      </c>
      <c r="AR2864" s="41">
        <f t="shared" si="2620"/>
        <v>1.7849999999999999</v>
      </c>
      <c r="AS2864" s="41">
        <f t="shared" si="2621"/>
        <v>1.5449999999999999</v>
      </c>
      <c r="AT2864" s="41">
        <f t="shared" si="2622"/>
        <v>1.74</v>
      </c>
      <c r="AU2864" s="41">
        <f t="shared" si="2623"/>
        <v>1.395</v>
      </c>
      <c r="AV2864" s="41">
        <f t="shared" si="2624"/>
        <v>1.62</v>
      </c>
      <c r="AW2864" s="41">
        <f t="shared" si="2625"/>
        <v>1.83</v>
      </c>
      <c r="AX2864" s="41">
        <f t="shared" si="2660"/>
        <v>1.17</v>
      </c>
      <c r="AY2864" s="41">
        <f t="shared" si="2626"/>
        <v>5.9676923610441168</v>
      </c>
      <c r="AZ2864" s="41">
        <f t="shared" si="2627"/>
        <v>5.9644027909773989</v>
      </c>
      <c r="BA2864" s="41">
        <f t="shared" si="2628"/>
        <v>5.9680720690461175</v>
      </c>
      <c r="BB2864" s="41">
        <f t="shared" si="2629"/>
        <v>5.9562239353051982</v>
      </c>
      <c r="BC2864" s="41">
        <f t="shared" si="2630"/>
        <v>5.9866974975717291</v>
      </c>
      <c r="BD2864" s="41">
        <f t="shared" si="2631"/>
        <v>5.9597273622788984</v>
      </c>
      <c r="BE2864" s="41">
        <f t="shared" si="2632"/>
        <v>6.0005144894077338</v>
      </c>
      <c r="BF2864" s="41">
        <f t="shared" si="2633"/>
        <v>6.0107636605878723</v>
      </c>
      <c r="BG2864" s="41">
        <f t="shared" si="2634"/>
        <v>5.9920364046349022</v>
      </c>
      <c r="BH2864" s="41">
        <f t="shared" si="2635"/>
        <v>6.0142270452438611</v>
      </c>
      <c r="BI2864" s="41">
        <f t="shared" si="2636"/>
        <v>5.9562239353051982</v>
      </c>
      <c r="BJ2864" s="41">
        <f t="shared" si="2637"/>
        <v>0.24735298351773796</v>
      </c>
      <c r="BK2864" s="41">
        <f t="shared" si="2638"/>
        <v>0.20932673316536318</v>
      </c>
      <c r="BL2864" s="41">
        <f t="shared" si="2639"/>
        <v>0.25216350304361806</v>
      </c>
      <c r="BM2864" s="41">
        <f t="shared" si="2640"/>
        <v>0.13816986302392809</v>
      </c>
      <c r="BN2864" s="41">
        <f t="shared" si="2641"/>
        <v>0.64766998050982194</v>
      </c>
      <c r="BO2864" s="41">
        <f t="shared" si="2642"/>
        <v>0.16509090980998292</v>
      </c>
      <c r="BP2864" s="41">
        <f t="shared" si="2643"/>
        <v>1.3014868199290845</v>
      </c>
      <c r="BQ2864" s="41">
        <f t="shared" si="2644"/>
        <v>2.1817876041904598</v>
      </c>
      <c r="BR2864" s="41">
        <f t="shared" si="2645"/>
        <v>0.84830009281081098</v>
      </c>
      <c r="BS2864" s="41">
        <f t="shared" si="2646"/>
        <v>2.5974409351037431</v>
      </c>
      <c r="BT2864" s="41">
        <f t="shared" si="2647"/>
        <v>5838.8289539941916</v>
      </c>
      <c r="BU2864" s="41">
        <f t="shared" si="2648"/>
        <v>5518.825674872749</v>
      </c>
      <c r="BV2864" s="41">
        <f t="shared" si="2649"/>
        <v>8280.7844913325753</v>
      </c>
      <c r="BW2864" s="41">
        <f t="shared" si="2650"/>
        <v>4136.2803405316399</v>
      </c>
      <c r="BX2864" s="41">
        <f t="shared" si="2651"/>
        <v>6326.6013965388611</v>
      </c>
      <c r="BY2864" s="41">
        <f t="shared" si="2652"/>
        <v>5463.6173492823964</v>
      </c>
      <c r="BZ2864" s="41">
        <f t="shared" si="2653"/>
        <v>6174.2198263353084</v>
      </c>
      <c r="CA2864" s="41">
        <f t="shared" si="2654"/>
        <v>4954.2467026478489</v>
      </c>
      <c r="CB2864" s="41">
        <f t="shared" si="2655"/>
        <v>5744.349181856569</v>
      </c>
      <c r="CC2864" s="41">
        <f t="shared" si="2656"/>
        <v>6500.9914476079593</v>
      </c>
      <c r="CD2864" s="43">
        <f t="shared" si="2657"/>
        <v>4136.2803405316399</v>
      </c>
      <c r="CE2864" s="43">
        <f t="shared" si="2661"/>
        <v>1143.226803103114</v>
      </c>
      <c r="CF2864" s="43">
        <f t="shared" si="2662"/>
        <v>994.32148460931808</v>
      </c>
      <c r="CG2864" s="43">
        <f t="shared" si="2663"/>
        <v>1636.9931012116811</v>
      </c>
      <c r="CH2864" s="43">
        <f t="shared" si="2664"/>
        <v>605.87412078170109</v>
      </c>
      <c r="CI2864" s="43">
        <f t="shared" si="2665"/>
        <v>2001.2667583539553</v>
      </c>
      <c r="CJ2864" s="43">
        <f t="shared" si="2666"/>
        <v>874.54053016285991</v>
      </c>
      <c r="CK2864" s="43">
        <f t="shared" si="2667"/>
        <v>2765.4067127224521</v>
      </c>
      <c r="CL2864" s="43">
        <f t="shared" si="2668"/>
        <v>2870.5843963950374</v>
      </c>
      <c r="CM2864" s="43">
        <f t="shared" si="2669"/>
        <v>2078.6417647866951</v>
      </c>
      <c r="CN2864" s="43">
        <f t="shared" si="2670"/>
        <v>4108.7886964382769</v>
      </c>
      <c r="CO2864" s="43">
        <f t="shared" si="2671"/>
        <v>605.87412078170109</v>
      </c>
      <c r="CQ2864" s="61">
        <v>0.60072872339958194</v>
      </c>
      <c r="CR2864" s="61">
        <v>0.47493699296465453</v>
      </c>
      <c r="CS2864" s="61">
        <v>0.97908563887942057</v>
      </c>
      <c r="CT2864" s="61">
        <v>2.0593511802607711E-2</v>
      </c>
      <c r="CU2864" s="61">
        <v>0.74351096450936638</v>
      </c>
      <c r="CV2864" s="61">
        <v>0.44268510534071148</v>
      </c>
      <c r="CW2864" s="61">
        <v>0.7049191012967031</v>
      </c>
      <c r="CX2864" s="61">
        <v>0.23576786488134305</v>
      </c>
      <c r="CY2864" s="61">
        <v>0.54875803968526915</v>
      </c>
      <c r="CZ2864" s="61">
        <v>0.78101870535301732</v>
      </c>
      <c r="DA2864" s="61">
        <v>6.2132563663077955E-2</v>
      </c>
      <c r="DB2864" s="61">
        <v>4.437347090295185E-2</v>
      </c>
      <c r="DC2864" s="61">
        <v>6.4496681639574782E-2</v>
      </c>
      <c r="DD2864" s="61">
        <v>1.7321600034391316E-2</v>
      </c>
      <c r="DE2864" s="61">
        <v>0.27892871629496152</v>
      </c>
      <c r="DF2864" s="61">
        <v>2.6396243226893823E-2</v>
      </c>
      <c r="DG2864" s="61">
        <v>0.54123023857239372</v>
      </c>
      <c r="DH2864" s="61">
        <v>0.73039593541878289</v>
      </c>
      <c r="DI2864" s="61">
        <v>0.37471494255860205</v>
      </c>
      <c r="DJ2864" s="61">
        <v>0.78415819168735668</v>
      </c>
      <c r="DU2864" s="41">
        <f t="shared" si="2658"/>
        <v>0.15278236973959006</v>
      </c>
      <c r="DV2864" s="41">
        <f t="shared" si="2659"/>
        <v>1.17</v>
      </c>
      <c r="DW2864" s="43">
        <f t="shared" si="2615"/>
        <v>637.10697528161757</v>
      </c>
    </row>
    <row r="2865" spans="40:127" x14ac:dyDescent="0.25">
      <c r="AN2865" s="41">
        <f t="shared" si="2616"/>
        <v>2.1749999999999998</v>
      </c>
      <c r="AO2865" s="41">
        <f t="shared" si="2617"/>
        <v>2.2949999999999999</v>
      </c>
      <c r="AP2865" s="41">
        <f t="shared" si="2618"/>
        <v>2.34</v>
      </c>
      <c r="AQ2865" s="41">
        <f t="shared" si="2619"/>
        <v>1.575</v>
      </c>
      <c r="AR2865" s="41">
        <f t="shared" si="2620"/>
        <v>1.44</v>
      </c>
      <c r="AS2865" s="41">
        <f t="shared" si="2621"/>
        <v>1.335</v>
      </c>
      <c r="AT2865" s="41">
        <f t="shared" si="2622"/>
        <v>1.365</v>
      </c>
      <c r="AU2865" s="41">
        <f t="shared" si="2623"/>
        <v>1.26</v>
      </c>
      <c r="AV2865" s="41">
        <f t="shared" si="2624"/>
        <v>1.5149999999999999</v>
      </c>
      <c r="AW2865" s="41">
        <f t="shared" si="2625"/>
        <v>1.35</v>
      </c>
      <c r="AX2865" s="41">
        <f t="shared" si="2660"/>
        <v>1.26</v>
      </c>
      <c r="AY2865" s="41">
        <f t="shared" si="2626"/>
        <v>6.0275580042275854</v>
      </c>
      <c r="AZ2865" s="41">
        <f t="shared" si="2627"/>
        <v>5.9995336025593744</v>
      </c>
      <c r="BA2865" s="41">
        <f t="shared" si="2628"/>
        <v>6.0256432870912224</v>
      </c>
      <c r="BB2865" s="41">
        <f t="shared" si="2629"/>
        <v>6.0240020617248105</v>
      </c>
      <c r="BC2865" s="41">
        <f t="shared" si="2630"/>
        <v>6.0115269633386035</v>
      </c>
      <c r="BD2865" s="41">
        <f t="shared" si="2631"/>
        <v>6.0634152473813998</v>
      </c>
      <c r="BE2865" s="41">
        <f t="shared" si="2632"/>
        <v>6.0213201361952464</v>
      </c>
      <c r="BF2865" s="41">
        <f t="shared" si="2633"/>
        <v>5.9725484573594239</v>
      </c>
      <c r="BG2865" s="41">
        <f t="shared" si="2634"/>
        <v>6.0073180434939104</v>
      </c>
      <c r="BH2865" s="41">
        <f t="shared" si="2635"/>
        <v>5.9586392667570003</v>
      </c>
      <c r="BI2865" s="41">
        <f t="shared" si="2636"/>
        <v>5.9586392667570003</v>
      </c>
      <c r="BJ2865" s="41">
        <f t="shared" si="2637"/>
        <v>5.0774414493445557</v>
      </c>
      <c r="BK2865" s="41">
        <f t="shared" si="2638"/>
        <v>1.2386434655366256</v>
      </c>
      <c r="BL2865" s="41">
        <f t="shared" si="2639"/>
        <v>4.6118390570683294</v>
      </c>
      <c r="BM2865" s="41">
        <f t="shared" si="2640"/>
        <v>4.2467744324412546</v>
      </c>
      <c r="BN2865" s="41">
        <f t="shared" si="2641"/>
        <v>2.2672907824219615</v>
      </c>
      <c r="BO2865" s="41">
        <f t="shared" si="2642"/>
        <v>30.581036881107718</v>
      </c>
      <c r="BP2865" s="41">
        <f t="shared" si="2643"/>
        <v>3.7111883708944462</v>
      </c>
      <c r="BQ2865" s="41">
        <f t="shared" si="2644"/>
        <v>0.31641585961163793</v>
      </c>
      <c r="BR2865" s="41">
        <f t="shared" si="2645"/>
        <v>1.8341061410163104</v>
      </c>
      <c r="BS2865" s="41">
        <f t="shared" si="2646"/>
        <v>0.15621297860763828</v>
      </c>
      <c r="BT2865" s="41">
        <f t="shared" si="2647"/>
        <v>7735.1467201118276</v>
      </c>
      <c r="BU2865" s="41">
        <f t="shared" si="2648"/>
        <v>8142.9174155496203</v>
      </c>
      <c r="BV2865" s="41">
        <f t="shared" si="2649"/>
        <v>8320.6290714825973</v>
      </c>
      <c r="BW2865" s="41">
        <f t="shared" si="2650"/>
        <v>5599.6606581786573</v>
      </c>
      <c r="BX2865" s="41">
        <f t="shared" si="2651"/>
        <v>5114.3858176573576</v>
      </c>
      <c r="BY2865" s="41">
        <f t="shared" si="2652"/>
        <v>4761.8807659705835</v>
      </c>
      <c r="BZ2865" s="41">
        <f t="shared" si="2653"/>
        <v>4851.958814251273</v>
      </c>
      <c r="CA2865" s="41">
        <f t="shared" si="2654"/>
        <v>4460.5558497778848</v>
      </c>
      <c r="CB2865" s="41">
        <f t="shared" si="2655"/>
        <v>5378.8761023050774</v>
      </c>
      <c r="CC2865" s="41">
        <f t="shared" si="2656"/>
        <v>4773.5987481490774</v>
      </c>
      <c r="CD2865" s="43">
        <f t="shared" si="2657"/>
        <v>4460.5558497778848</v>
      </c>
      <c r="CE2865" s="43">
        <f t="shared" si="2661"/>
        <v>6827.6555085653308</v>
      </c>
      <c r="CF2865" s="43">
        <f t="shared" si="2662"/>
        <v>3558.3259270612725</v>
      </c>
      <c r="CG2865" s="43">
        <f t="shared" si="2663"/>
        <v>7000.7215817061524</v>
      </c>
      <c r="CH2865" s="43">
        <f t="shared" si="2664"/>
        <v>4521.6821694281034</v>
      </c>
      <c r="CI2865" s="43">
        <f t="shared" si="2665"/>
        <v>3020.6887667467126</v>
      </c>
      <c r="CJ2865" s="43">
        <f t="shared" si="2666"/>
        <v>10284.833046466729</v>
      </c>
      <c r="CK2865" s="43">
        <f t="shared" si="2667"/>
        <v>3663.35518229223</v>
      </c>
      <c r="CL2865" s="43">
        <f t="shared" si="2668"/>
        <v>987.39186326541312</v>
      </c>
      <c r="CM2865" s="43">
        <f t="shared" si="2669"/>
        <v>2858.345631451004</v>
      </c>
      <c r="CN2865" s="43">
        <f t="shared" si="2670"/>
        <v>743.33092703763145</v>
      </c>
      <c r="CO2865" s="43">
        <f t="shared" si="2671"/>
        <v>743.33092703763145</v>
      </c>
      <c r="CQ2865" s="61">
        <v>0.94873343728660298</v>
      </c>
      <c r="CR2865" s="61">
        <v>0.97044068677980155</v>
      </c>
      <c r="CS2865" s="61">
        <v>0.97606372274953046</v>
      </c>
      <c r="CT2865" s="61">
        <v>0.49978790702792042</v>
      </c>
      <c r="CU2865" s="61">
        <v>0.30044367502510594</v>
      </c>
      <c r="CV2865" s="61">
        <v>0.15501333466656664</v>
      </c>
      <c r="CW2865" s="61">
        <v>0.18377391608151183</v>
      </c>
      <c r="CX2865" s="61">
        <v>7.6718710600565343E-2</v>
      </c>
      <c r="CY2865" s="61">
        <v>0.39551037015770041</v>
      </c>
      <c r="CZ2865" s="61">
        <v>0.16651478750714499</v>
      </c>
      <c r="DA2865" s="61">
        <v>0.92627574314405348</v>
      </c>
      <c r="DB2865" s="61">
        <v>0.52178462017300309</v>
      </c>
      <c r="DC2865" s="61">
        <v>0.91206301929978661</v>
      </c>
      <c r="DD2865" s="61">
        <v>0.89832856966137897</v>
      </c>
      <c r="DE2865" s="61">
        <v>0.74279736448395384</v>
      </c>
      <c r="DF2865" s="61">
        <v>0.99936520575191479</v>
      </c>
      <c r="DG2865" s="61">
        <v>0.8726244148089356</v>
      </c>
      <c r="DH2865" s="61">
        <v>9.7865516303804023E-2</v>
      </c>
      <c r="DI2865" s="61">
        <v>0.67093385514074844</v>
      </c>
      <c r="DJ2865" s="61">
        <v>2.3227727123818154E-2</v>
      </c>
      <c r="DU2865" s="41">
        <f t="shared" si="2658"/>
        <v>0.84443592304217552</v>
      </c>
      <c r="DV2865" s="41">
        <f t="shared" si="2659"/>
        <v>1.26</v>
      </c>
      <c r="DW2865" s="43">
        <f t="shared" si="2615"/>
        <v>1613.0349316035902</v>
      </c>
    </row>
    <row r="2866" spans="40:127" x14ac:dyDescent="0.25">
      <c r="AN2866" s="41">
        <f t="shared" si="2616"/>
        <v>1.335</v>
      </c>
      <c r="AO2866" s="41">
        <f t="shared" si="2617"/>
        <v>1.35</v>
      </c>
      <c r="AP2866" s="41">
        <f t="shared" si="2618"/>
        <v>1.845</v>
      </c>
      <c r="AQ2866" s="41">
        <f t="shared" si="2619"/>
        <v>1.95</v>
      </c>
      <c r="AR2866" s="41">
        <f t="shared" si="2620"/>
        <v>1.665</v>
      </c>
      <c r="AS2866" s="41">
        <f t="shared" si="2621"/>
        <v>1.41</v>
      </c>
      <c r="AT2866" s="41">
        <f t="shared" si="2622"/>
        <v>1.365</v>
      </c>
      <c r="AU2866" s="41">
        <f t="shared" si="2623"/>
        <v>1.8</v>
      </c>
      <c r="AV2866" s="41">
        <f t="shared" si="2624"/>
        <v>1.29</v>
      </c>
      <c r="AW2866" s="41">
        <f t="shared" si="2625"/>
        <v>2.34</v>
      </c>
      <c r="AX2866" s="41">
        <f t="shared" si="2660"/>
        <v>1.29</v>
      </c>
      <c r="AY2866" s="41">
        <f t="shared" si="2626"/>
        <v>5.9890308337682976</v>
      </c>
      <c r="AZ2866" s="41">
        <f t="shared" si="2627"/>
        <v>5.9849349119084172</v>
      </c>
      <c r="BA2866" s="41">
        <f t="shared" si="2628"/>
        <v>6.009353004292846</v>
      </c>
      <c r="BB2866" s="41">
        <f t="shared" si="2629"/>
        <v>6.031045607431361</v>
      </c>
      <c r="BC2866" s="41">
        <f t="shared" si="2630"/>
        <v>6.0238737575268351</v>
      </c>
      <c r="BD2866" s="41">
        <f t="shared" si="2631"/>
        <v>6.0184598998895522</v>
      </c>
      <c r="BE2866" s="41">
        <f t="shared" si="2632"/>
        <v>5.9894036214619657</v>
      </c>
      <c r="BF2866" s="41">
        <f t="shared" si="2633"/>
        <v>5.9940605917143159</v>
      </c>
      <c r="BG2866" s="41">
        <f t="shared" si="2634"/>
        <v>5.9807431497529979</v>
      </c>
      <c r="BH2866" s="41">
        <f t="shared" si="2635"/>
        <v>6.0328232406243458</v>
      </c>
      <c r="BI2866" s="41">
        <f t="shared" si="2636"/>
        <v>5.9807431497529979</v>
      </c>
      <c r="BJ2866" s="41">
        <f t="shared" si="2637"/>
        <v>0.72876296412034858</v>
      </c>
      <c r="BK2866" s="41">
        <f t="shared" si="2638"/>
        <v>0.59243381564491493</v>
      </c>
      <c r="BL2866" s="41">
        <f t="shared" si="2639"/>
        <v>2.0321389249661639</v>
      </c>
      <c r="BM2866" s="41">
        <f t="shared" si="2640"/>
        <v>6.0491609182948887</v>
      </c>
      <c r="BN2866" s="41">
        <f t="shared" si="2641"/>
        <v>4.2194798623196572</v>
      </c>
      <c r="BO2866" s="41">
        <f t="shared" si="2642"/>
        <v>3.2139976353541702</v>
      </c>
      <c r="BP2866" s="41">
        <f t="shared" si="2643"/>
        <v>0.74262515815241215</v>
      </c>
      <c r="BQ2866" s="41">
        <f t="shared" si="2644"/>
        <v>0.93962740935726485</v>
      </c>
      <c r="BR2866" s="41">
        <f t="shared" si="2645"/>
        <v>0.47920901114612108</v>
      </c>
      <c r="BS2866" s="41">
        <f t="shared" si="2646"/>
        <v>6.6136476396155377</v>
      </c>
      <c r="BT2866" s="41">
        <f t="shared" si="2647"/>
        <v>4732.5818686252405</v>
      </c>
      <c r="BU2866" s="41">
        <f t="shared" si="2648"/>
        <v>4784.1201668571666</v>
      </c>
      <c r="BV2866" s="41">
        <f t="shared" si="2649"/>
        <v>6551.6218702174065</v>
      </c>
      <c r="BW2866" s="41">
        <f t="shared" si="2650"/>
        <v>6936.9651553649946</v>
      </c>
      <c r="BX2866" s="41">
        <f t="shared" si="2651"/>
        <v>5919.5782261642034</v>
      </c>
      <c r="BY2866" s="41">
        <f t="shared" si="2652"/>
        <v>5010.7229841190338</v>
      </c>
      <c r="BZ2866" s="41">
        <f t="shared" si="2653"/>
        <v>4839.0826204844398</v>
      </c>
      <c r="CA2866" s="41">
        <f t="shared" si="2654"/>
        <v>6383.6881750017892</v>
      </c>
      <c r="CB2866" s="41">
        <f t="shared" si="2655"/>
        <v>4569.8914197081076</v>
      </c>
      <c r="CC2866" s="41">
        <f t="shared" si="2656"/>
        <v>8325.5848862637613</v>
      </c>
      <c r="CD2866" s="43">
        <f t="shared" si="2657"/>
        <v>4569.8914197081076</v>
      </c>
      <c r="CE2866" s="43">
        <f t="shared" si="2661"/>
        <v>1587.6848099639128</v>
      </c>
      <c r="CF2866" s="43">
        <f t="shared" si="2662"/>
        <v>1447.5833045128577</v>
      </c>
      <c r="CG2866" s="43">
        <f t="shared" si="2663"/>
        <v>3664.0631075121869</v>
      </c>
      <c r="CH2866" s="43">
        <f t="shared" si="2664"/>
        <v>6681.4705333666552</v>
      </c>
      <c r="CI2866" s="43">
        <f t="shared" si="2665"/>
        <v>4764.6782004890183</v>
      </c>
      <c r="CJ2866" s="43">
        <f t="shared" si="2666"/>
        <v>3521.5330312346264</v>
      </c>
      <c r="CK2866" s="43">
        <f t="shared" si="2667"/>
        <v>1638.7298233829561</v>
      </c>
      <c r="CL2866" s="43">
        <f t="shared" si="2668"/>
        <v>2430.7495877197352</v>
      </c>
      <c r="CM2866" s="43">
        <f t="shared" si="2669"/>
        <v>1244.0621455888374</v>
      </c>
      <c r="CN2866" s="43">
        <f t="shared" si="2670"/>
        <v>8383.5172275560162</v>
      </c>
      <c r="CO2866" s="43">
        <f t="shared" si="2671"/>
        <v>1244.0621455888374</v>
      </c>
      <c r="CQ2866" s="61">
        <v>0.14484954615165224</v>
      </c>
      <c r="CR2866" s="61">
        <v>0.17855911768395527</v>
      </c>
      <c r="CS2866" s="61">
        <v>0.7926179205380629</v>
      </c>
      <c r="CT2866" s="61">
        <v>0.86188312656848975</v>
      </c>
      <c r="CU2866" s="61">
        <v>0.61439302794169248</v>
      </c>
      <c r="CV2866" s="61">
        <v>0.24508763101396602</v>
      </c>
      <c r="CW2866" s="61">
        <v>0.18087194521150762</v>
      </c>
      <c r="CX2866" s="61">
        <v>0.7537183359477575</v>
      </c>
      <c r="CY2866" s="61">
        <v>0.10348356531493508</v>
      </c>
      <c r="CZ2866" s="61">
        <v>0.98020362892289936</v>
      </c>
      <c r="DA2866" s="61">
        <v>0.31936822469701098</v>
      </c>
      <c r="DB2866" s="61">
        <v>0.25012190605266127</v>
      </c>
      <c r="DC2866" s="61">
        <v>0.70671128686299578</v>
      </c>
      <c r="DD2866" s="61">
        <v>0.94755839295022604</v>
      </c>
      <c r="DE2866" s="61">
        <v>0.89719228385034611</v>
      </c>
      <c r="DF2866" s="61">
        <v>0.8405602785987909</v>
      </c>
      <c r="DG2866" s="61">
        <v>0.3260495671121203</v>
      </c>
      <c r="DH2866" s="61">
        <v>0.413573789523485</v>
      </c>
      <c r="DI2866" s="61">
        <v>0.18843460127714629</v>
      </c>
      <c r="DJ2866" s="61">
        <v>0.95634664053340801</v>
      </c>
      <c r="DU2866" s="41">
        <f t="shared" si="2658"/>
        <v>0.28156456626687898</v>
      </c>
      <c r="DV2866" s="41">
        <f t="shared" si="2659"/>
        <v>1.29</v>
      </c>
      <c r="DW2866" s="43">
        <f t="shared" si="2615"/>
        <v>953.6051490556606</v>
      </c>
    </row>
    <row r="2867" spans="40:127" x14ac:dyDescent="0.25">
      <c r="AN2867" s="41">
        <f t="shared" si="2616"/>
        <v>1.32</v>
      </c>
      <c r="AO2867" s="41">
        <f t="shared" si="2617"/>
        <v>1.8</v>
      </c>
      <c r="AP2867" s="41">
        <f t="shared" si="2618"/>
        <v>1.5449999999999999</v>
      </c>
      <c r="AQ2867" s="41">
        <f t="shared" si="2619"/>
        <v>1.635</v>
      </c>
      <c r="AR2867" s="41">
        <f t="shared" si="2620"/>
        <v>1.26</v>
      </c>
      <c r="AS2867" s="41">
        <f t="shared" si="2621"/>
        <v>1.3049999999999999</v>
      </c>
      <c r="AT2867" s="41">
        <f t="shared" si="2622"/>
        <v>1.86</v>
      </c>
      <c r="AU2867" s="41">
        <f t="shared" si="2623"/>
        <v>1.2450000000000001</v>
      </c>
      <c r="AV2867" s="41">
        <f t="shared" si="2624"/>
        <v>1.83</v>
      </c>
      <c r="AW2867" s="41">
        <f t="shared" si="2625"/>
        <v>1.2749999999999999</v>
      </c>
      <c r="AX2867" s="41">
        <f t="shared" si="2660"/>
        <v>1.2450000000000001</v>
      </c>
      <c r="AY2867" s="41">
        <f t="shared" si="2626"/>
        <v>5.9580531441625091</v>
      </c>
      <c r="AZ2867" s="41">
        <f t="shared" si="2627"/>
        <v>5.9617935421908701</v>
      </c>
      <c r="BA2867" s="41">
        <f t="shared" si="2628"/>
        <v>6.0072089853357733</v>
      </c>
      <c r="BB2867" s="41">
        <f t="shared" si="2629"/>
        <v>6.0022403515602569</v>
      </c>
      <c r="BC2867" s="41">
        <f t="shared" si="2630"/>
        <v>6.0365267805378622</v>
      </c>
      <c r="BD2867" s="41">
        <f t="shared" si="2631"/>
        <v>5.9956635438713093</v>
      </c>
      <c r="BE2867" s="41">
        <f t="shared" si="2632"/>
        <v>5.9966669273476771</v>
      </c>
      <c r="BF2867" s="41">
        <f t="shared" si="2633"/>
        <v>5.9759108496261248</v>
      </c>
      <c r="BG2867" s="41">
        <f t="shared" si="2634"/>
        <v>5.9850024503026535</v>
      </c>
      <c r="BH2867" s="41">
        <f t="shared" si="2635"/>
        <v>6.0116084366417288</v>
      </c>
      <c r="BI2867" s="41">
        <f t="shared" si="2636"/>
        <v>5.9580531441625091</v>
      </c>
      <c r="BJ2867" s="41">
        <f t="shared" si="2637"/>
        <v>0.15162960347378557</v>
      </c>
      <c r="BK2867" s="41">
        <f t="shared" si="2638"/>
        <v>0.18335640296934785</v>
      </c>
      <c r="BL2867" s="41">
        <f t="shared" si="2639"/>
        <v>1.8240537553596787</v>
      </c>
      <c r="BM2867" s="41">
        <f t="shared" si="2640"/>
        <v>1.4198707272345839</v>
      </c>
      <c r="BN2867" s="41">
        <f t="shared" si="2641"/>
        <v>7.9639412462718466</v>
      </c>
      <c r="BO2867" s="41">
        <f t="shared" si="2642"/>
        <v>1.0188499854367388</v>
      </c>
      <c r="BP2867" s="41">
        <f t="shared" si="2643"/>
        <v>1.0717927218721917</v>
      </c>
      <c r="BQ2867" s="41">
        <f t="shared" si="2644"/>
        <v>0.37519237817522516</v>
      </c>
      <c r="BR2867" s="41">
        <f t="shared" si="2645"/>
        <v>0.59446115658917198</v>
      </c>
      <c r="BS2867" s="41">
        <f t="shared" si="2646"/>
        <v>2.2766122028776956</v>
      </c>
      <c r="BT2867" s="41">
        <f t="shared" si="2647"/>
        <v>4667.2892096718087</v>
      </c>
      <c r="BU2867" s="41">
        <f t="shared" si="2648"/>
        <v>6366.4827482224255</v>
      </c>
      <c r="BV2867" s="41">
        <f t="shared" si="2649"/>
        <v>5485.3387086766852</v>
      </c>
      <c r="BW2867" s="41">
        <f t="shared" si="2650"/>
        <v>5802.4718661387114</v>
      </c>
      <c r="BX2867" s="41">
        <f t="shared" si="2651"/>
        <v>4484.3830905820378</v>
      </c>
      <c r="BY2867" s="41">
        <f t="shared" si="2652"/>
        <v>4628.7927265485341</v>
      </c>
      <c r="BZ2867" s="41">
        <f t="shared" si="2653"/>
        <v>6597.9117642187275</v>
      </c>
      <c r="CA2867" s="41">
        <f t="shared" si="2654"/>
        <v>4408.6944618852094</v>
      </c>
      <c r="CB2867" s="41">
        <f t="shared" si="2655"/>
        <v>6485.1772620667789</v>
      </c>
      <c r="CC2867" s="41">
        <f t="shared" si="2656"/>
        <v>4528.3931287143851</v>
      </c>
      <c r="CD2867" s="43">
        <f t="shared" si="2657"/>
        <v>4408.6944618852094</v>
      </c>
      <c r="CE2867" s="43">
        <f t="shared" si="2661"/>
        <v>716.07054225009813</v>
      </c>
      <c r="CF2867" s="43">
        <f t="shared" si="2662"/>
        <v>1073.7679145508621</v>
      </c>
      <c r="CG2867" s="43">
        <f t="shared" si="2663"/>
        <v>2906.9474268181607</v>
      </c>
      <c r="CH2867" s="43">
        <f t="shared" si="2664"/>
        <v>2714.1386969400914</v>
      </c>
      <c r="CI2867" s="43">
        <f t="shared" si="2665"/>
        <v>4953.6400511321926</v>
      </c>
      <c r="CJ2867" s="43">
        <f t="shared" si="2666"/>
        <v>1835.0821494823545</v>
      </c>
      <c r="CK2867" s="43">
        <f t="shared" si="2667"/>
        <v>2682.6142254336728</v>
      </c>
      <c r="CL2867" s="43">
        <f t="shared" si="2668"/>
        <v>1062.3955241044998</v>
      </c>
      <c r="CM2867" s="43">
        <f t="shared" si="2669"/>
        <v>1965.6342371494604</v>
      </c>
      <c r="CN2867" s="43">
        <f t="shared" si="2670"/>
        <v>2680.0604613635123</v>
      </c>
      <c r="CO2867" s="43">
        <f t="shared" si="2671"/>
        <v>716.07054225009813</v>
      </c>
      <c r="CQ2867" s="61">
        <v>0.14115051250428345</v>
      </c>
      <c r="CR2867" s="61">
        <v>0.76231065536551101</v>
      </c>
      <c r="CS2867" s="61">
        <v>0.45956444230918403</v>
      </c>
      <c r="CT2867" s="61">
        <v>0.57935749889344723</v>
      </c>
      <c r="CU2867" s="61">
        <v>7.0713768169730074E-2</v>
      </c>
      <c r="CV2867" s="61">
        <v>0.12489038619778348</v>
      </c>
      <c r="CW2867" s="61">
        <v>0.80739936698535408</v>
      </c>
      <c r="CX2867" s="61">
        <v>6.1240985092479439E-2</v>
      </c>
      <c r="CY2867" s="61">
        <v>0.78781752578631203</v>
      </c>
      <c r="CZ2867" s="61">
        <v>9.0072018996611547E-2</v>
      </c>
      <c r="DA2867" s="61">
        <v>2.1657697730376624E-2</v>
      </c>
      <c r="DB2867" s="61">
        <v>3.3406482987232589E-2</v>
      </c>
      <c r="DC2867" s="61">
        <v>0.66896714370539323</v>
      </c>
      <c r="DD2867" s="61">
        <v>0.57517070583127983</v>
      </c>
      <c r="DE2867" s="61">
        <v>0.9708445068797632</v>
      </c>
      <c r="DF2867" s="61">
        <v>0.44497001474334996</v>
      </c>
      <c r="DG2867" s="61">
        <v>0.46480881520085471</v>
      </c>
      <c r="DH2867" s="61">
        <v>0.13019708034578392</v>
      </c>
      <c r="DI2867" s="61">
        <v>0.25119605194353178</v>
      </c>
      <c r="DJ2867" s="61">
        <v>0.74410323802579337</v>
      </c>
      <c r="DU2867" s="41">
        <f t="shared" si="2658"/>
        <v>0.11583118001557559</v>
      </c>
      <c r="DV2867" s="41">
        <f t="shared" si="2659"/>
        <v>1.2450000000000001</v>
      </c>
      <c r="DW2867" s="43">
        <f t="shared" si="2615"/>
        <v>590.29889330711057</v>
      </c>
    </row>
    <row r="2868" spans="40:127" x14ac:dyDescent="0.25">
      <c r="AN2868" s="41">
        <f t="shared" si="2616"/>
        <v>1.65</v>
      </c>
      <c r="AO2868" s="41">
        <f t="shared" si="2617"/>
        <v>1.575</v>
      </c>
      <c r="AP2868" s="41">
        <f t="shared" si="2618"/>
        <v>1.71</v>
      </c>
      <c r="AQ2868" s="41">
        <f t="shared" si="2619"/>
        <v>2.04</v>
      </c>
      <c r="AR2868" s="41">
        <f t="shared" si="2620"/>
        <v>2.2799999999999998</v>
      </c>
      <c r="AS2868" s="41">
        <f t="shared" si="2621"/>
        <v>1.44</v>
      </c>
      <c r="AT2868" s="41">
        <f t="shared" si="2622"/>
        <v>1.26</v>
      </c>
      <c r="AU2868" s="41">
        <f t="shared" si="2623"/>
        <v>1.47</v>
      </c>
      <c r="AV2868" s="41">
        <f t="shared" si="2624"/>
        <v>1.86</v>
      </c>
      <c r="AW2868" s="41">
        <f t="shared" si="2625"/>
        <v>1.38</v>
      </c>
      <c r="AX2868" s="41">
        <f t="shared" si="2660"/>
        <v>1.26</v>
      </c>
      <c r="AY2868" s="41">
        <f t="shared" si="2626"/>
        <v>6.0457537960866361</v>
      </c>
      <c r="AZ2868" s="41">
        <f t="shared" si="2627"/>
        <v>6.0090939887317774</v>
      </c>
      <c r="BA2868" s="41">
        <f t="shared" si="2628"/>
        <v>6.0010543933333063</v>
      </c>
      <c r="BB2868" s="41">
        <f t="shared" si="2629"/>
        <v>5.9977621739280149</v>
      </c>
      <c r="BC2868" s="41">
        <f t="shared" si="2630"/>
        <v>6.0291989656681775</v>
      </c>
      <c r="BD2868" s="41">
        <f t="shared" si="2631"/>
        <v>6.0121932899409165</v>
      </c>
      <c r="BE2868" s="41">
        <f t="shared" si="2632"/>
        <v>5.9753680313840034</v>
      </c>
      <c r="BF2868" s="41">
        <f t="shared" si="2633"/>
        <v>5.9961438164968497</v>
      </c>
      <c r="BG2868" s="41">
        <f t="shared" si="2634"/>
        <v>5.9772244392863296</v>
      </c>
      <c r="BH2868" s="41">
        <f t="shared" si="2635"/>
        <v>6.0166367090241373</v>
      </c>
      <c r="BI2868" s="41">
        <f t="shared" si="2636"/>
        <v>5.9753680313840034</v>
      </c>
      <c r="BJ2868" s="41">
        <f t="shared" si="2637"/>
        <v>12.645525266682816</v>
      </c>
      <c r="BK2868" s="41">
        <f t="shared" si="2638"/>
        <v>2.0057946299682818</v>
      </c>
      <c r="BL2868" s="41">
        <f t="shared" si="2639"/>
        <v>1.3374230272153245</v>
      </c>
      <c r="BM2868" s="41">
        <f t="shared" si="2640"/>
        <v>1.1327169163999711</v>
      </c>
      <c r="BN2868" s="41">
        <f t="shared" si="2641"/>
        <v>5.5135712561767516</v>
      </c>
      <c r="BO2868" s="41">
        <f t="shared" si="2642"/>
        <v>2.3446563902762296</v>
      </c>
      <c r="BP2868" s="41">
        <f t="shared" si="2643"/>
        <v>0.36501531774982837</v>
      </c>
      <c r="BQ2868" s="41">
        <f t="shared" si="2644"/>
        <v>1.0438577970191749</v>
      </c>
      <c r="BR2868" s="41">
        <f t="shared" si="2645"/>
        <v>0.40100585013795809</v>
      </c>
      <c r="BS2868" s="41">
        <f t="shared" si="2646"/>
        <v>2.9323218940636764</v>
      </c>
      <c r="BT2868" s="41">
        <f t="shared" si="2647"/>
        <v>5876.8927907010466</v>
      </c>
      <c r="BU2868" s="41">
        <f t="shared" si="2648"/>
        <v>5592.727405026626</v>
      </c>
      <c r="BV2868" s="41">
        <f t="shared" si="2649"/>
        <v>6068.0407317860054</v>
      </c>
      <c r="BW2868" s="41">
        <f t="shared" si="2650"/>
        <v>7237.0801631995755</v>
      </c>
      <c r="BX2868" s="41">
        <f t="shared" si="2651"/>
        <v>8109.6712721775921</v>
      </c>
      <c r="BY2868" s="41">
        <f t="shared" si="2652"/>
        <v>5114.6692528742333</v>
      </c>
      <c r="BZ2868" s="41">
        <f t="shared" si="2653"/>
        <v>4461.6086150672163</v>
      </c>
      <c r="CA2868" s="41">
        <f t="shared" si="2654"/>
        <v>5214.251208530698</v>
      </c>
      <c r="CB2868" s="41">
        <f t="shared" si="2655"/>
        <v>6587.2071537345337</v>
      </c>
      <c r="CC2868" s="41">
        <f t="shared" si="2656"/>
        <v>4903.3689915683008</v>
      </c>
      <c r="CD2868" s="43">
        <f t="shared" si="2657"/>
        <v>4461.6086150672163</v>
      </c>
      <c r="CE2868" s="43">
        <f t="shared" si="2661"/>
        <v>8174.1435121201293</v>
      </c>
      <c r="CF2868" s="43">
        <f t="shared" si="2662"/>
        <v>3107.5181041542746</v>
      </c>
      <c r="CG2868" s="43">
        <f t="shared" si="2663"/>
        <v>2754.9922776287331</v>
      </c>
      <c r="CH2868" s="43">
        <f t="shared" si="2664"/>
        <v>3024.6890764569162</v>
      </c>
      <c r="CI2868" s="43">
        <f t="shared" si="2665"/>
        <v>7458.3235582073312</v>
      </c>
      <c r="CJ2868" s="43">
        <f t="shared" si="2666"/>
        <v>3071.7931827330221</v>
      </c>
      <c r="CK2868" s="43">
        <f t="shared" si="2667"/>
        <v>1060.5129285009157</v>
      </c>
      <c r="CL2868" s="43">
        <f t="shared" si="2668"/>
        <v>2092.3189176114265</v>
      </c>
      <c r="CM2868" s="43">
        <f t="shared" si="2669"/>
        <v>1640.885115998708</v>
      </c>
      <c r="CN2868" s="43">
        <f t="shared" si="2670"/>
        <v>3292.1133898422695</v>
      </c>
      <c r="CO2868" s="43">
        <f t="shared" si="2671"/>
        <v>1060.5129285009157</v>
      </c>
      <c r="CQ2868" s="61">
        <v>0.58502891184341455</v>
      </c>
      <c r="CR2868" s="61">
        <v>0.49659794520135292</v>
      </c>
      <c r="CS2868" s="61">
        <v>0.67343897419471821</v>
      </c>
      <c r="CT2868" s="61">
        <v>0.90397394892256921</v>
      </c>
      <c r="CU2868" s="61">
        <v>0.96861779103121715</v>
      </c>
      <c r="CV2868" s="61">
        <v>0.29639071430397712</v>
      </c>
      <c r="CW2868" s="61">
        <v>8.1638787181407158E-2</v>
      </c>
      <c r="CX2868" s="61">
        <v>0.33822105993012297</v>
      </c>
      <c r="CY2868" s="61">
        <v>0.80602980448681127</v>
      </c>
      <c r="CZ2868" s="61">
        <v>0.21580358221667506</v>
      </c>
      <c r="DA2868" s="61">
        <v>0.99061881853888389</v>
      </c>
      <c r="DB2868" s="61">
        <v>0.70225923000971024</v>
      </c>
      <c r="DC2868" s="61">
        <v>0.55189326369320946</v>
      </c>
      <c r="DD2868" s="61">
        <v>0.48655870728009265</v>
      </c>
      <c r="DE2868" s="61">
        <v>0.93699478432126593</v>
      </c>
      <c r="DF2868" s="61">
        <v>0.75337436163831473</v>
      </c>
      <c r="DG2868" s="61">
        <v>0.1245307931833497</v>
      </c>
      <c r="DH2868" s="61">
        <v>0.45445224525167582</v>
      </c>
      <c r="DI2868" s="61">
        <v>0.14463686410525867</v>
      </c>
      <c r="DJ2868" s="61">
        <v>0.81756802920434779</v>
      </c>
      <c r="DU2868" s="41">
        <f t="shared" si="2658"/>
        <v>1.4150838171246194</v>
      </c>
      <c r="DV2868" s="41">
        <f t="shared" si="2659"/>
        <v>1.26</v>
      </c>
      <c r="DW2868" s="43">
        <f t="shared" si="2615"/>
        <v>2088.1010153452921</v>
      </c>
    </row>
    <row r="2869" spans="40:127" x14ac:dyDescent="0.25">
      <c r="AN2869" s="41">
        <f t="shared" si="2616"/>
        <v>2.1150000000000002</v>
      </c>
      <c r="AO2869" s="41">
        <f t="shared" si="2617"/>
        <v>1.5149999999999999</v>
      </c>
      <c r="AP2869" s="41">
        <f t="shared" si="2618"/>
        <v>1.425</v>
      </c>
      <c r="AQ2869" s="41">
        <f t="shared" si="2619"/>
        <v>1.35</v>
      </c>
      <c r="AR2869" s="41">
        <f t="shared" si="2620"/>
        <v>1.095</v>
      </c>
      <c r="AS2869" s="41">
        <f t="shared" si="2621"/>
        <v>1.8</v>
      </c>
      <c r="AT2869" s="41">
        <f t="shared" si="2622"/>
        <v>1.1850000000000001</v>
      </c>
      <c r="AU2869" s="41">
        <f t="shared" si="2623"/>
        <v>1.26</v>
      </c>
      <c r="AV2869" s="41">
        <f t="shared" si="2624"/>
        <v>1.605</v>
      </c>
      <c r="AW2869" s="41">
        <f t="shared" si="2625"/>
        <v>1.905</v>
      </c>
      <c r="AX2869" s="41">
        <f t="shared" si="2660"/>
        <v>1.095</v>
      </c>
      <c r="AY2869" s="41">
        <f t="shared" si="2626"/>
        <v>6.003566384377792</v>
      </c>
      <c r="AZ2869" s="41">
        <f t="shared" si="2627"/>
        <v>5.9780839779328918</v>
      </c>
      <c r="BA2869" s="41">
        <f t="shared" si="2628"/>
        <v>6.0143543378039146</v>
      </c>
      <c r="BB2869" s="41">
        <f t="shared" si="2629"/>
        <v>6.0045852032289897</v>
      </c>
      <c r="BC2869" s="41">
        <f t="shared" si="2630"/>
        <v>6.0188376429925565</v>
      </c>
      <c r="BD2869" s="41">
        <f t="shared" si="2631"/>
        <v>5.9690421581855349</v>
      </c>
      <c r="BE2869" s="41">
        <f t="shared" si="2632"/>
        <v>5.9998745147005774</v>
      </c>
      <c r="BF2869" s="41">
        <f t="shared" si="2633"/>
        <v>6.0463629137145842</v>
      </c>
      <c r="BG2869" s="41">
        <f t="shared" si="2634"/>
        <v>5.9910108208910513</v>
      </c>
      <c r="BH2869" s="41">
        <f t="shared" si="2635"/>
        <v>5.9679792354820176</v>
      </c>
      <c r="BI2869" s="41">
        <f t="shared" si="2636"/>
        <v>5.9679792354820176</v>
      </c>
      <c r="BJ2869" s="41">
        <f t="shared" si="2637"/>
        <v>1.5180681172309571</v>
      </c>
      <c r="BK2869" s="41">
        <f t="shared" si="2638"/>
        <v>0.41884721814317205</v>
      </c>
      <c r="BL2869" s="41">
        <f t="shared" si="2639"/>
        <v>2.6141369347246122</v>
      </c>
      <c r="BM2869" s="41">
        <f t="shared" si="2640"/>
        <v>1.5980885087962189</v>
      </c>
      <c r="BN2869" s="41">
        <f t="shared" si="2641"/>
        <v>3.2756474105652802</v>
      </c>
      <c r="BO2869" s="41">
        <f t="shared" si="2642"/>
        <v>0.2648812113663348</v>
      </c>
      <c r="BP2869" s="41">
        <f t="shared" si="2643"/>
        <v>1.2601344177944998</v>
      </c>
      <c r="BQ2869" s="41">
        <f t="shared" si="2644"/>
        <v>13.037142120125306</v>
      </c>
      <c r="BR2869" s="41">
        <f t="shared" si="2645"/>
        <v>0.80546145497467347</v>
      </c>
      <c r="BS2869" s="41">
        <f t="shared" si="2646"/>
        <v>0.25097885185707214</v>
      </c>
      <c r="BT2869" s="41">
        <f t="shared" si="2647"/>
        <v>7506.7789177998493</v>
      </c>
      <c r="BU2869" s="41">
        <f t="shared" si="2648"/>
        <v>5365.7722355940869</v>
      </c>
      <c r="BV2869" s="41">
        <f t="shared" si="2649"/>
        <v>5062.3010102691596</v>
      </c>
      <c r="BW2869" s="41">
        <f t="shared" si="2650"/>
        <v>4791.9675635074291</v>
      </c>
      <c r="BX2869" s="41">
        <f t="shared" si="2651"/>
        <v>3891.4282624518733</v>
      </c>
      <c r="BY2869" s="41">
        <f t="shared" si="2652"/>
        <v>6370.351900149074</v>
      </c>
      <c r="BZ2869" s="41">
        <f t="shared" si="2653"/>
        <v>4204.6323689583851</v>
      </c>
      <c r="CA2869" s="41">
        <f t="shared" si="2654"/>
        <v>4488.0351108023833</v>
      </c>
      <c r="CB2869" s="41">
        <f t="shared" si="2655"/>
        <v>5690.6736993978056</v>
      </c>
      <c r="CC2869" s="41">
        <f t="shared" si="2656"/>
        <v>6741.3554555561714</v>
      </c>
      <c r="CD2869" s="43">
        <f t="shared" si="2657"/>
        <v>3891.4282624518733</v>
      </c>
      <c r="CE2869" s="43">
        <f t="shared" si="2661"/>
        <v>3630.3281107988087</v>
      </c>
      <c r="CF2869" s="43">
        <f t="shared" si="2662"/>
        <v>1365.935926046405</v>
      </c>
      <c r="CG2869" s="43">
        <f t="shared" si="2663"/>
        <v>3209.7330062327183</v>
      </c>
      <c r="CH2869" s="43">
        <f t="shared" si="2664"/>
        <v>2377.5193490973902</v>
      </c>
      <c r="CI2869" s="43">
        <f t="shared" si="2665"/>
        <v>2760.912039414533</v>
      </c>
      <c r="CJ2869" s="43">
        <f t="shared" si="2666"/>
        <v>1290.5890002535593</v>
      </c>
      <c r="CK2869" s="43">
        <f t="shared" si="2667"/>
        <v>1853.175988081334</v>
      </c>
      <c r="CL2869" s="43">
        <f t="shared" si="2668"/>
        <v>6337.9910602899881</v>
      </c>
      <c r="CM2869" s="43">
        <f t="shared" si="2669"/>
        <v>2006.7223843067882</v>
      </c>
      <c r="CN2869" s="43">
        <f t="shared" si="2670"/>
        <v>1329.5461640428568</v>
      </c>
      <c r="CO2869" s="43">
        <f t="shared" si="2671"/>
        <v>1290.5890002535593</v>
      </c>
      <c r="CQ2869" s="61">
        <v>0.93305346433975589</v>
      </c>
      <c r="CR2869" s="61">
        <v>0.4037320050126656</v>
      </c>
      <c r="CS2869" s="61">
        <v>0.27730315049111121</v>
      </c>
      <c r="CT2869" s="61">
        <v>0.16862615523730984</v>
      </c>
      <c r="CU2869" s="61">
        <v>4.4576164441961774E-3</v>
      </c>
      <c r="CV2869" s="61">
        <v>0.75163396230404333</v>
      </c>
      <c r="CW2869" s="61">
        <v>2.8428588992628678E-2</v>
      </c>
      <c r="CX2869" s="61">
        <v>7.7487708085700935E-2</v>
      </c>
      <c r="CY2869" s="61">
        <v>0.54019407905954053</v>
      </c>
      <c r="CZ2869" s="61">
        <v>0.84037198149410908</v>
      </c>
      <c r="DA2869" s="61">
        <v>0.6008815144252333</v>
      </c>
      <c r="DB2869" s="61">
        <v>0.15464688984821073</v>
      </c>
      <c r="DC2869" s="61">
        <v>0.78600759753919913</v>
      </c>
      <c r="DD2869" s="61">
        <v>0.62034486640770903</v>
      </c>
      <c r="DE2869" s="61">
        <v>0.8450749711461677</v>
      </c>
      <c r="DF2869" s="61">
        <v>7.085317278214931E-2</v>
      </c>
      <c r="DG2869" s="61">
        <v>0.52855166245870489</v>
      </c>
      <c r="DH2869" s="61">
        <v>0.99135200310378768</v>
      </c>
      <c r="DI2869" s="61">
        <v>0.35547054814056644</v>
      </c>
      <c r="DJ2869" s="61">
        <v>6.3912343583313658E-2</v>
      </c>
      <c r="DU2869" s="41">
        <f t="shared" si="2658"/>
        <v>0.42647740307865878</v>
      </c>
      <c r="DV2869" s="41">
        <f t="shared" si="2659"/>
        <v>1.095</v>
      </c>
      <c r="DW2869" s="43">
        <f t="shared" si="2615"/>
        <v>996.21255082801224</v>
      </c>
    </row>
    <row r="2870" spans="40:127" x14ac:dyDescent="0.25">
      <c r="AN2870" s="41">
        <f t="shared" si="2616"/>
        <v>1.8</v>
      </c>
      <c r="AO2870" s="41">
        <f t="shared" si="2617"/>
        <v>2.1749999999999998</v>
      </c>
      <c r="AP2870" s="41">
        <f t="shared" si="2618"/>
        <v>1.62</v>
      </c>
      <c r="AQ2870" s="41">
        <f t="shared" si="2619"/>
        <v>1.3049999999999999</v>
      </c>
      <c r="AR2870" s="41">
        <f t="shared" si="2620"/>
        <v>1.5</v>
      </c>
      <c r="AS2870" s="41">
        <f t="shared" si="2621"/>
        <v>1.875</v>
      </c>
      <c r="AT2870" s="41">
        <f t="shared" si="2622"/>
        <v>1.7549999999999999</v>
      </c>
      <c r="AU2870" s="41">
        <f t="shared" si="2623"/>
        <v>1.335</v>
      </c>
      <c r="AV2870" s="41">
        <f t="shared" si="2624"/>
        <v>1.4550000000000001</v>
      </c>
      <c r="AW2870" s="41">
        <f t="shared" si="2625"/>
        <v>1.3049999999999999</v>
      </c>
      <c r="AX2870" s="41">
        <f t="shared" si="2660"/>
        <v>1.3049999999999999</v>
      </c>
      <c r="AY2870" s="41">
        <f t="shared" si="2626"/>
        <v>5.9990475521209738</v>
      </c>
      <c r="AZ2870" s="41">
        <f t="shared" si="2627"/>
        <v>6.0181911492750073</v>
      </c>
      <c r="BA2870" s="41">
        <f t="shared" si="2628"/>
        <v>5.9785289794435235</v>
      </c>
      <c r="BB2870" s="41">
        <f t="shared" si="2629"/>
        <v>5.9675780763782882</v>
      </c>
      <c r="BC2870" s="41">
        <f t="shared" si="2630"/>
        <v>5.9841050013619874</v>
      </c>
      <c r="BD2870" s="41">
        <f t="shared" si="2631"/>
        <v>5.9945720478512214</v>
      </c>
      <c r="BE2870" s="41">
        <f t="shared" si="2632"/>
        <v>6.0158177421743018</v>
      </c>
      <c r="BF2870" s="41">
        <f t="shared" si="2633"/>
        <v>5.9584796179868542</v>
      </c>
      <c r="BG2870" s="41">
        <f t="shared" si="2634"/>
        <v>6.0126579025631397</v>
      </c>
      <c r="BH2870" s="41">
        <f t="shared" si="2635"/>
        <v>6.008982961727666</v>
      </c>
      <c r="BI2870" s="41">
        <f t="shared" si="2636"/>
        <v>5.9584796179868542</v>
      </c>
      <c r="BJ2870" s="41">
        <f t="shared" si="2637"/>
        <v>1.2086332697860411</v>
      </c>
      <c r="BK2870" s="41">
        <f t="shared" si="2638"/>
        <v>3.1708414342754581</v>
      </c>
      <c r="BL2870" s="41">
        <f t="shared" si="2639"/>
        <v>0.42839269024910553</v>
      </c>
      <c r="BM2870" s="41">
        <f t="shared" si="2640"/>
        <v>0.24592310015709473</v>
      </c>
      <c r="BN2870" s="41">
        <f t="shared" si="2641"/>
        <v>0.56807738755887471</v>
      </c>
      <c r="BO2870" s="41">
        <f t="shared" si="2642"/>
        <v>0.96421417923772856</v>
      </c>
      <c r="BP2870" s="41">
        <f t="shared" si="2643"/>
        <v>2.8139381719892671</v>
      </c>
      <c r="BQ2870" s="41">
        <f t="shared" si="2644"/>
        <v>0.15495104249041253</v>
      </c>
      <c r="BR2870" s="41">
        <f t="shared" si="2645"/>
        <v>2.4001529840350044</v>
      </c>
      <c r="BS2870" s="41">
        <f t="shared" si="2646"/>
        <v>1.9946066382694121</v>
      </c>
      <c r="BT2870" s="41">
        <f t="shared" si="2647"/>
        <v>6386.3431849780627</v>
      </c>
      <c r="BU2870" s="41">
        <f t="shared" si="2648"/>
        <v>7729.1341551830747</v>
      </c>
      <c r="BV2870" s="41">
        <f t="shared" si="2649"/>
        <v>5737.8709882887661</v>
      </c>
      <c r="BW2870" s="41">
        <f t="shared" si="2650"/>
        <v>4617.9386812803332</v>
      </c>
      <c r="BX2870" s="41">
        <f t="shared" si="2651"/>
        <v>5315.3205072559094</v>
      </c>
      <c r="BY2870" s="41">
        <f t="shared" si="2652"/>
        <v>6649.9588751743149</v>
      </c>
      <c r="BZ2870" s="41">
        <f t="shared" si="2653"/>
        <v>6235.381803316378</v>
      </c>
      <c r="CA2870" s="41">
        <f t="shared" si="2654"/>
        <v>4720.495523086086</v>
      </c>
      <c r="CB2870" s="41">
        <f t="shared" si="2655"/>
        <v>5168.1467390499838</v>
      </c>
      <c r="CC2870" s="41">
        <f t="shared" si="2656"/>
        <v>4633.9313255922725</v>
      </c>
      <c r="CD2870" s="43">
        <f t="shared" si="2657"/>
        <v>4617.9386812803332</v>
      </c>
      <c r="CE2870" s="43">
        <f t="shared" si="2661"/>
        <v>2756.8278962524614</v>
      </c>
      <c r="CF2870" s="43">
        <f t="shared" si="2662"/>
        <v>5395.5584403103476</v>
      </c>
      <c r="CG2870" s="43">
        <f t="shared" si="2663"/>
        <v>1477.1544857617478</v>
      </c>
      <c r="CH2870" s="43">
        <f t="shared" si="2664"/>
        <v>901.57124431633065</v>
      </c>
      <c r="CI2870" s="43">
        <f t="shared" si="2665"/>
        <v>1575.0157008839105</v>
      </c>
      <c r="CJ2870" s="43">
        <f t="shared" si="2666"/>
        <v>2564.9441091198978</v>
      </c>
      <c r="CK2870" s="43">
        <f t="shared" si="2667"/>
        <v>4101.325832474784</v>
      </c>
      <c r="CL2870" s="43">
        <f t="shared" si="2668"/>
        <v>732.09660716969097</v>
      </c>
      <c r="CM2870" s="43">
        <f t="shared" si="2669"/>
        <v>3140.3086297307168</v>
      </c>
      <c r="CN2870" s="43">
        <f t="shared" si="2670"/>
        <v>2567.60976646065</v>
      </c>
      <c r="CO2870" s="43">
        <f t="shared" si="2671"/>
        <v>732.09660716969097</v>
      </c>
      <c r="CQ2870" s="61">
        <v>0.75750971641573606</v>
      </c>
      <c r="CR2870" s="61">
        <v>0.94823689687726265</v>
      </c>
      <c r="CS2870" s="61">
        <v>0.55842090701705915</v>
      </c>
      <c r="CT2870" s="61">
        <v>0.11948777373543062</v>
      </c>
      <c r="CU2870" s="61">
        <v>0.39212296938812496</v>
      </c>
      <c r="CV2870" s="61">
        <v>0.81665054306107088</v>
      </c>
      <c r="CW2870" s="61">
        <v>0.71566589569219063</v>
      </c>
      <c r="CX2870" s="61">
        <v>0.14459953563855077</v>
      </c>
      <c r="CY2870" s="61">
        <v>0.32228608130537828</v>
      </c>
      <c r="CZ2870" s="61">
        <v>0.12082305342778554</v>
      </c>
      <c r="DA2870" s="61">
        <v>0.51212555206894983</v>
      </c>
      <c r="DB2870" s="61">
        <v>0.83729614241965822</v>
      </c>
      <c r="DC2870" s="61">
        <v>0.16000444080015019</v>
      </c>
      <c r="DD2870" s="61">
        <v>6.1434378080305718E-2</v>
      </c>
      <c r="DE2870" s="61">
        <v>0.23712315859315514</v>
      </c>
      <c r="DF2870" s="61">
        <v>0.42354241370470136</v>
      </c>
      <c r="DG2870" s="61">
        <v>0.80659519750845465</v>
      </c>
      <c r="DH2870" s="61">
        <v>2.2790883000491369E-2</v>
      </c>
      <c r="DI2870" s="61">
        <v>0.76060856432679791</v>
      </c>
      <c r="DJ2870" s="61">
        <v>0.70034140279149448</v>
      </c>
      <c r="DU2870" s="41">
        <f t="shared" si="2658"/>
        <v>0.37487399371540647</v>
      </c>
      <c r="DV2870" s="41">
        <f t="shared" si="2659"/>
        <v>1.3049999999999999</v>
      </c>
      <c r="DW2870" s="43">
        <f t="shared" si="2615"/>
        <v>1113.1227152565166</v>
      </c>
    </row>
    <row r="2871" spans="40:127" x14ac:dyDescent="0.25">
      <c r="AN2871" s="41">
        <f t="shared" si="2616"/>
        <v>1.68</v>
      </c>
      <c r="AO2871" s="41">
        <f t="shared" si="2617"/>
        <v>1.86</v>
      </c>
      <c r="AP2871" s="41">
        <f t="shared" si="2618"/>
        <v>1.68</v>
      </c>
      <c r="AQ2871" s="41">
        <f t="shared" si="2619"/>
        <v>1.9950000000000001</v>
      </c>
      <c r="AR2871" s="41">
        <f t="shared" si="2620"/>
        <v>1.86</v>
      </c>
      <c r="AS2871" s="41">
        <f t="shared" si="2621"/>
        <v>1.7549999999999999</v>
      </c>
      <c r="AT2871" s="41">
        <f t="shared" si="2622"/>
        <v>1.7250000000000001</v>
      </c>
      <c r="AU2871" s="41">
        <f t="shared" si="2623"/>
        <v>1.2150000000000001</v>
      </c>
      <c r="AV2871" s="41">
        <f t="shared" si="2624"/>
        <v>1.5449999999999999</v>
      </c>
      <c r="AW2871" s="41">
        <f t="shared" si="2625"/>
        <v>1.8</v>
      </c>
      <c r="AX2871" s="41">
        <f t="shared" si="2660"/>
        <v>1.2150000000000001</v>
      </c>
      <c r="AY2871" s="41">
        <f t="shared" si="2626"/>
        <v>5.9999800768419487</v>
      </c>
      <c r="AZ2871" s="41">
        <f t="shared" si="2627"/>
        <v>5.9941870376501987</v>
      </c>
      <c r="BA2871" s="41">
        <f t="shared" si="2628"/>
        <v>6.0045412473603124</v>
      </c>
      <c r="BB2871" s="41">
        <f t="shared" si="2629"/>
        <v>6.0196785969223567</v>
      </c>
      <c r="BC2871" s="41">
        <f t="shared" si="2630"/>
        <v>6.0042885989946058</v>
      </c>
      <c r="BD2871" s="41">
        <f t="shared" si="2631"/>
        <v>6.0204439575863216</v>
      </c>
      <c r="BE2871" s="41">
        <f t="shared" si="2632"/>
        <v>6.0285930607121436</v>
      </c>
      <c r="BF2871" s="41">
        <f t="shared" si="2633"/>
        <v>5.9995782236335549</v>
      </c>
      <c r="BG2871" s="41">
        <f t="shared" si="2634"/>
        <v>6.0136005827516348</v>
      </c>
      <c r="BH2871" s="41">
        <f t="shared" si="2635"/>
        <v>5.9927118840684166</v>
      </c>
      <c r="BI2871" s="41">
        <f t="shared" si="2636"/>
        <v>5.9927118840684166</v>
      </c>
      <c r="BJ2871" s="41">
        <f t="shared" si="2637"/>
        <v>1.2668640640015225</v>
      </c>
      <c r="BK2871" s="41">
        <f t="shared" si="2638"/>
        <v>0.9456471582245658</v>
      </c>
      <c r="BL2871" s="41">
        <f t="shared" si="2639"/>
        <v>1.594550888548586</v>
      </c>
      <c r="BM2871" s="41">
        <f t="shared" si="2640"/>
        <v>3.4171612748301468</v>
      </c>
      <c r="BN2871" s="41">
        <f t="shared" si="2641"/>
        <v>1.5743682862312478</v>
      </c>
      <c r="BO2871" s="41">
        <f t="shared" si="2642"/>
        <v>3.5512434549908498</v>
      </c>
      <c r="BP2871" s="41">
        <f t="shared" si="2643"/>
        <v>5.3483499929531071</v>
      </c>
      <c r="BQ2871" s="41">
        <f t="shared" si="2644"/>
        <v>1.2414354455617533</v>
      </c>
      <c r="BR2871" s="41">
        <f t="shared" si="2645"/>
        <v>2.5168084833890312</v>
      </c>
      <c r="BS2871" s="41">
        <f t="shared" si="2646"/>
        <v>0.87774769643262074</v>
      </c>
      <c r="BT2871" s="41">
        <f t="shared" si="2647"/>
        <v>5961.0502277433707</v>
      </c>
      <c r="BU2871" s="41">
        <f t="shared" si="2648"/>
        <v>6596.5473574931866</v>
      </c>
      <c r="BV2871" s="41">
        <f t="shared" si="2649"/>
        <v>5963.3155853653479</v>
      </c>
      <c r="BW2871" s="41">
        <f t="shared" si="2650"/>
        <v>7090.3577323989321</v>
      </c>
      <c r="BX2871" s="41">
        <f t="shared" si="2651"/>
        <v>6602.1033550840366</v>
      </c>
      <c r="BY2871" s="41">
        <f t="shared" si="2652"/>
        <v>6237.7788735916283</v>
      </c>
      <c r="BZ2871" s="41">
        <f t="shared" si="2653"/>
        <v>6135.2982476633297</v>
      </c>
      <c r="CA2871" s="41">
        <f t="shared" si="2654"/>
        <v>4310.972309995057</v>
      </c>
      <c r="CB2871" s="41">
        <f t="shared" si="2655"/>
        <v>5488.2560997550636</v>
      </c>
      <c r="CC2871" s="41">
        <f t="shared" si="2656"/>
        <v>6382.9699462412955</v>
      </c>
      <c r="CD2871" s="43">
        <f t="shared" si="2657"/>
        <v>4310.972309995057</v>
      </c>
      <c r="CE2871" s="43">
        <f t="shared" si="2661"/>
        <v>2634.2935438118961</v>
      </c>
      <c r="CF2871" s="43">
        <f t="shared" si="2662"/>
        <v>2519.8076050396003</v>
      </c>
      <c r="CG2871" s="43">
        <f t="shared" si="2663"/>
        <v>2955.4141675924875</v>
      </c>
      <c r="CH2871" s="43">
        <f t="shared" si="2664"/>
        <v>5137.66183521729</v>
      </c>
      <c r="CI2871" s="43">
        <f t="shared" si="2665"/>
        <v>3251.2920930862879</v>
      </c>
      <c r="CJ2871" s="43">
        <f t="shared" si="2666"/>
        <v>4607.4138257891354</v>
      </c>
      <c r="CK2871" s="43">
        <f t="shared" si="2667"/>
        <v>5557.6204817100916</v>
      </c>
      <c r="CL2871" s="43">
        <f t="shared" si="2668"/>
        <v>1885.9415371267062</v>
      </c>
      <c r="CM2871" s="43">
        <f t="shared" si="2669"/>
        <v>3414.6283800865876</v>
      </c>
      <c r="CN2871" s="43">
        <f t="shared" si="2670"/>
        <v>2349.3473486103885</v>
      </c>
      <c r="CO2871" s="43">
        <f t="shared" si="2671"/>
        <v>1885.9415371267062</v>
      </c>
      <c r="CQ2871" s="61">
        <v>0.62986929867309571</v>
      </c>
      <c r="CR2871" s="61">
        <v>0.80768197012085441</v>
      </c>
      <c r="CS2871" s="61">
        <v>0.63370940382066876</v>
      </c>
      <c r="CT2871" s="61">
        <v>0.88945770600074803</v>
      </c>
      <c r="CU2871" s="61">
        <v>0.81119301155235013</v>
      </c>
      <c r="CV2871" s="61">
        <v>0.70876396118589957</v>
      </c>
      <c r="CW2871" s="61">
        <v>0.68933729177239589</v>
      </c>
      <c r="CX2871" s="61">
        <v>4.5689263191965646E-2</v>
      </c>
      <c r="CY2871" s="61">
        <v>0.44518548646422063</v>
      </c>
      <c r="CZ2871" s="61">
        <v>0.7550064492602051</v>
      </c>
      <c r="DA2871" s="61">
        <v>0.53064539458976479</v>
      </c>
      <c r="DB2871" s="61">
        <v>0.41603346879397729</v>
      </c>
      <c r="DC2871" s="61">
        <v>0.61951108254570986</v>
      </c>
      <c r="DD2871" s="61">
        <v>0.85481882742240933</v>
      </c>
      <c r="DE2871" s="61">
        <v>0.61470790113027729</v>
      </c>
      <c r="DF2871" s="61">
        <v>0.86331960867331059</v>
      </c>
      <c r="DG2871" s="61">
        <v>0.93318810243179717</v>
      </c>
      <c r="DH2871" s="61">
        <v>0.52267076139970525</v>
      </c>
      <c r="DI2871" s="61">
        <v>0.77492194832407579</v>
      </c>
      <c r="DJ2871" s="61">
        <v>0.38756416547864336</v>
      </c>
      <c r="DU2871" s="41">
        <f t="shared" si="2658"/>
        <v>0.38498815431472716</v>
      </c>
      <c r="DV2871" s="41">
        <f t="shared" si="2659"/>
        <v>1.2150000000000001</v>
      </c>
      <c r="DW2871" s="43">
        <f t="shared" si="2615"/>
        <v>1050.2431040696474</v>
      </c>
    </row>
    <row r="2872" spans="40:127" x14ac:dyDescent="0.25">
      <c r="AN2872" s="41">
        <f t="shared" si="2616"/>
        <v>1.59</v>
      </c>
      <c r="AO2872" s="41">
        <f t="shared" si="2617"/>
        <v>1.59</v>
      </c>
      <c r="AP2872" s="41">
        <f t="shared" si="2618"/>
        <v>1.38</v>
      </c>
      <c r="AQ2872" s="41">
        <f t="shared" si="2619"/>
        <v>1.77</v>
      </c>
      <c r="AR2872" s="41">
        <f t="shared" si="2620"/>
        <v>1.7549999999999999</v>
      </c>
      <c r="AS2872" s="41">
        <f t="shared" si="2621"/>
        <v>1.7849999999999999</v>
      </c>
      <c r="AT2872" s="41">
        <f t="shared" si="2622"/>
        <v>1.875</v>
      </c>
      <c r="AU2872" s="41">
        <f t="shared" si="2623"/>
        <v>1.5449999999999999</v>
      </c>
      <c r="AV2872" s="41">
        <f t="shared" si="2624"/>
        <v>1.9950000000000001</v>
      </c>
      <c r="AW2872" s="41">
        <f t="shared" si="2625"/>
        <v>1.5</v>
      </c>
      <c r="AX2872" s="41">
        <f t="shared" si="2660"/>
        <v>1.38</v>
      </c>
      <c r="AY2872" s="41">
        <f t="shared" si="2626"/>
        <v>6.0222601593526077</v>
      </c>
      <c r="AZ2872" s="41">
        <f t="shared" si="2627"/>
        <v>6.0062816965196948</v>
      </c>
      <c r="BA2872" s="41">
        <f t="shared" si="2628"/>
        <v>6.001110442498522</v>
      </c>
      <c r="BB2872" s="41">
        <f t="shared" si="2629"/>
        <v>6.0174879935208558</v>
      </c>
      <c r="BC2872" s="41">
        <f t="shared" si="2630"/>
        <v>6.0042031069018096</v>
      </c>
      <c r="BD2872" s="41">
        <f t="shared" si="2631"/>
        <v>5.9576760557873349</v>
      </c>
      <c r="BE2872" s="41">
        <f t="shared" si="2632"/>
        <v>6.0033772936883674</v>
      </c>
      <c r="BF2872" s="41">
        <f t="shared" si="2633"/>
        <v>5.9795198380623358</v>
      </c>
      <c r="BG2872" s="41">
        <f t="shared" si="2634"/>
        <v>5.962196063560202</v>
      </c>
      <c r="BH2872" s="41">
        <f t="shared" si="2635"/>
        <v>6.0351142957613302</v>
      </c>
      <c r="BI2872" s="41">
        <f t="shared" si="2636"/>
        <v>5.9576760557873349</v>
      </c>
      <c r="BJ2872" s="41">
        <f t="shared" si="2637"/>
        <v>3.8907792233782912</v>
      </c>
      <c r="BK2872" s="41">
        <f t="shared" si="2638"/>
        <v>1.7407698861764864</v>
      </c>
      <c r="BL2872" s="41">
        <f t="shared" si="2639"/>
        <v>1.3412098810549231</v>
      </c>
      <c r="BM2872" s="41">
        <f t="shared" si="2640"/>
        <v>3.0606410513411455</v>
      </c>
      <c r="BN2872" s="41">
        <f t="shared" si="2641"/>
        <v>1.5675966406899364</v>
      </c>
      <c r="BO2872" s="41">
        <f t="shared" si="2642"/>
        <v>0.14875194955600846</v>
      </c>
      <c r="BP2872" s="41">
        <f t="shared" si="2643"/>
        <v>1.5036620270469119</v>
      </c>
      <c r="BQ2872" s="41">
        <f t="shared" si="2644"/>
        <v>0.45043307355659357</v>
      </c>
      <c r="BR2872" s="41">
        <f t="shared" si="2645"/>
        <v>0.18714253075509976</v>
      </c>
      <c r="BS2872" s="41">
        <f t="shared" si="2646"/>
        <v>7.4192645457933581</v>
      </c>
      <c r="BT2872" s="41">
        <f t="shared" si="2647"/>
        <v>5652.1733902807155</v>
      </c>
      <c r="BU2872" s="41">
        <f t="shared" si="2648"/>
        <v>5644.6701419110814</v>
      </c>
      <c r="BV2872" s="41">
        <f t="shared" si="2649"/>
        <v>4897.0381961358316</v>
      </c>
      <c r="BW2872" s="41">
        <f t="shared" si="2650"/>
        <v>6289.5486085527209</v>
      </c>
      <c r="BX2872" s="41">
        <f t="shared" si="2651"/>
        <v>6229.3596232783048</v>
      </c>
      <c r="BY2872" s="41">
        <f t="shared" si="2652"/>
        <v>6311.2481779135933</v>
      </c>
      <c r="BZ2872" s="41">
        <f t="shared" si="2653"/>
        <v>6654.8410448914019</v>
      </c>
      <c r="CA2872" s="41">
        <f t="shared" si="2654"/>
        <v>5472.6822672962926</v>
      </c>
      <c r="CB2872" s="41">
        <f t="shared" si="2655"/>
        <v>7056.4232475302433</v>
      </c>
      <c r="CC2872" s="41">
        <f t="shared" si="2656"/>
        <v>5337.9266789016274</v>
      </c>
      <c r="CD2872" s="43">
        <f t="shared" si="2657"/>
        <v>4897.0381961358316</v>
      </c>
      <c r="CE2872" s="43">
        <f t="shared" si="2661"/>
        <v>4369.2339100655754</v>
      </c>
      <c r="CF2872" s="43">
        <f t="shared" si="2662"/>
        <v>2922.5212936076928</v>
      </c>
      <c r="CG2872" s="43">
        <f t="shared" si="2663"/>
        <v>2226.4725022212419</v>
      </c>
      <c r="CH2872" s="43">
        <f t="shared" si="2664"/>
        <v>4313.8927442334907</v>
      </c>
      <c r="CI2872" s="43">
        <f t="shared" si="2665"/>
        <v>3061.1468213182116</v>
      </c>
      <c r="CJ2872" s="43">
        <f t="shared" si="2666"/>
        <v>959.09015023046936</v>
      </c>
      <c r="CK2872" s="43">
        <f t="shared" si="2667"/>
        <v>3203.0687875913081</v>
      </c>
      <c r="CL2872" s="43">
        <f t="shared" si="2668"/>
        <v>1444.5530540124419</v>
      </c>
      <c r="CM2872" s="43">
        <f t="shared" si="2669"/>
        <v>1202.3171067436097</v>
      </c>
      <c r="CN2872" s="43">
        <f t="shared" si="2670"/>
        <v>5691.9563992178837</v>
      </c>
      <c r="CO2872" s="43">
        <f t="shared" si="2671"/>
        <v>959.09015023046936</v>
      </c>
      <c r="CQ2872" s="61">
        <v>0.51629024299635096</v>
      </c>
      <c r="CR2872" s="61">
        <v>0.51889466956047836</v>
      </c>
      <c r="CS2872" s="61">
        <v>0.20395172794187955</v>
      </c>
      <c r="CT2872" s="61">
        <v>0.73322866547572885</v>
      </c>
      <c r="CU2872" s="61">
        <v>0.70900037091453927</v>
      </c>
      <c r="CV2872" s="61">
        <v>0.7369029984689206</v>
      </c>
      <c r="CW2872" s="61">
        <v>0.82012726135527236</v>
      </c>
      <c r="CX2872" s="61">
        <v>0.44421162891483101</v>
      </c>
      <c r="CY2872" s="61">
        <v>0.88749107538223138</v>
      </c>
      <c r="CZ2872" s="61">
        <v>0.38231195040606014</v>
      </c>
      <c r="DA2872" s="61">
        <v>0.88210565018503828</v>
      </c>
      <c r="DB2872" s="61">
        <v>0.65205934209047944</v>
      </c>
      <c r="DC2872" s="61">
        <v>0.55299816058667628</v>
      </c>
      <c r="DD2872" s="61">
        <v>0.82855107254200233</v>
      </c>
      <c r="DE2872" s="61">
        <v>0.61307850274738374</v>
      </c>
      <c r="DF2872" s="61">
        <v>2.0695686685096359E-2</v>
      </c>
      <c r="DG2872" s="61">
        <v>0.59723941803614422</v>
      </c>
      <c r="DH2872" s="61">
        <v>0.17236298936312089</v>
      </c>
      <c r="DI2872" s="61">
        <v>3.4936344815569509E-2</v>
      </c>
      <c r="DJ2872" s="61">
        <v>0.96587504800778656</v>
      </c>
      <c r="DU2872" s="41">
        <f t="shared" si="2658"/>
        <v>0.72636917576206872</v>
      </c>
      <c r="DV2872" s="41">
        <f t="shared" si="2659"/>
        <v>1.38</v>
      </c>
      <c r="DW2872" s="43">
        <f t="shared" si="2615"/>
        <v>1638.5046065593467</v>
      </c>
    </row>
    <row r="2873" spans="40:127" x14ac:dyDescent="0.25">
      <c r="AN2873" s="41">
        <f t="shared" si="2616"/>
        <v>1.1850000000000001</v>
      </c>
      <c r="AO2873" s="41">
        <f t="shared" si="2617"/>
        <v>1.65</v>
      </c>
      <c r="AP2873" s="41">
        <f t="shared" si="2618"/>
        <v>1.3049999999999999</v>
      </c>
      <c r="AQ2873" s="41">
        <f t="shared" si="2619"/>
        <v>1.53</v>
      </c>
      <c r="AR2873" s="41">
        <f t="shared" si="2620"/>
        <v>1.425</v>
      </c>
      <c r="AS2873" s="41">
        <f t="shared" si="2621"/>
        <v>1.365</v>
      </c>
      <c r="AT2873" s="41">
        <f t="shared" si="2622"/>
        <v>1.41</v>
      </c>
      <c r="AU2873" s="41">
        <f t="shared" si="2623"/>
        <v>1.7549999999999999</v>
      </c>
      <c r="AV2873" s="41">
        <f t="shared" si="2624"/>
        <v>2.0550000000000002</v>
      </c>
      <c r="AW2873" s="41">
        <f t="shared" si="2625"/>
        <v>1.575</v>
      </c>
      <c r="AX2873" s="41">
        <f t="shared" si="2660"/>
        <v>1.1850000000000001</v>
      </c>
      <c r="AY2873" s="41">
        <f t="shared" si="2626"/>
        <v>6.0200519930589804</v>
      </c>
      <c r="AZ2873" s="41">
        <f t="shared" si="2627"/>
        <v>6.0068697530708635</v>
      </c>
      <c r="BA2873" s="41">
        <f t="shared" si="2628"/>
        <v>5.9800985974901941</v>
      </c>
      <c r="BB2873" s="41">
        <f t="shared" si="2629"/>
        <v>5.9828108147255108</v>
      </c>
      <c r="BC2873" s="41">
        <f t="shared" si="2630"/>
        <v>6.0123244939755702</v>
      </c>
      <c r="BD2873" s="41">
        <f t="shared" si="2631"/>
        <v>6.0412290202508849</v>
      </c>
      <c r="BE2873" s="41">
        <f t="shared" si="2632"/>
        <v>5.9750534977207783</v>
      </c>
      <c r="BF2873" s="41">
        <f t="shared" si="2633"/>
        <v>5.9896052580342598</v>
      </c>
      <c r="BG2873" s="41">
        <f t="shared" si="2634"/>
        <v>5.9783179512928344</v>
      </c>
      <c r="BH2873" s="41">
        <f t="shared" si="2635"/>
        <v>6.0014243452250211</v>
      </c>
      <c r="BI2873" s="41">
        <f t="shared" si="2636"/>
        <v>5.9750534977207783</v>
      </c>
      <c r="BJ2873" s="41">
        <f t="shared" si="2637"/>
        <v>3.4819334481278914</v>
      </c>
      <c r="BK2873" s="41">
        <f t="shared" si="2638"/>
        <v>1.7931349053750485</v>
      </c>
      <c r="BL2873" s="41">
        <f t="shared" si="2639"/>
        <v>0.46382598601467279</v>
      </c>
      <c r="BM2873" s="41">
        <f t="shared" si="2640"/>
        <v>0.53207201695351813</v>
      </c>
      <c r="BN2873" s="41">
        <f t="shared" si="2641"/>
        <v>2.3601974327393225</v>
      </c>
      <c r="BO2873" s="41">
        <f t="shared" si="2642"/>
        <v>10.080959501120244</v>
      </c>
      <c r="BP2873" s="41">
        <f t="shared" si="2643"/>
        <v>0.35924466055154225</v>
      </c>
      <c r="BQ2873" s="41">
        <f t="shared" si="2644"/>
        <v>0.75023225701856011</v>
      </c>
      <c r="BR2873" s="41">
        <f t="shared" si="2645"/>
        <v>0.4238393143832529</v>
      </c>
      <c r="BS2873" s="41">
        <f t="shared" si="2646"/>
        <v>1.3626164917411279</v>
      </c>
      <c r="BT2873" s="41">
        <f t="shared" si="2647"/>
        <v>4211.6964892306369</v>
      </c>
      <c r="BU2873" s="41">
        <f t="shared" si="2648"/>
        <v>5857.9633088820838</v>
      </c>
      <c r="BV2873" s="41">
        <f t="shared" si="2649"/>
        <v>4622.7805704359962</v>
      </c>
      <c r="BW2873" s="41">
        <f t="shared" si="2650"/>
        <v>5421.0406161483761</v>
      </c>
      <c r="BX2873" s="41">
        <f t="shared" si="2651"/>
        <v>5061.4466752032258</v>
      </c>
      <c r="BY2873" s="41">
        <f t="shared" si="2652"/>
        <v>4859.9734495727798</v>
      </c>
      <c r="BZ2873" s="41">
        <f t="shared" si="2653"/>
        <v>4992.621090894886</v>
      </c>
      <c r="CA2873" s="41">
        <f t="shared" si="2654"/>
        <v>6221.7823821299389</v>
      </c>
      <c r="CB2873" s="41">
        <f t="shared" si="2655"/>
        <v>7278.4671456433061</v>
      </c>
      <c r="CC2873" s="41">
        <f t="shared" si="2656"/>
        <v>5589.1571562381514</v>
      </c>
      <c r="CD2873" s="43">
        <f t="shared" si="2657"/>
        <v>4211.6964892306369</v>
      </c>
      <c r="CE2873" s="43">
        <f t="shared" si="2661"/>
        <v>3080.4804758299465</v>
      </c>
      <c r="CF2873" s="43">
        <f t="shared" si="2662"/>
        <v>3078.0828401353433</v>
      </c>
      <c r="CG2873" s="43">
        <f t="shared" si="2663"/>
        <v>1238.1633001810244</v>
      </c>
      <c r="CH2873" s="43">
        <f t="shared" si="2664"/>
        <v>1554.7713079367122</v>
      </c>
      <c r="CI2873" s="43">
        <f t="shared" si="2665"/>
        <v>3049.8530078627991</v>
      </c>
      <c r="CJ2873" s="43">
        <f t="shared" si="2666"/>
        <v>6037.7268806587763</v>
      </c>
      <c r="CK2873" s="43">
        <f t="shared" si="2667"/>
        <v>1177.3461036095584</v>
      </c>
      <c r="CL2873" s="43">
        <f t="shared" si="2668"/>
        <v>2117.7020869978696</v>
      </c>
      <c r="CM2873" s="43">
        <f t="shared" si="2669"/>
        <v>1863.8129401995864</v>
      </c>
      <c r="CN2873" s="43">
        <f t="shared" si="2670"/>
        <v>2561.2811649014161</v>
      </c>
      <c r="CO2873" s="43">
        <f t="shared" si="2671"/>
        <v>1177.3461036095584</v>
      </c>
      <c r="CQ2873" s="61">
        <v>2.8670500334701976E-2</v>
      </c>
      <c r="CR2873" s="61">
        <v>0.58699468721522752</v>
      </c>
      <c r="CS2873" s="61">
        <v>0.11531296013234915</v>
      </c>
      <c r="CT2873" s="61">
        <v>0.42329828150693227</v>
      </c>
      <c r="CU2873" s="61">
        <v>0.26775005847137545</v>
      </c>
      <c r="CV2873" s="61">
        <v>0.18948560439816275</v>
      </c>
      <c r="CW2873" s="61">
        <v>0.25042618989589926</v>
      </c>
      <c r="CX2873" s="61">
        <v>0.71643270716688667</v>
      </c>
      <c r="CY2873" s="61">
        <v>0.91194129769391363</v>
      </c>
      <c r="CZ2873" s="61">
        <v>0.49521193637980432</v>
      </c>
      <c r="DA2873" s="61">
        <v>0.85900970125544762</v>
      </c>
      <c r="DB2873" s="61">
        <v>0.66281966936910186</v>
      </c>
      <c r="DC2873" s="61">
        <v>0.17985496063466377</v>
      </c>
      <c r="DD2873" s="61">
        <v>0.21761149995166007</v>
      </c>
      <c r="DE2873" s="61">
        <v>0.7554291067010126</v>
      </c>
      <c r="DF2873" s="61">
        <v>0.98325946419579946</v>
      </c>
      <c r="DG2873" s="61">
        <v>0.12132729252025853</v>
      </c>
      <c r="DH2873" s="61">
        <v>0.32968684103400769</v>
      </c>
      <c r="DI2873" s="61">
        <v>0.15744888440450533</v>
      </c>
      <c r="DJ2873" s="61">
        <v>0.55917809307874178</v>
      </c>
      <c r="DU2873" s="41">
        <f t="shared" si="2658"/>
        <v>0.68214628402977284</v>
      </c>
      <c r="DV2873" s="41">
        <f t="shared" si="2659"/>
        <v>1.1850000000000001</v>
      </c>
      <c r="DW2873" s="43">
        <f t="shared" si="2615"/>
        <v>1363.4743942897162</v>
      </c>
    </row>
    <row r="2874" spans="40:127" x14ac:dyDescent="0.25">
      <c r="AN2874" s="41">
        <f t="shared" si="2616"/>
        <v>2.145</v>
      </c>
      <c r="AO2874" s="41">
        <f t="shared" si="2617"/>
        <v>1.47</v>
      </c>
      <c r="AP2874" s="41">
        <f t="shared" si="2618"/>
        <v>2.085</v>
      </c>
      <c r="AQ2874" s="41">
        <f t="shared" si="2619"/>
        <v>1.905</v>
      </c>
      <c r="AR2874" s="41">
        <f t="shared" si="2620"/>
        <v>1.77</v>
      </c>
      <c r="AS2874" s="41">
        <f t="shared" si="2621"/>
        <v>1.7849999999999999</v>
      </c>
      <c r="AT2874" s="41">
        <f t="shared" si="2622"/>
        <v>1.5</v>
      </c>
      <c r="AU2874" s="41">
        <f t="shared" si="2623"/>
        <v>1.44</v>
      </c>
      <c r="AV2874" s="41">
        <f t="shared" si="2624"/>
        <v>1.95</v>
      </c>
      <c r="AW2874" s="41">
        <f t="shared" si="2625"/>
        <v>1.23</v>
      </c>
      <c r="AX2874" s="41">
        <f t="shared" si="2660"/>
        <v>1.23</v>
      </c>
      <c r="AY2874" s="41">
        <f t="shared" si="2626"/>
        <v>5.9892389852124461</v>
      </c>
      <c r="AZ2874" s="41">
        <f t="shared" si="2627"/>
        <v>5.9772670590652321</v>
      </c>
      <c r="BA2874" s="41">
        <f t="shared" si="2628"/>
        <v>6.0099480180881946</v>
      </c>
      <c r="BB2874" s="41">
        <f t="shared" si="2629"/>
        <v>5.969272269648541</v>
      </c>
      <c r="BC2874" s="41">
        <f t="shared" si="2630"/>
        <v>5.9984759602820459</v>
      </c>
      <c r="BD2874" s="41">
        <f t="shared" si="2631"/>
        <v>6.0349126078528963</v>
      </c>
      <c r="BE2874" s="41">
        <f t="shared" si="2632"/>
        <v>5.9409339132578829</v>
      </c>
      <c r="BF2874" s="41">
        <f t="shared" si="2633"/>
        <v>6.0449272064415025</v>
      </c>
      <c r="BG2874" s="41">
        <f t="shared" si="2634"/>
        <v>6.0091105703467464</v>
      </c>
      <c r="BH2874" s="41">
        <f t="shared" si="2635"/>
        <v>6.0103087581560608</v>
      </c>
      <c r="BI2874" s="41">
        <f t="shared" si="2636"/>
        <v>5.9409339132578829</v>
      </c>
      <c r="BJ2874" s="41">
        <f t="shared" si="2637"/>
        <v>0.7364710116086256</v>
      </c>
      <c r="BK2874" s="41">
        <f t="shared" si="2638"/>
        <v>0.40187238426532096</v>
      </c>
      <c r="BL2874" s="41">
        <f t="shared" si="2639"/>
        <v>2.0939707621027974</v>
      </c>
      <c r="BM2874" s="41">
        <f t="shared" si="2640"/>
        <v>0.26799055767246432</v>
      </c>
      <c r="BN2874" s="41">
        <f t="shared" si="2641"/>
        <v>1.1742674805339162</v>
      </c>
      <c r="BO2874" s="41">
        <f t="shared" si="2642"/>
        <v>7.3445812473184544</v>
      </c>
      <c r="BP2874" s="41">
        <f t="shared" si="2643"/>
        <v>6.3456558306118113E-2</v>
      </c>
      <c r="BQ2874" s="41">
        <f t="shared" si="2644"/>
        <v>12.132776292345111</v>
      </c>
      <c r="BR2874" s="41">
        <f t="shared" si="2645"/>
        <v>2.0074708891660689</v>
      </c>
      <c r="BS2874" s="41">
        <f t="shared" si="2646"/>
        <v>2.1323670256765213</v>
      </c>
      <c r="BT2874" s="41">
        <f t="shared" si="2647"/>
        <v>7604.1681757935776</v>
      </c>
      <c r="BU2874" s="41">
        <f t="shared" si="2648"/>
        <v>5206.0371173512367</v>
      </c>
      <c r="BV2874" s="41">
        <f t="shared" si="2649"/>
        <v>7404.2319019097658</v>
      </c>
      <c r="BW2874" s="41">
        <f t="shared" si="2650"/>
        <v>6742.0857136963214</v>
      </c>
      <c r="BX2874" s="41">
        <f t="shared" si="2651"/>
        <v>6279.6049487808414</v>
      </c>
      <c r="BY2874" s="41">
        <f t="shared" si="2652"/>
        <v>6352.0266058209636</v>
      </c>
      <c r="BZ2874" s="41">
        <f t="shared" si="2653"/>
        <v>5296.1126614575842</v>
      </c>
      <c r="CA2874" s="41">
        <f t="shared" si="2654"/>
        <v>5128.5739860496478</v>
      </c>
      <c r="CB2874" s="41">
        <f t="shared" si="2655"/>
        <v>6924.3387216882911</v>
      </c>
      <c r="CC2874" s="41">
        <f t="shared" si="2656"/>
        <v>4368.0952325631779</v>
      </c>
      <c r="CD2874" s="43">
        <f t="shared" si="2657"/>
        <v>4368.0952325631779</v>
      </c>
      <c r="CE2874" s="43">
        <f t="shared" si="2661"/>
        <v>2564.4545257381346</v>
      </c>
      <c r="CF2874" s="43">
        <f t="shared" si="2662"/>
        <v>1298.2289626574841</v>
      </c>
      <c r="CG2874" s="43">
        <f t="shared" si="2663"/>
        <v>4203.2114956872038</v>
      </c>
      <c r="CH2874" s="43">
        <f t="shared" si="2664"/>
        <v>1373.8667199518552</v>
      </c>
      <c r="CI2874" s="43">
        <f t="shared" si="2665"/>
        <v>2672.0627979459705</v>
      </c>
      <c r="CJ2874" s="43">
        <f t="shared" si="2666"/>
        <v>6739.2507773692478</v>
      </c>
      <c r="CK2874" s="43">
        <f t="shared" si="2667"/>
        <v>526.40425740958801</v>
      </c>
      <c r="CL2874" s="43">
        <f t="shared" si="2668"/>
        <v>6987.6712478064546</v>
      </c>
      <c r="CM2874" s="43">
        <f t="shared" si="2669"/>
        <v>3849.0106847480961</v>
      </c>
      <c r="CN2874" s="43">
        <f t="shared" si="2670"/>
        <v>2502.2227464063185</v>
      </c>
      <c r="CO2874" s="43">
        <f t="shared" si="2671"/>
        <v>526.40425740958801</v>
      </c>
      <c r="CQ2874" s="61">
        <v>0.94012356738455061</v>
      </c>
      <c r="CR2874" s="61">
        <v>0.34839869821084435</v>
      </c>
      <c r="CS2874" s="61">
        <v>0.92254569611517923</v>
      </c>
      <c r="CT2874" s="61">
        <v>0.84113819505662202</v>
      </c>
      <c r="CU2874" s="61">
        <v>0.73541157247560851</v>
      </c>
      <c r="CV2874" s="61">
        <v>0.74677470122846035</v>
      </c>
      <c r="CW2874" s="61">
        <v>0.37427532385563533</v>
      </c>
      <c r="CX2874" s="61">
        <v>0.30023043478065903</v>
      </c>
      <c r="CY2874" s="61">
        <v>0.86724352182033637</v>
      </c>
      <c r="CZ2874" s="61">
        <v>5.6134216599332265E-2</v>
      </c>
      <c r="DA2874" s="61">
        <v>0.32309184774796174</v>
      </c>
      <c r="DB2874" s="61">
        <v>0.14512271335906701</v>
      </c>
      <c r="DC2874" s="61">
        <v>0.71681925767922661</v>
      </c>
      <c r="DD2874" s="61">
        <v>7.242920219211324E-2</v>
      </c>
      <c r="DE2874" s="61">
        <v>0.50075687320483231</v>
      </c>
      <c r="DF2874" s="61">
        <v>0.96511159234206789</v>
      </c>
      <c r="DG2874" s="61">
        <v>1.9798461124810318E-3</v>
      </c>
      <c r="DH2874" s="61">
        <v>0.9895370789074116</v>
      </c>
      <c r="DI2874" s="61">
        <v>0.7025451685994849</v>
      </c>
      <c r="DJ2874" s="61">
        <v>0.72286445905398256</v>
      </c>
      <c r="DU2874" s="41">
        <f t="shared" si="2658"/>
        <v>0.28324566411362095</v>
      </c>
      <c r="DV2874" s="41">
        <f t="shared" si="2659"/>
        <v>1.23</v>
      </c>
      <c r="DW2874" s="43">
        <f t="shared" si="2615"/>
        <v>911.96175128115078</v>
      </c>
    </row>
    <row r="2875" spans="40:127" x14ac:dyDescent="0.25">
      <c r="AN2875" s="41">
        <f t="shared" si="2616"/>
        <v>1.9950000000000001</v>
      </c>
      <c r="AO2875" s="41">
        <f t="shared" si="2617"/>
        <v>1.635</v>
      </c>
      <c r="AP2875" s="41">
        <f t="shared" si="2618"/>
        <v>1.875</v>
      </c>
      <c r="AQ2875" s="41">
        <f t="shared" si="2619"/>
        <v>1.8</v>
      </c>
      <c r="AR2875" s="41">
        <f t="shared" si="2620"/>
        <v>1.2450000000000001</v>
      </c>
      <c r="AS2875" s="41">
        <f t="shared" si="2621"/>
        <v>1.47</v>
      </c>
      <c r="AT2875" s="41">
        <f t="shared" si="2622"/>
        <v>1.59</v>
      </c>
      <c r="AU2875" s="41">
        <f t="shared" si="2623"/>
        <v>1.32</v>
      </c>
      <c r="AV2875" s="41">
        <f t="shared" si="2624"/>
        <v>1.665</v>
      </c>
      <c r="AW2875" s="41">
        <f t="shared" si="2625"/>
        <v>1.605</v>
      </c>
      <c r="AX2875" s="41">
        <f t="shared" si="2660"/>
        <v>1.2450000000000001</v>
      </c>
      <c r="AY2875" s="41">
        <f t="shared" si="2626"/>
        <v>6.0323125369252732</v>
      </c>
      <c r="AZ2875" s="41">
        <f t="shared" si="2627"/>
        <v>6.0276247066151445</v>
      </c>
      <c r="BA2875" s="41">
        <f t="shared" si="2628"/>
        <v>5.994530968611425</v>
      </c>
      <c r="BB2875" s="41">
        <f t="shared" si="2629"/>
        <v>5.9796104355972268</v>
      </c>
      <c r="BC2875" s="41">
        <f t="shared" si="2630"/>
        <v>6.015159466499477</v>
      </c>
      <c r="BD2875" s="41">
        <f t="shared" si="2631"/>
        <v>5.9981211193200483</v>
      </c>
      <c r="BE2875" s="41">
        <f t="shared" si="2632"/>
        <v>5.9958384321717189</v>
      </c>
      <c r="BF2875" s="41">
        <f t="shared" si="2633"/>
        <v>6.0297929722961001</v>
      </c>
      <c r="BG2875" s="41">
        <f t="shared" si="2634"/>
        <v>5.9836671976680993</v>
      </c>
      <c r="BH2875" s="41">
        <f t="shared" si="2635"/>
        <v>6.0014644438722478</v>
      </c>
      <c r="BI2875" s="41">
        <f t="shared" si="2636"/>
        <v>5.9796104355972268</v>
      </c>
      <c r="BJ2875" s="41">
        <f t="shared" si="2637"/>
        <v>6.446303448741423</v>
      </c>
      <c r="BK2875" s="41">
        <f t="shared" si="2638"/>
        <v>5.0944797482910307</v>
      </c>
      <c r="BL2875" s="41">
        <f t="shared" si="2639"/>
        <v>0.96221595195880238</v>
      </c>
      <c r="BM2875" s="41">
        <f t="shared" si="2640"/>
        <v>0.45250383227145835</v>
      </c>
      <c r="BN2875" s="41">
        <f t="shared" si="2641"/>
        <v>2.7222456827783086</v>
      </c>
      <c r="BO2875" s="41">
        <f t="shared" si="2642"/>
        <v>1.1534251741797665</v>
      </c>
      <c r="BP2875" s="41">
        <f t="shared" si="2643"/>
        <v>1.0278865292854156</v>
      </c>
      <c r="BQ2875" s="41">
        <f t="shared" si="2644"/>
        <v>5.6804848261691463</v>
      </c>
      <c r="BR2875" s="41">
        <f t="shared" si="2645"/>
        <v>0.55563341682566691</v>
      </c>
      <c r="BS2875" s="41">
        <f t="shared" si="2646"/>
        <v>1.3653754361052335</v>
      </c>
      <c r="BT2875" s="41">
        <f t="shared" si="2647"/>
        <v>7097.7943588255266</v>
      </c>
      <c r="BU2875" s="41">
        <f t="shared" si="2648"/>
        <v>5814.7286732629382</v>
      </c>
      <c r="BV2875" s="41">
        <f t="shared" si="2649"/>
        <v>6649.9360899178282</v>
      </c>
      <c r="BW2875" s="41">
        <f t="shared" si="2650"/>
        <v>6375.9888073178254</v>
      </c>
      <c r="BX2875" s="41">
        <f t="shared" si="2651"/>
        <v>4423.1484905757998</v>
      </c>
      <c r="BY2875" s="41">
        <f t="shared" si="2652"/>
        <v>5215.1108696825859</v>
      </c>
      <c r="BZ2875" s="41">
        <f t="shared" si="2653"/>
        <v>5639.7607460784402</v>
      </c>
      <c r="CA2875" s="41">
        <f t="shared" si="2654"/>
        <v>4695.3041192514129</v>
      </c>
      <c r="CB2875" s="41">
        <f t="shared" si="2655"/>
        <v>5899.789933655783</v>
      </c>
      <c r="CC2875" s="41">
        <f t="shared" si="2656"/>
        <v>5695.6363202110433</v>
      </c>
      <c r="CD2875" s="43">
        <f t="shared" si="2657"/>
        <v>4423.1484905757998</v>
      </c>
      <c r="CE2875" s="43">
        <f t="shared" si="2661"/>
        <v>7056.4805679952715</v>
      </c>
      <c r="CF2875" s="43">
        <f t="shared" si="2662"/>
        <v>5141.1177905915556</v>
      </c>
      <c r="CG2875" s="43">
        <f t="shared" si="2663"/>
        <v>2562.2849491640095</v>
      </c>
      <c r="CH2875" s="43">
        <f t="shared" si="2664"/>
        <v>1686.8385328247662</v>
      </c>
      <c r="CI2875" s="43">
        <f t="shared" si="2665"/>
        <v>2861.691987550339</v>
      </c>
      <c r="CJ2875" s="43">
        <f t="shared" si="2666"/>
        <v>2199.3883734788237</v>
      </c>
      <c r="CK2875" s="43">
        <f t="shared" si="2667"/>
        <v>2245.7405912111462</v>
      </c>
      <c r="CL2875" s="43">
        <f t="shared" si="2668"/>
        <v>4382.8490210547097</v>
      </c>
      <c r="CM2875" s="43">
        <f t="shared" si="2669"/>
        <v>1729.013139356894</v>
      </c>
      <c r="CN2875" s="43">
        <f t="shared" si="2670"/>
        <v>2612.7084908820052</v>
      </c>
      <c r="CO2875" s="43">
        <f t="shared" si="2671"/>
        <v>1686.8385328247662</v>
      </c>
      <c r="CQ2875" s="61">
        <v>0.88565036792268215</v>
      </c>
      <c r="CR2875" s="61">
        <v>0.57090669169708863</v>
      </c>
      <c r="CS2875" s="61">
        <v>0.82022576200421882</v>
      </c>
      <c r="CT2875" s="61">
        <v>0.75255225250695712</v>
      </c>
      <c r="CU2875" s="61">
        <v>6.8194865270759464E-2</v>
      </c>
      <c r="CV2875" s="61">
        <v>0.33281938356097041</v>
      </c>
      <c r="CW2875" s="61">
        <v>0.50801533033762958</v>
      </c>
      <c r="CX2875" s="61">
        <v>0.139662694811303</v>
      </c>
      <c r="CY2875" s="61">
        <v>0.61183452500680069</v>
      </c>
      <c r="CZ2875" s="61">
        <v>0.5357281821533102</v>
      </c>
      <c r="DA2875" s="61">
        <v>0.95395323556459755</v>
      </c>
      <c r="DB2875" s="61">
        <v>0.92673710340194604</v>
      </c>
      <c r="DC2875" s="61">
        <v>0.42273988342892921</v>
      </c>
      <c r="DD2875" s="61">
        <v>0.17352248313606866</v>
      </c>
      <c r="DE2875" s="61">
        <v>0.79748873785809982</v>
      </c>
      <c r="DF2875" s="61">
        <v>0.49369782044235999</v>
      </c>
      <c r="DG2875" s="61">
        <v>0.44841964547959701</v>
      </c>
      <c r="DH2875" s="61">
        <v>0.94056023419362167</v>
      </c>
      <c r="DI2875" s="61">
        <v>0.23041769516311961</v>
      </c>
      <c r="DJ2875" s="61">
        <v>0.55996650367464906</v>
      </c>
      <c r="DU2875" s="41">
        <f t="shared" si="2658"/>
        <v>0.96653840710792049</v>
      </c>
      <c r="DV2875" s="41">
        <f t="shared" si="2659"/>
        <v>1.2450000000000001</v>
      </c>
      <c r="DW2875" s="43">
        <f t="shared" si="2615"/>
        <v>1705.174332622257</v>
      </c>
    </row>
    <row r="2876" spans="40:127" x14ac:dyDescent="0.25">
      <c r="AN2876" s="41">
        <f t="shared" si="2616"/>
        <v>2.25</v>
      </c>
      <c r="AO2876" s="41">
        <f t="shared" si="2617"/>
        <v>2.34</v>
      </c>
      <c r="AP2876" s="41">
        <f t="shared" si="2618"/>
        <v>1.8</v>
      </c>
      <c r="AQ2876" s="41">
        <f t="shared" si="2619"/>
        <v>1.59</v>
      </c>
      <c r="AR2876" s="41">
        <f t="shared" si="2620"/>
        <v>1.8149999999999999</v>
      </c>
      <c r="AS2876" s="41">
        <f t="shared" si="2621"/>
        <v>1.23</v>
      </c>
      <c r="AT2876" s="41">
        <f t="shared" si="2622"/>
        <v>1.605</v>
      </c>
      <c r="AU2876" s="41">
        <f t="shared" si="2623"/>
        <v>1.7250000000000001</v>
      </c>
      <c r="AV2876" s="41">
        <f t="shared" si="2624"/>
        <v>2.0249999999999999</v>
      </c>
      <c r="AW2876" s="41">
        <f t="shared" si="2625"/>
        <v>1.47</v>
      </c>
      <c r="AX2876" s="41">
        <f t="shared" si="2660"/>
        <v>1.23</v>
      </c>
      <c r="AY2876" s="41">
        <f t="shared" si="2626"/>
        <v>5.998322753139913</v>
      </c>
      <c r="AZ2876" s="41">
        <f t="shared" si="2627"/>
        <v>5.9558622029079098</v>
      </c>
      <c r="BA2876" s="41">
        <f t="shared" si="2628"/>
        <v>6.004810026896231</v>
      </c>
      <c r="BB2876" s="41">
        <f t="shared" si="2629"/>
        <v>6.0163600655824006</v>
      </c>
      <c r="BC2876" s="41">
        <f t="shared" si="2630"/>
        <v>5.9770127538026854</v>
      </c>
      <c r="BD2876" s="41">
        <f t="shared" si="2631"/>
        <v>6.0288544037295742</v>
      </c>
      <c r="BE2876" s="41">
        <f t="shared" si="2632"/>
        <v>5.9861540023911513</v>
      </c>
      <c r="BF2876" s="41">
        <f t="shared" si="2633"/>
        <v>6.0145083057325746</v>
      </c>
      <c r="BG2876" s="41">
        <f t="shared" si="2634"/>
        <v>5.9539100397726186</v>
      </c>
      <c r="BH2876" s="41">
        <f t="shared" si="2635"/>
        <v>6.0051951526969187</v>
      </c>
      <c r="BI2876" s="41">
        <f t="shared" si="2636"/>
        <v>5.9539100397726186</v>
      </c>
      <c r="BJ2876" s="41">
        <f t="shared" si="2637"/>
        <v>1.1652228921168966</v>
      </c>
      <c r="BK2876" s="41">
        <f t="shared" si="2638"/>
        <v>0.13565269249983042</v>
      </c>
      <c r="BL2876" s="41">
        <f t="shared" si="2639"/>
        <v>1.6163052794703474</v>
      </c>
      <c r="BM2876" s="41">
        <f t="shared" si="2640"/>
        <v>2.8917873632271887</v>
      </c>
      <c r="BN2876" s="41">
        <f t="shared" si="2641"/>
        <v>0.39672943438433328</v>
      </c>
      <c r="BO2876" s="41">
        <f t="shared" si="2642"/>
        <v>5.4190003244357428</v>
      </c>
      <c r="BP2876" s="41">
        <f t="shared" si="2643"/>
        <v>0.63011163979256513</v>
      </c>
      <c r="BQ2876" s="41">
        <f t="shared" si="2644"/>
        <v>2.6344747379224103</v>
      </c>
      <c r="BR2876" s="41">
        <f t="shared" si="2645"/>
        <v>0.1228366167785528</v>
      </c>
      <c r="BS2876" s="41">
        <f t="shared" si="2646"/>
        <v>1.6479930504789513</v>
      </c>
      <c r="BT2876" s="41">
        <f t="shared" si="2647"/>
        <v>7982.4467218708187</v>
      </c>
      <c r="BU2876" s="41">
        <f t="shared" si="2648"/>
        <v>8272.3094733623075</v>
      </c>
      <c r="BV2876" s="41">
        <f t="shared" si="2649"/>
        <v>6389.4096974502709</v>
      </c>
      <c r="BW2876" s="41">
        <f t="shared" si="2650"/>
        <v>5649.4039545462247</v>
      </c>
      <c r="BX2876" s="41">
        <f t="shared" si="2651"/>
        <v>6427.7254156352546</v>
      </c>
      <c r="BY2876" s="41">
        <f t="shared" si="2652"/>
        <v>4374.8292252951187</v>
      </c>
      <c r="BZ2876" s="41">
        <f t="shared" si="2653"/>
        <v>5688.3665617596907</v>
      </c>
      <c r="CA2876" s="41">
        <f t="shared" si="2654"/>
        <v>6128.1270301315508</v>
      </c>
      <c r="CB2876" s="41">
        <f t="shared" si="2655"/>
        <v>7157.5560413172971</v>
      </c>
      <c r="CC2876" s="41">
        <f t="shared" si="2656"/>
        <v>5218.1852488670283</v>
      </c>
      <c r="CD2876" s="43">
        <f t="shared" si="2657"/>
        <v>4374.8292252951187</v>
      </c>
      <c r="CE2876" s="43">
        <f t="shared" si="2661"/>
        <v>3383.5835078146793</v>
      </c>
      <c r="CF2876" s="43">
        <f t="shared" si="2662"/>
        <v>1200.659727480218</v>
      </c>
      <c r="CG2876" s="43">
        <f t="shared" si="2663"/>
        <v>3188.0423217434509</v>
      </c>
      <c r="CH2876" s="43">
        <f t="shared" si="2664"/>
        <v>3766.7793365299026</v>
      </c>
      <c r="CI2876" s="43">
        <f t="shared" si="2665"/>
        <v>1592.6256946910166</v>
      </c>
      <c r="CJ2876" s="43">
        <f t="shared" si="2666"/>
        <v>3988.9131187018352</v>
      </c>
      <c r="CK2876" s="43">
        <f t="shared" si="2667"/>
        <v>1774.8990832404954</v>
      </c>
      <c r="CL2876" s="43">
        <f t="shared" si="2668"/>
        <v>3900.551315820388</v>
      </c>
      <c r="CM2876" s="43">
        <f t="shared" si="2669"/>
        <v>988.73254137315951</v>
      </c>
      <c r="CN2876" s="43">
        <f t="shared" si="2670"/>
        <v>2628.9655791634336</v>
      </c>
      <c r="CO2876" s="43">
        <f t="shared" si="2671"/>
        <v>988.73254137315951</v>
      </c>
      <c r="CQ2876" s="61">
        <v>0.96464600684931467</v>
      </c>
      <c r="CR2876" s="61">
        <v>0.97904822020857341</v>
      </c>
      <c r="CS2876" s="61">
        <v>0.75352643199104485</v>
      </c>
      <c r="CT2876" s="61">
        <v>0.5190457346476629</v>
      </c>
      <c r="CU2876" s="61">
        <v>0.76370526365847646</v>
      </c>
      <c r="CV2876" s="61">
        <v>5.6097283610811344E-2</v>
      </c>
      <c r="CW2876" s="61">
        <v>0.52817522487131763</v>
      </c>
      <c r="CX2876" s="61">
        <v>0.68570538083904675</v>
      </c>
      <c r="CY2876" s="61">
        <v>0.90353913822425125</v>
      </c>
      <c r="CZ2876" s="61">
        <v>0.33874302424380753</v>
      </c>
      <c r="DA2876" s="61">
        <v>0.49770898741922376</v>
      </c>
      <c r="DB2876" s="61">
        <v>1.6558118847907255E-2</v>
      </c>
      <c r="DC2876" s="61">
        <v>0.6246005527526346</v>
      </c>
      <c r="DD2876" s="61">
        <v>0.8139059047883147</v>
      </c>
      <c r="DE2876" s="61">
        <v>0.14223992759402693</v>
      </c>
      <c r="DF2876" s="61">
        <v>0.93485134672815451</v>
      </c>
      <c r="DG2876" s="61">
        <v>0.26987751341955502</v>
      </c>
      <c r="DH2876" s="61">
        <v>0.78823213907019485</v>
      </c>
      <c r="DI2876" s="61">
        <v>1.2915914832063002E-2</v>
      </c>
      <c r="DJ2876" s="61">
        <v>0.63185485671076358</v>
      </c>
      <c r="DU2876" s="41">
        <f t="shared" si="2658"/>
        <v>0.36719565855624209</v>
      </c>
      <c r="DV2876" s="41">
        <f t="shared" si="2659"/>
        <v>1.23</v>
      </c>
      <c r="DW2876" s="43">
        <f t="shared" si="2615"/>
        <v>1038.3499768731076</v>
      </c>
    </row>
    <row r="2877" spans="40:127" x14ac:dyDescent="0.25">
      <c r="AN2877" s="41">
        <f t="shared" si="2616"/>
        <v>1.38</v>
      </c>
      <c r="AO2877" s="41">
        <f t="shared" si="2617"/>
        <v>1.83</v>
      </c>
      <c r="AP2877" s="41">
        <f t="shared" si="2618"/>
        <v>1.3049999999999999</v>
      </c>
      <c r="AQ2877" s="41">
        <f t="shared" si="2619"/>
        <v>1.47</v>
      </c>
      <c r="AR2877" s="41">
        <f t="shared" si="2620"/>
        <v>1.2450000000000001</v>
      </c>
      <c r="AS2877" s="41">
        <f t="shared" si="2621"/>
        <v>1.575</v>
      </c>
      <c r="AT2877" s="41">
        <f t="shared" si="2622"/>
        <v>1.635</v>
      </c>
      <c r="AU2877" s="41">
        <f t="shared" si="2623"/>
        <v>2.085</v>
      </c>
      <c r="AV2877" s="41">
        <f t="shared" si="2624"/>
        <v>1.3049999999999999</v>
      </c>
      <c r="AW2877" s="41">
        <f t="shared" si="2625"/>
        <v>1.83</v>
      </c>
      <c r="AX2877" s="41">
        <f t="shared" si="2660"/>
        <v>1.2450000000000001</v>
      </c>
      <c r="AY2877" s="41">
        <f t="shared" si="2626"/>
        <v>6.0118141667168521</v>
      </c>
      <c r="AZ2877" s="41">
        <f t="shared" si="2627"/>
        <v>5.9596114642868061</v>
      </c>
      <c r="BA2877" s="41">
        <f t="shared" si="2628"/>
        <v>5.9945943221939908</v>
      </c>
      <c r="BB2877" s="41">
        <f t="shared" si="2629"/>
        <v>6.0267458709772876</v>
      </c>
      <c r="BC2877" s="41">
        <f t="shared" si="2630"/>
        <v>5.9776119548145932</v>
      </c>
      <c r="BD2877" s="41">
        <f t="shared" si="2631"/>
        <v>6.0058671438869311</v>
      </c>
      <c r="BE2877" s="41">
        <f t="shared" si="2632"/>
        <v>6.0139869857947801</v>
      </c>
      <c r="BF2877" s="41">
        <f t="shared" si="2633"/>
        <v>6.0114113681496706</v>
      </c>
      <c r="BG2877" s="41">
        <f t="shared" si="2634"/>
        <v>6.0008666369652479</v>
      </c>
      <c r="BH2877" s="41">
        <f t="shared" si="2635"/>
        <v>5.9937252475749947</v>
      </c>
      <c r="BI2877" s="41">
        <f t="shared" si="2636"/>
        <v>5.9596114642868061</v>
      </c>
      <c r="BJ2877" s="41">
        <f t="shared" si="2637"/>
        <v>2.3003202818434532</v>
      </c>
      <c r="BK2877" s="41">
        <f t="shared" si="2638"/>
        <v>0.16412183967701002</v>
      </c>
      <c r="BL2877" s="41">
        <f t="shared" si="2639"/>
        <v>0.96529940420514504</v>
      </c>
      <c r="BM2877" s="41">
        <f t="shared" si="2640"/>
        <v>4.8744917258030194</v>
      </c>
      <c r="BN2877" s="41">
        <f t="shared" si="2641"/>
        <v>0.40895372365548821</v>
      </c>
      <c r="BO2877" s="41">
        <f t="shared" si="2642"/>
        <v>1.7047736588644282</v>
      </c>
      <c r="BP2877" s="41">
        <f t="shared" si="2643"/>
        <v>2.5662428396844055</v>
      </c>
      <c r="BQ2877" s="41">
        <f t="shared" si="2644"/>
        <v>2.2541306888797474</v>
      </c>
      <c r="BR2877" s="41">
        <f t="shared" si="2645"/>
        <v>1.3248151017166212</v>
      </c>
      <c r="BS2877" s="41">
        <f t="shared" si="2646"/>
        <v>0.92384690624320653</v>
      </c>
      <c r="BT2877" s="41">
        <f t="shared" si="2647"/>
        <v>4901.4034877605591</v>
      </c>
      <c r="BU2877" s="41">
        <f t="shared" si="2648"/>
        <v>6471.406168137546</v>
      </c>
      <c r="BV2877" s="41">
        <f t="shared" si="2649"/>
        <v>4628.3799760533175</v>
      </c>
      <c r="BW2877" s="41">
        <f t="shared" si="2650"/>
        <v>5227.5400596770132</v>
      </c>
      <c r="BX2877" s="41">
        <f t="shared" si="2651"/>
        <v>4409.3219076064197</v>
      </c>
      <c r="BY2877" s="41">
        <f t="shared" si="2652"/>
        <v>5591.2255740482342</v>
      </c>
      <c r="BZ2877" s="41">
        <f t="shared" si="2653"/>
        <v>5808.1469304078091</v>
      </c>
      <c r="CA2877" s="41">
        <f t="shared" si="2654"/>
        <v>7405.1332677543196</v>
      </c>
      <c r="CB2877" s="41">
        <f t="shared" si="2655"/>
        <v>4630.8007458836482</v>
      </c>
      <c r="CC2877" s="41">
        <f t="shared" si="2656"/>
        <v>6489.9014280577267</v>
      </c>
      <c r="CD2877" s="43">
        <f t="shared" si="2657"/>
        <v>4409.3219076064197</v>
      </c>
      <c r="CE2877" s="43">
        <f t="shared" si="2661"/>
        <v>2915.8361632675183</v>
      </c>
      <c r="CF2877" s="43">
        <f t="shared" si="2662"/>
        <v>1032.8188488675682</v>
      </c>
      <c r="CG2877" s="43">
        <f t="shared" si="2663"/>
        <v>1786.2054411158454</v>
      </c>
      <c r="CH2877" s="43">
        <f t="shared" si="2664"/>
        <v>4521.3890766087452</v>
      </c>
      <c r="CI2877" s="43">
        <f t="shared" si="2665"/>
        <v>1109.1653965978931</v>
      </c>
      <c r="CJ2877" s="43">
        <f t="shared" si="2666"/>
        <v>2864.8626042764849</v>
      </c>
      <c r="CK2877" s="43">
        <f t="shared" si="2667"/>
        <v>3648.8541937259729</v>
      </c>
      <c r="CL2877" s="43">
        <f t="shared" si="2668"/>
        <v>4360.9939323174449</v>
      </c>
      <c r="CM2877" s="43">
        <f t="shared" si="2669"/>
        <v>2092.5605037566243</v>
      </c>
      <c r="CN2877" s="43">
        <f t="shared" si="2670"/>
        <v>2450.422498930121</v>
      </c>
      <c r="CO2877" s="43">
        <f t="shared" si="2671"/>
        <v>1032.8188488675682</v>
      </c>
      <c r="CQ2877" s="61">
        <v>0.2175273711265393</v>
      </c>
      <c r="CR2877" s="61">
        <v>0.78752038302349214</v>
      </c>
      <c r="CS2877" s="61">
        <v>0.12139946334936302</v>
      </c>
      <c r="CT2877" s="61">
        <v>0.33994707239757072</v>
      </c>
      <c r="CU2877" s="61">
        <v>6.0236182460160381E-2</v>
      </c>
      <c r="CV2877" s="61">
        <v>0.5011021838726496</v>
      </c>
      <c r="CW2877" s="61">
        <v>0.58214153863374674</v>
      </c>
      <c r="CX2877" s="61">
        <v>0.92298821303140877</v>
      </c>
      <c r="CY2877" s="61">
        <v>0.11751309363739493</v>
      </c>
      <c r="CZ2877" s="61">
        <v>0.78694682818320338</v>
      </c>
      <c r="DA2877" s="61">
        <v>0.74738518633044249</v>
      </c>
      <c r="DB2877" s="61">
        <v>2.6042442407060995E-2</v>
      </c>
      <c r="DC2877" s="61">
        <v>0.42397769922424666</v>
      </c>
      <c r="DD2877" s="61">
        <v>0.92047851765479705</v>
      </c>
      <c r="DE2877" s="61">
        <v>0.14909464818756901</v>
      </c>
      <c r="DF2877" s="61">
        <v>0.64439825852873223</v>
      </c>
      <c r="DG2877" s="61">
        <v>0.78064522030864669</v>
      </c>
      <c r="DH2877" s="61">
        <v>0.74093861919937309</v>
      </c>
      <c r="DI2877" s="61">
        <v>0.5481890623664214</v>
      </c>
      <c r="DJ2877" s="61">
        <v>0.40706693382000347</v>
      </c>
      <c r="DU2877" s="41">
        <f t="shared" si="2658"/>
        <v>0.53953333845601614</v>
      </c>
      <c r="DV2877" s="41">
        <f t="shared" si="2659"/>
        <v>1.2450000000000001</v>
      </c>
      <c r="DW2877" s="43">
        <f t="shared" si="2615"/>
        <v>1273.9969004564305</v>
      </c>
    </row>
    <row r="2878" spans="40:127" x14ac:dyDescent="0.25">
      <c r="AN2878" s="41">
        <f t="shared" si="2616"/>
        <v>1.62</v>
      </c>
      <c r="AO2878" s="41">
        <f t="shared" si="2617"/>
        <v>1.395</v>
      </c>
      <c r="AP2878" s="41">
        <f t="shared" si="2618"/>
        <v>1.5449999999999999</v>
      </c>
      <c r="AQ2878" s="41">
        <f t="shared" si="2619"/>
        <v>1.575</v>
      </c>
      <c r="AR2878" s="41">
        <f t="shared" si="2620"/>
        <v>1.47</v>
      </c>
      <c r="AS2878" s="41">
        <f t="shared" si="2621"/>
        <v>1.5</v>
      </c>
      <c r="AT2878" s="41">
        <f t="shared" si="2622"/>
        <v>1.29</v>
      </c>
      <c r="AU2878" s="41">
        <f t="shared" si="2623"/>
        <v>1.395</v>
      </c>
      <c r="AV2878" s="41">
        <f t="shared" si="2624"/>
        <v>1.7549999999999999</v>
      </c>
      <c r="AW2878" s="41">
        <f t="shared" si="2625"/>
        <v>1.4850000000000001</v>
      </c>
      <c r="AX2878" s="41">
        <f t="shared" si="2660"/>
        <v>1.29</v>
      </c>
      <c r="AY2878" s="41">
        <f t="shared" si="2626"/>
        <v>5.9883579547991328</v>
      </c>
      <c r="AZ2878" s="41">
        <f t="shared" si="2627"/>
        <v>6.0542917068442996</v>
      </c>
      <c r="BA2878" s="41">
        <f t="shared" si="2628"/>
        <v>6.0002627659952115</v>
      </c>
      <c r="BB2878" s="41">
        <f t="shared" si="2629"/>
        <v>5.9856737712644721</v>
      </c>
      <c r="BC2878" s="41">
        <f t="shared" si="2630"/>
        <v>6.0050021679773335</v>
      </c>
      <c r="BD2878" s="41">
        <f t="shared" si="2631"/>
        <v>6.0085349350628903</v>
      </c>
      <c r="BE2878" s="41">
        <f t="shared" si="2632"/>
        <v>6.0065188299051542</v>
      </c>
      <c r="BF2878" s="41">
        <f t="shared" si="2633"/>
        <v>5.9778467739342096</v>
      </c>
      <c r="BG2878" s="41">
        <f t="shared" si="2634"/>
        <v>5.9810594845514968</v>
      </c>
      <c r="BH2878" s="41">
        <f t="shared" si="2635"/>
        <v>5.9780485419652214</v>
      </c>
      <c r="BI2878" s="41">
        <f t="shared" si="2636"/>
        <v>5.9778467739342096</v>
      </c>
      <c r="BJ2878" s="41">
        <f t="shared" si="2637"/>
        <v>0.70439147848482964</v>
      </c>
      <c r="BK2878" s="41">
        <f t="shared" si="2638"/>
        <v>19.385446468600236</v>
      </c>
      <c r="BL2878" s="41">
        <f t="shared" si="2639"/>
        <v>1.2850625812785668</v>
      </c>
      <c r="BM2878" s="41">
        <f t="shared" si="2640"/>
        <v>0.61499239118306859</v>
      </c>
      <c r="BN2878" s="41">
        <f t="shared" si="2641"/>
        <v>1.6320378099526049</v>
      </c>
      <c r="BO2878" s="41">
        <f t="shared" si="2642"/>
        <v>1.9500881789570756</v>
      </c>
      <c r="BP2878" s="41">
        <f t="shared" si="2643"/>
        <v>1.7617001045666125</v>
      </c>
      <c r="BQ2878" s="41">
        <f t="shared" si="2644"/>
        <v>0.41384601496035384</v>
      </c>
      <c r="BR2878" s="41">
        <f t="shared" si="2645"/>
        <v>0.48694370104656881</v>
      </c>
      <c r="BS2878" s="41">
        <f t="shared" si="2646"/>
        <v>0.41809627739780469</v>
      </c>
      <c r="BT2878" s="41">
        <f t="shared" si="2647"/>
        <v>5742.5857125790108</v>
      </c>
      <c r="BU2878" s="41">
        <f t="shared" si="2648"/>
        <v>4972.1528859718628</v>
      </c>
      <c r="BV2878" s="41">
        <f t="shared" si="2649"/>
        <v>5482.1664046277092</v>
      </c>
      <c r="BW2878" s="41">
        <f t="shared" si="2650"/>
        <v>5581.8180427464195</v>
      </c>
      <c r="BX2878" s="41">
        <f t="shared" si="2651"/>
        <v>5218.1014016245927</v>
      </c>
      <c r="BY2878" s="41">
        <f t="shared" si="2652"/>
        <v>5326.1592765625792</v>
      </c>
      <c r="BZ2878" s="41">
        <f t="shared" si="2653"/>
        <v>4579.7284428789317</v>
      </c>
      <c r="CA2878" s="41">
        <f t="shared" si="2654"/>
        <v>4940.6625503404721</v>
      </c>
      <c r="CB2878" s="41">
        <f t="shared" si="2655"/>
        <v>6217.3422796998002</v>
      </c>
      <c r="CC2878" s="41">
        <f t="shared" si="2656"/>
        <v>5259.5037317294182</v>
      </c>
      <c r="CD2878" s="43">
        <f t="shared" si="2657"/>
        <v>4579.7284428789317</v>
      </c>
      <c r="CE2878" s="43">
        <f t="shared" si="2661"/>
        <v>1894.1394022849652</v>
      </c>
      <c r="CF2878" s="43">
        <f t="shared" si="2662"/>
        <v>8556.6149432147686</v>
      </c>
      <c r="CG2878" s="43">
        <f t="shared" si="2663"/>
        <v>2439.9476019820554</v>
      </c>
      <c r="CH2878" s="43">
        <f t="shared" si="2664"/>
        <v>1720.700586241069</v>
      </c>
      <c r="CI2878" s="43">
        <f t="shared" si="2665"/>
        <v>2616.2083049872504</v>
      </c>
      <c r="CJ2878" s="43">
        <f t="shared" si="2666"/>
        <v>2918.1543622786398</v>
      </c>
      <c r="CK2878" s="43">
        <f t="shared" si="2667"/>
        <v>2385.3141121635199</v>
      </c>
      <c r="CL2878" s="43">
        <f t="shared" si="2668"/>
        <v>1250.2114545968734</v>
      </c>
      <c r="CM2878" s="43">
        <f t="shared" si="2669"/>
        <v>1706.1074295397905</v>
      </c>
      <c r="CN2878" s="43">
        <f t="shared" si="2670"/>
        <v>1337.6869222429602</v>
      </c>
      <c r="CO2878" s="43">
        <f t="shared" si="2671"/>
        <v>1250.2114545968734</v>
      </c>
      <c r="CQ2878" s="61">
        <v>0.5458379270394742</v>
      </c>
      <c r="CR2878" s="61">
        <v>0.22659557335250147</v>
      </c>
      <c r="CS2878" s="61">
        <v>0.44103707262139979</v>
      </c>
      <c r="CT2878" s="61">
        <v>0.48556518665545612</v>
      </c>
      <c r="CU2878" s="61">
        <v>0.34387812819857566</v>
      </c>
      <c r="CV2878" s="61">
        <v>0.38126593078162785</v>
      </c>
      <c r="CW2878" s="61">
        <v>9.6286403494763251E-2</v>
      </c>
      <c r="CX2878" s="61">
        <v>0.23036900661367776</v>
      </c>
      <c r="CY2878" s="61">
        <v>0.70640969187641867</v>
      </c>
      <c r="CZ2878" s="61">
        <v>0.37070018726141396</v>
      </c>
      <c r="DA2878" s="61">
        <v>0.3074558132977897</v>
      </c>
      <c r="DB2878" s="61">
        <v>0.99721729524100122</v>
      </c>
      <c r="DC2878" s="61">
        <v>0.53624777370973165</v>
      </c>
      <c r="DD2878" s="61">
        <v>0.26200347029126025</v>
      </c>
      <c r="DE2878" s="61">
        <v>0.62822550872862615</v>
      </c>
      <c r="DF2878" s="61">
        <v>0.69254582448398083</v>
      </c>
      <c r="DG2878" s="61">
        <v>0.65641390829539792</v>
      </c>
      <c r="DH2878" s="61">
        <v>0.1518399385564384</v>
      </c>
      <c r="DI2878" s="61">
        <v>0.19273580882267094</v>
      </c>
      <c r="DJ2878" s="61">
        <v>0.15422540095952542</v>
      </c>
      <c r="DU2878" s="41">
        <f t="shared" si="2658"/>
        <v>0.27619774719436252</v>
      </c>
      <c r="DV2878" s="41">
        <f t="shared" si="2659"/>
        <v>1.29</v>
      </c>
      <c r="DW2878" s="43">
        <f t="shared" si="2615"/>
        <v>944.47323139267974</v>
      </c>
    </row>
    <row r="2879" spans="40:127" x14ac:dyDescent="0.25">
      <c r="AN2879" s="41">
        <f t="shared" si="2616"/>
        <v>1.5449999999999999</v>
      </c>
      <c r="AO2879" s="41">
        <f t="shared" si="2617"/>
        <v>1.59</v>
      </c>
      <c r="AP2879" s="41">
        <f t="shared" si="2618"/>
        <v>1.2450000000000001</v>
      </c>
      <c r="AQ2879" s="41">
        <f t="shared" si="2619"/>
        <v>1.335</v>
      </c>
      <c r="AR2879" s="41">
        <f t="shared" si="2620"/>
        <v>1.5449999999999999</v>
      </c>
      <c r="AS2879" s="41">
        <f t="shared" si="2621"/>
        <v>1.65</v>
      </c>
      <c r="AT2879" s="41">
        <f t="shared" si="2622"/>
        <v>1.26</v>
      </c>
      <c r="AU2879" s="41">
        <f t="shared" si="2623"/>
        <v>2.1</v>
      </c>
      <c r="AV2879" s="41">
        <f t="shared" si="2624"/>
        <v>1.74</v>
      </c>
      <c r="AW2879" s="41">
        <f t="shared" si="2625"/>
        <v>1.29</v>
      </c>
      <c r="AX2879" s="41">
        <f t="shared" si="2660"/>
        <v>1.2450000000000001</v>
      </c>
      <c r="AY2879" s="41">
        <f t="shared" si="2626"/>
        <v>5.9691475264024438</v>
      </c>
      <c r="AZ2879" s="41">
        <f t="shared" si="2627"/>
        <v>6.0472340751774185</v>
      </c>
      <c r="BA2879" s="41">
        <f t="shared" si="2628"/>
        <v>6.0058751986752483</v>
      </c>
      <c r="BB2879" s="41">
        <f t="shared" si="2629"/>
        <v>5.9907477076920461</v>
      </c>
      <c r="BC2879" s="41">
        <f t="shared" si="2630"/>
        <v>6.02007607504666</v>
      </c>
      <c r="BD2879" s="41">
        <f t="shared" si="2631"/>
        <v>6.0116765749551782</v>
      </c>
      <c r="BE2879" s="41">
        <f t="shared" si="2632"/>
        <v>6.0211672308559274</v>
      </c>
      <c r="BF2879" s="41">
        <f t="shared" si="2633"/>
        <v>6.0150083786505029</v>
      </c>
      <c r="BG2879" s="41">
        <f t="shared" si="2634"/>
        <v>6.0080334162766675</v>
      </c>
      <c r="BH2879" s="41">
        <f t="shared" si="2635"/>
        <v>5.9679984989489112</v>
      </c>
      <c r="BI2879" s="41">
        <f t="shared" si="2636"/>
        <v>5.9679984989489112</v>
      </c>
      <c r="BJ2879" s="41">
        <f t="shared" si="2637"/>
        <v>0.26630049535335748</v>
      </c>
      <c r="BK2879" s="41">
        <f t="shared" si="2638"/>
        <v>13.618330314037795</v>
      </c>
      <c r="BL2879" s="41">
        <f t="shared" si="2639"/>
        <v>1.7054659504973786</v>
      </c>
      <c r="BM2879" s="41">
        <f t="shared" si="2640"/>
        <v>0.79482323428946355</v>
      </c>
      <c r="BN2879" s="41">
        <f t="shared" si="2641"/>
        <v>3.4861526543170536</v>
      </c>
      <c r="BO2879" s="41">
        <f t="shared" si="2642"/>
        <v>2.2844372807139095</v>
      </c>
      <c r="BP2879" s="41">
        <f t="shared" si="2643"/>
        <v>3.6827675094040027</v>
      </c>
      <c r="BQ2879" s="41">
        <f t="shared" si="2644"/>
        <v>2.7016241431327539</v>
      </c>
      <c r="BR2879" s="41">
        <f t="shared" si="2645"/>
        <v>1.9014282509715175</v>
      </c>
      <c r="BS2879" s="41">
        <f t="shared" si="2646"/>
        <v>0.25122421642528764</v>
      </c>
      <c r="BT2879" s="41">
        <f t="shared" si="2647"/>
        <v>5467.933641534345</v>
      </c>
      <c r="BU2879" s="41">
        <f t="shared" si="2648"/>
        <v>5663.8808605081904</v>
      </c>
      <c r="BV2879" s="41">
        <f t="shared" si="2649"/>
        <v>4419.7336556338259</v>
      </c>
      <c r="BW2879" s="41">
        <f t="shared" si="2650"/>
        <v>4733.2601640285893</v>
      </c>
      <c r="BX2879" s="41">
        <f t="shared" si="2651"/>
        <v>5491.210203335283</v>
      </c>
      <c r="BY2879" s="41">
        <f t="shared" si="2652"/>
        <v>5860.3066721019813</v>
      </c>
      <c r="BZ2879" s="41">
        <f t="shared" si="2653"/>
        <v>4478.6743463676694</v>
      </c>
      <c r="CA2879" s="41">
        <f t="shared" si="2654"/>
        <v>7460.6386943903772</v>
      </c>
      <c r="CB2879" s="41">
        <f t="shared" si="2655"/>
        <v>6178.0869092182475</v>
      </c>
      <c r="CC2879" s="41">
        <f t="shared" si="2656"/>
        <v>4565.0197232074406</v>
      </c>
      <c r="CD2879" s="43">
        <f t="shared" si="2657"/>
        <v>4419.7336556338259</v>
      </c>
      <c r="CE2879" s="43">
        <f t="shared" si="2661"/>
        <v>1110.7193763280268</v>
      </c>
      <c r="CF2879" s="43">
        <f t="shared" si="2662"/>
        <v>8174.2691511583371</v>
      </c>
      <c r="CG2879" s="43">
        <f t="shared" si="2663"/>
        <v>2265.0654479186746</v>
      </c>
      <c r="CH2879" s="43">
        <f t="shared" si="2664"/>
        <v>1658.0835853115898</v>
      </c>
      <c r="CI2879" s="43">
        <f t="shared" si="2665"/>
        <v>4018.7552830963441</v>
      </c>
      <c r="CJ2879" s="43">
        <f t="shared" si="2666"/>
        <v>3474.2689974882846</v>
      </c>
      <c r="CK2879" s="43">
        <f t="shared" si="2667"/>
        <v>3368.5854918257369</v>
      </c>
      <c r="CL2879" s="43">
        <f t="shared" si="2668"/>
        <v>4808.6330421723414</v>
      </c>
      <c r="CM2879" s="43">
        <f t="shared" si="2669"/>
        <v>3342.5591142913572</v>
      </c>
      <c r="CN2879" s="43">
        <f t="shared" si="2670"/>
        <v>900.7625831585093</v>
      </c>
      <c r="CO2879" s="43">
        <f t="shared" si="2671"/>
        <v>900.7625831585093</v>
      </c>
      <c r="CQ2879" s="61">
        <v>0.45245714315196439</v>
      </c>
      <c r="CR2879" s="61">
        <v>0.5205563594591518</v>
      </c>
      <c r="CS2879" s="61">
        <v>6.6333584111167854E-2</v>
      </c>
      <c r="CT2879" s="61">
        <v>0.15874386823884601</v>
      </c>
      <c r="CU2879" s="61">
        <v>0.46051502182183646</v>
      </c>
      <c r="CV2879" s="61">
        <v>0.59135404698907013</v>
      </c>
      <c r="CW2879" s="61">
        <v>7.8451782453435537E-2</v>
      </c>
      <c r="CX2879" s="61">
        <v>0.92745401612280232</v>
      </c>
      <c r="CY2879" s="61">
        <v>0.70504156543548202</v>
      </c>
      <c r="CZ2879" s="61">
        <v>0.10855865982018875</v>
      </c>
      <c r="DA2879" s="61">
        <v>7.1571544367588613E-2</v>
      </c>
      <c r="DB2879" s="61">
        <v>0.99231303852385933</v>
      </c>
      <c r="DC2879" s="61">
        <v>0.64454768814856256</v>
      </c>
      <c r="DD2879" s="61">
        <v>0.35058945590270463</v>
      </c>
      <c r="DE2879" s="61">
        <v>0.85927713510391091</v>
      </c>
      <c r="DF2879" s="61">
        <v>0.74519269878551631</v>
      </c>
      <c r="DG2879" s="61">
        <v>0.87103324577098695</v>
      </c>
      <c r="DH2879" s="61">
        <v>0.79536286231455144</v>
      </c>
      <c r="DI2879" s="61">
        <v>0.68371459391945655</v>
      </c>
      <c r="DJ2879" s="61">
        <v>6.4033257878702177E-2</v>
      </c>
      <c r="DU2879" s="41">
        <f t="shared" si="2658"/>
        <v>0.15929763651405141</v>
      </c>
      <c r="DV2879" s="41">
        <f t="shared" si="2659"/>
        <v>1.2450000000000001</v>
      </c>
      <c r="DW2879" s="43">
        <f t="shared" si="2615"/>
        <v>692.25148298478996</v>
      </c>
    </row>
    <row r="2880" spans="40:127" x14ac:dyDescent="0.25">
      <c r="AN2880" s="41">
        <f t="shared" si="2616"/>
        <v>1.86</v>
      </c>
      <c r="AO2880" s="41">
        <f t="shared" si="2617"/>
        <v>1.365</v>
      </c>
      <c r="AP2880" s="41">
        <f t="shared" si="2618"/>
        <v>1.29</v>
      </c>
      <c r="AQ2880" s="41">
        <f t="shared" si="2619"/>
        <v>1.7250000000000001</v>
      </c>
      <c r="AR2880" s="41">
        <f t="shared" si="2620"/>
        <v>2.2349999999999999</v>
      </c>
      <c r="AS2880" s="41">
        <f t="shared" si="2621"/>
        <v>1.26</v>
      </c>
      <c r="AT2880" s="41">
        <f t="shared" si="2622"/>
        <v>1.5449999999999999</v>
      </c>
      <c r="AU2880" s="41">
        <f t="shared" si="2623"/>
        <v>2.34</v>
      </c>
      <c r="AV2880" s="41">
        <f t="shared" si="2624"/>
        <v>2.34</v>
      </c>
      <c r="AW2880" s="41">
        <f t="shared" si="2625"/>
        <v>1.26</v>
      </c>
      <c r="AX2880" s="41">
        <f t="shared" si="2660"/>
        <v>1.26</v>
      </c>
      <c r="AY2880" s="41">
        <f t="shared" si="2626"/>
        <v>5.9972309912485642</v>
      </c>
      <c r="AZ2880" s="41">
        <f t="shared" si="2627"/>
        <v>5.9778631906705044</v>
      </c>
      <c r="BA2880" s="41">
        <f t="shared" si="2628"/>
        <v>6.0358824453675854</v>
      </c>
      <c r="BB2880" s="41">
        <f t="shared" si="2629"/>
        <v>5.9955149698761172</v>
      </c>
      <c r="BC2880" s="41">
        <f t="shared" si="2630"/>
        <v>6.0076281731793513</v>
      </c>
      <c r="BD2880" s="41">
        <f t="shared" si="2631"/>
        <v>6.0207322550418958</v>
      </c>
      <c r="BE2880" s="41">
        <f t="shared" si="2632"/>
        <v>5.9806273383383974</v>
      </c>
      <c r="BF2880" s="41">
        <f t="shared" si="2633"/>
        <v>5.9748968021441957</v>
      </c>
      <c r="BG2880" s="41">
        <f t="shared" si="2634"/>
        <v>6.0144065515461689</v>
      </c>
      <c r="BH2880" s="41">
        <f t="shared" si="2635"/>
        <v>5.9799859550434009</v>
      </c>
      <c r="BI2880" s="41">
        <f t="shared" si="2636"/>
        <v>5.9748968021441957</v>
      </c>
      <c r="BJ2880" s="41">
        <f t="shared" si="2637"/>
        <v>1.1027499900689519</v>
      </c>
      <c r="BK2880" s="41">
        <f t="shared" si="2638"/>
        <v>0.41419021969405245</v>
      </c>
      <c r="BL2880" s="41">
        <f t="shared" si="2639"/>
        <v>7.7107003805390084</v>
      </c>
      <c r="BM2880" s="41">
        <f t="shared" si="2640"/>
        <v>1.0112353474535609</v>
      </c>
      <c r="BN2880" s="41">
        <f t="shared" si="2641"/>
        <v>1.8629949786711659</v>
      </c>
      <c r="BO2880" s="41">
        <f t="shared" si="2642"/>
        <v>3.6030983847354561</v>
      </c>
      <c r="BP2880" s="41">
        <f t="shared" si="2643"/>
        <v>0.47640803674363019</v>
      </c>
      <c r="BQ2880" s="41">
        <f t="shared" si="2644"/>
        <v>0.3564038374473168</v>
      </c>
      <c r="BR2880" s="41">
        <f t="shared" si="2645"/>
        <v>2.62101631233979</v>
      </c>
      <c r="BS2880" s="41">
        <f t="shared" si="2646"/>
        <v>0.46118861452421328</v>
      </c>
      <c r="BT2880" s="41">
        <f t="shared" si="2647"/>
        <v>6598.2220662898171</v>
      </c>
      <c r="BU2880" s="41">
        <f t="shared" si="2648"/>
        <v>4834.4183810834975</v>
      </c>
      <c r="BV2880" s="41">
        <f t="shared" si="2649"/>
        <v>4590.9090815205655</v>
      </c>
      <c r="BW2880" s="41">
        <f t="shared" si="2650"/>
        <v>6118.4433116370556</v>
      </c>
      <c r="BX2880" s="41">
        <f t="shared" si="2651"/>
        <v>7935.3784811515125</v>
      </c>
      <c r="BY2880" s="41">
        <f t="shared" si="2652"/>
        <v>4478.5125712392219</v>
      </c>
      <c r="BZ2880" s="41">
        <f t="shared" si="2653"/>
        <v>5473.1890568600174</v>
      </c>
      <c r="CA2880" s="41">
        <f t="shared" si="2654"/>
        <v>8285.5178454223224</v>
      </c>
      <c r="CB2880" s="41">
        <f t="shared" si="2655"/>
        <v>8312.86721658237</v>
      </c>
      <c r="CC2880" s="41">
        <f t="shared" si="2656"/>
        <v>4463.3323071229843</v>
      </c>
      <c r="CD2880" s="43">
        <f t="shared" si="2657"/>
        <v>4463.3323071229843</v>
      </c>
      <c r="CE2880" s="43">
        <f t="shared" si="2661"/>
        <v>2721.080265996105</v>
      </c>
      <c r="CF2880" s="43">
        <f t="shared" si="2662"/>
        <v>1223.8338141043439</v>
      </c>
      <c r="CG2880" s="43">
        <f t="shared" si="2663"/>
        <v>4990.2982385470741</v>
      </c>
      <c r="CH2880" s="43">
        <f t="shared" si="2664"/>
        <v>2416.6018163174422</v>
      </c>
      <c r="CI2880" s="43">
        <f t="shared" si="2665"/>
        <v>4249.8465273905731</v>
      </c>
      <c r="CJ2880" s="43">
        <f t="shared" si="2666"/>
        <v>3331.9500549568584</v>
      </c>
      <c r="CK2880" s="43">
        <f t="shared" si="2667"/>
        <v>1485.6205581658853</v>
      </c>
      <c r="CL2880" s="43">
        <f t="shared" si="2668"/>
        <v>1946.1527326714402</v>
      </c>
      <c r="CM2880" s="43">
        <f t="shared" si="2669"/>
        <v>5277.650133811605</v>
      </c>
      <c r="CN2880" s="43">
        <f t="shared" si="2670"/>
        <v>1192.0643797651928</v>
      </c>
      <c r="CO2880" s="43">
        <f t="shared" si="2671"/>
        <v>1192.0643797651928</v>
      </c>
      <c r="CQ2880" s="61">
        <v>0.80706465194546451</v>
      </c>
      <c r="CR2880" s="61">
        <v>0.18854475136952298</v>
      </c>
      <c r="CS2880" s="61">
        <v>9.8299345180034359E-2</v>
      </c>
      <c r="CT2880" s="61">
        <v>0.68403985471080764</v>
      </c>
      <c r="CU2880" s="61">
        <v>0.96004762115711684</v>
      </c>
      <c r="CV2880" s="61">
        <v>7.2131402697303781E-2</v>
      </c>
      <c r="CW2880" s="61">
        <v>0.44200432981526838</v>
      </c>
      <c r="CX2880" s="61">
        <v>0.97683449550097579</v>
      </c>
      <c r="CY2880" s="61">
        <v>0.98576846345913949</v>
      </c>
      <c r="CZ2880" s="61">
        <v>7.8450860827253943E-2</v>
      </c>
      <c r="DA2880" s="61">
        <v>0.47600173009769853</v>
      </c>
      <c r="DB2880" s="61">
        <v>0.15203311212823356</v>
      </c>
      <c r="DC2880" s="61">
        <v>0.96865776532455472</v>
      </c>
      <c r="DD2880" s="61">
        <v>0.44204260854682598</v>
      </c>
      <c r="DE2880" s="61">
        <v>0.67650046506428441</v>
      </c>
      <c r="DF2880" s="61">
        <v>0.8664313778112428</v>
      </c>
      <c r="DG2880" s="61">
        <v>0.18687477623092075</v>
      </c>
      <c r="DH2880" s="61">
        <v>0.11975310864214206</v>
      </c>
      <c r="DI2880" s="61">
        <v>0.78676351249974352</v>
      </c>
      <c r="DJ2880" s="61">
        <v>0.17838106665739906</v>
      </c>
      <c r="DU2880" s="41">
        <f t="shared" si="2658"/>
        <v>0.35592396983133878</v>
      </c>
      <c r="DV2880" s="41">
        <f t="shared" si="2659"/>
        <v>1.26</v>
      </c>
      <c r="DW2880" s="43">
        <f t="shared" si="2615"/>
        <v>1047.2226834251605</v>
      </c>
    </row>
    <row r="2881" spans="40:127" x14ac:dyDescent="0.25">
      <c r="AN2881" s="41">
        <f t="shared" si="2616"/>
        <v>1.53</v>
      </c>
      <c r="AO2881" s="41">
        <f t="shared" si="2617"/>
        <v>1.9650000000000001</v>
      </c>
      <c r="AP2881" s="41">
        <f t="shared" si="2618"/>
        <v>1.38</v>
      </c>
      <c r="AQ2881" s="41">
        <f t="shared" si="2619"/>
        <v>1.5149999999999999</v>
      </c>
      <c r="AR2881" s="41">
        <f t="shared" si="2620"/>
        <v>1.26</v>
      </c>
      <c r="AS2881" s="41">
        <f t="shared" si="2621"/>
        <v>1.62</v>
      </c>
      <c r="AT2881" s="41">
        <f t="shared" si="2622"/>
        <v>1.89</v>
      </c>
      <c r="AU2881" s="41">
        <f t="shared" si="2623"/>
        <v>1.635</v>
      </c>
      <c r="AV2881" s="41">
        <f t="shared" si="2624"/>
        <v>1.5449999999999999</v>
      </c>
      <c r="AW2881" s="41">
        <f t="shared" si="2625"/>
        <v>1.53</v>
      </c>
      <c r="AX2881" s="41">
        <f t="shared" si="2660"/>
        <v>1.26</v>
      </c>
      <c r="AY2881" s="41">
        <f t="shared" si="2626"/>
        <v>6.0055598505509833</v>
      </c>
      <c r="AZ2881" s="41">
        <f t="shared" si="2627"/>
        <v>6.0203948258175766</v>
      </c>
      <c r="BA2881" s="41">
        <f t="shared" si="2628"/>
        <v>6.0377978067847495</v>
      </c>
      <c r="BB2881" s="41">
        <f t="shared" si="2629"/>
        <v>6.0284751360575628</v>
      </c>
      <c r="BC2881" s="41">
        <f t="shared" si="2630"/>
        <v>6.0292150345477307</v>
      </c>
      <c r="BD2881" s="41">
        <f t="shared" si="2631"/>
        <v>6.0055492499898806</v>
      </c>
      <c r="BE2881" s="41">
        <f t="shared" si="2632"/>
        <v>5.9831862017808222</v>
      </c>
      <c r="BF2881" s="41">
        <f t="shared" si="2633"/>
        <v>5.9730199669301776</v>
      </c>
      <c r="BG2881" s="41">
        <f t="shared" si="2634"/>
        <v>5.9829504642180433</v>
      </c>
      <c r="BH2881" s="41">
        <f t="shared" si="2635"/>
        <v>6.0289212992368011</v>
      </c>
      <c r="BI2881" s="41">
        <f t="shared" si="2636"/>
        <v>5.9730199669301776</v>
      </c>
      <c r="BJ2881" s="41">
        <f t="shared" si="2637"/>
        <v>1.6785705927521788</v>
      </c>
      <c r="BK2881" s="41">
        <f t="shared" si="2638"/>
        <v>3.5424807980407884</v>
      </c>
      <c r="BL2881" s="41">
        <f t="shared" si="2639"/>
        <v>8.4880472848912056</v>
      </c>
      <c r="BM2881" s="41">
        <f t="shared" si="2640"/>
        <v>5.3167720724219762</v>
      </c>
      <c r="BN2881" s="41">
        <f t="shared" si="2641"/>
        <v>5.5180215601451916</v>
      </c>
      <c r="BO2881" s="41">
        <f t="shared" si="2642"/>
        <v>1.6776738757805723</v>
      </c>
      <c r="BP2881" s="41">
        <f t="shared" si="2643"/>
        <v>0.54227478259599093</v>
      </c>
      <c r="BQ2881" s="41">
        <f t="shared" si="2644"/>
        <v>0.32406879100409169</v>
      </c>
      <c r="BR2881" s="41">
        <f t="shared" si="2645"/>
        <v>0.5358450518262764</v>
      </c>
      <c r="BS2881" s="41">
        <f t="shared" si="2646"/>
        <v>5.43723359619647</v>
      </c>
      <c r="BT2881" s="41">
        <f t="shared" si="2647"/>
        <v>5431.3373179919636</v>
      </c>
      <c r="BU2881" s="41">
        <f t="shared" si="2648"/>
        <v>6984.1512660682647</v>
      </c>
      <c r="BV2881" s="41">
        <f t="shared" si="2649"/>
        <v>4911.9842363961279</v>
      </c>
      <c r="BW2881" s="41">
        <f t="shared" si="2650"/>
        <v>5388.3396728978132</v>
      </c>
      <c r="BX2881" s="41">
        <f t="shared" si="2651"/>
        <v>4481.6664120917385</v>
      </c>
      <c r="BY2881" s="41">
        <f t="shared" si="2652"/>
        <v>5750.8226729962316</v>
      </c>
      <c r="BZ2881" s="41">
        <f t="shared" si="2653"/>
        <v>6696.7896673339264</v>
      </c>
      <c r="CA2881" s="41">
        <f t="shared" si="2654"/>
        <v>5788.330703259091</v>
      </c>
      <c r="CB2881" s="41">
        <f t="shared" si="2655"/>
        <v>5474.2519614611765</v>
      </c>
      <c r="CC2881" s="41">
        <f t="shared" si="2656"/>
        <v>5441.890934721011</v>
      </c>
      <c r="CD2881" s="43">
        <f t="shared" si="2657"/>
        <v>4481.6664120917385</v>
      </c>
      <c r="CE2881" s="43">
        <f t="shared" si="2661"/>
        <v>2761.5385693107442</v>
      </c>
      <c r="CF2881" s="43">
        <f t="shared" si="2662"/>
        <v>5152.3598150068074</v>
      </c>
      <c r="CG2881" s="43">
        <f t="shared" si="2663"/>
        <v>5601.0939678725008</v>
      </c>
      <c r="CH2881" s="43">
        <f t="shared" si="2664"/>
        <v>4866.6098570346821</v>
      </c>
      <c r="CI2881" s="43">
        <f t="shared" si="2665"/>
        <v>4123.3682152107731</v>
      </c>
      <c r="CJ2881" s="43">
        <f t="shared" si="2666"/>
        <v>2923.2008932407302</v>
      </c>
      <c r="CK2881" s="43">
        <f t="shared" si="2667"/>
        <v>1938.9266764316897</v>
      </c>
      <c r="CL2881" s="43">
        <f t="shared" si="2668"/>
        <v>1296.6603730969293</v>
      </c>
      <c r="CM2881" s="43">
        <f t="shared" si="2669"/>
        <v>1575.5709809152888</v>
      </c>
      <c r="CN2881" s="43">
        <f t="shared" si="2670"/>
        <v>4970.1592456065491</v>
      </c>
      <c r="CO2881" s="43">
        <f t="shared" si="2671"/>
        <v>1296.6603730969293</v>
      </c>
      <c r="CQ2881" s="61">
        <v>0.42921418846887027</v>
      </c>
      <c r="CR2881" s="61">
        <v>0.87511094843995885</v>
      </c>
      <c r="CS2881" s="61">
        <v>0.21175423902535262</v>
      </c>
      <c r="CT2881" s="61">
        <v>0.40152975247426981</v>
      </c>
      <c r="CU2881" s="61">
        <v>7.6738695307593252E-2</v>
      </c>
      <c r="CV2881" s="61">
        <v>0.54606137547554601</v>
      </c>
      <c r="CW2881" s="61">
        <v>0.82409397646910865</v>
      </c>
      <c r="CX2881" s="61">
        <v>0.57105812348180951</v>
      </c>
      <c r="CY2881" s="61">
        <v>0.44235200492741056</v>
      </c>
      <c r="CZ2881" s="61">
        <v>0.42586435340375561</v>
      </c>
      <c r="DA2881" s="61">
        <v>0.63868092607627058</v>
      </c>
      <c r="DB2881" s="61">
        <v>0.86278438085754372</v>
      </c>
      <c r="DC2881" s="61">
        <v>0.97478671909718895</v>
      </c>
      <c r="DD2881" s="61">
        <v>0.93242690584690791</v>
      </c>
      <c r="DE2881" s="61">
        <v>0.93709338514575358</v>
      </c>
      <c r="DF2881" s="61">
        <v>0.63848313015363689</v>
      </c>
      <c r="DG2881" s="61">
        <v>0.22317395470591983</v>
      </c>
      <c r="DH2881" s="61">
        <v>0.10200731077720693</v>
      </c>
      <c r="DI2881" s="61">
        <v>0.2196714510615696</v>
      </c>
      <c r="DJ2881" s="61">
        <v>0.9352718649788454</v>
      </c>
      <c r="DU2881" s="41">
        <f t="shared" si="2658"/>
        <v>0.45143117134440469</v>
      </c>
      <c r="DV2881" s="41">
        <f t="shared" si="2659"/>
        <v>1.26</v>
      </c>
      <c r="DW2881" s="43">
        <f t="shared" si="2615"/>
        <v>1179.3866140638074</v>
      </c>
    </row>
    <row r="2882" spans="40:127" x14ac:dyDescent="0.25">
      <c r="AN2882" s="41">
        <f t="shared" si="2616"/>
        <v>1.2</v>
      </c>
      <c r="AO2882" s="41">
        <f t="shared" si="2617"/>
        <v>1.47</v>
      </c>
      <c r="AP2882" s="41">
        <f t="shared" si="2618"/>
        <v>1.2749999999999999</v>
      </c>
      <c r="AQ2882" s="41">
        <f t="shared" si="2619"/>
        <v>1.5149999999999999</v>
      </c>
      <c r="AR2882" s="41">
        <f t="shared" si="2620"/>
        <v>1.95</v>
      </c>
      <c r="AS2882" s="41">
        <f t="shared" si="2621"/>
        <v>1.425</v>
      </c>
      <c r="AT2882" s="41">
        <f t="shared" si="2622"/>
        <v>1.9350000000000001</v>
      </c>
      <c r="AU2882" s="41">
        <f t="shared" si="2623"/>
        <v>1.47</v>
      </c>
      <c r="AV2882" s="41">
        <f t="shared" si="2624"/>
        <v>1.335</v>
      </c>
      <c r="AW2882" s="41">
        <f t="shared" si="2625"/>
        <v>1.5449999999999999</v>
      </c>
      <c r="AX2882" s="41">
        <f t="shared" si="2660"/>
        <v>1.2</v>
      </c>
      <c r="AY2882" s="41">
        <f t="shared" si="2626"/>
        <v>6.0112898154721846</v>
      </c>
      <c r="AZ2882" s="41">
        <f t="shared" si="2627"/>
        <v>5.9894956245123065</v>
      </c>
      <c r="BA2882" s="41">
        <f t="shared" si="2628"/>
        <v>6.0160887009278001</v>
      </c>
      <c r="BB2882" s="41">
        <f t="shared" si="2629"/>
        <v>6.009229023192348</v>
      </c>
      <c r="BC2882" s="41">
        <f t="shared" si="2630"/>
        <v>6.0400084598870318</v>
      </c>
      <c r="BD2882" s="41">
        <f t="shared" si="2631"/>
        <v>5.9917374682437963</v>
      </c>
      <c r="BE2882" s="41">
        <f t="shared" si="2632"/>
        <v>5.9758180670226233</v>
      </c>
      <c r="BF2882" s="41">
        <f t="shared" si="2633"/>
        <v>5.9571588082168372</v>
      </c>
      <c r="BG2882" s="41">
        <f t="shared" si="2634"/>
        <v>5.9811694042883996</v>
      </c>
      <c r="BH2882" s="41">
        <f t="shared" si="2635"/>
        <v>5.980878457886182</v>
      </c>
      <c r="BI2882" s="41">
        <f t="shared" si="2636"/>
        <v>5.9571588082168372</v>
      </c>
      <c r="BJ2882" s="41">
        <f t="shared" si="2637"/>
        <v>2.2403744700968868</v>
      </c>
      <c r="BK2882" s="41">
        <f t="shared" si="2638"/>
        <v>0.74608655351477671</v>
      </c>
      <c r="BL2882" s="41">
        <f t="shared" si="2639"/>
        <v>2.8525689559125027</v>
      </c>
      <c r="BM2882" s="41">
        <f t="shared" si="2640"/>
        <v>2.0194861389583267</v>
      </c>
      <c r="BN2882" s="41">
        <f t="shared" si="2641"/>
        <v>9.4827948723709543</v>
      </c>
      <c r="BO2882" s="41">
        <f t="shared" si="2642"/>
        <v>0.83558424694515676</v>
      </c>
      <c r="BP2882" s="41">
        <f t="shared" si="2643"/>
        <v>0.373433014400539</v>
      </c>
      <c r="BQ2882" s="41">
        <f t="shared" si="2644"/>
        <v>0.14489304442243439</v>
      </c>
      <c r="BR2882" s="41">
        <f t="shared" si="2645"/>
        <v>0.489660372091133</v>
      </c>
      <c r="BS2882" s="41">
        <f t="shared" si="2646"/>
        <v>0.4825023237036225</v>
      </c>
      <c r="BT2882" s="41">
        <f t="shared" si="2647"/>
        <v>4261.9041152712871</v>
      </c>
      <c r="BU2882" s="41">
        <f t="shared" si="2648"/>
        <v>5211.3597704469476</v>
      </c>
      <c r="BV2882" s="41">
        <f t="shared" si="2649"/>
        <v>4530.0802495200733</v>
      </c>
      <c r="BW2882" s="41">
        <f t="shared" si="2650"/>
        <v>5379.7315677252509</v>
      </c>
      <c r="BX2882" s="41">
        <f t="shared" si="2651"/>
        <v>6942.1178201356588</v>
      </c>
      <c r="BY2882" s="41">
        <f t="shared" si="2652"/>
        <v>5052.7736998020564</v>
      </c>
      <c r="BZ2882" s="41">
        <f t="shared" si="2653"/>
        <v>6852.0141030274799</v>
      </c>
      <c r="CA2882" s="41">
        <f t="shared" si="2654"/>
        <v>5197.2728702195463</v>
      </c>
      <c r="CB2882" s="41">
        <f t="shared" si="2655"/>
        <v>4729.4747652558854</v>
      </c>
      <c r="CC2882" s="41">
        <f t="shared" si="2656"/>
        <v>5473.3039620577356</v>
      </c>
      <c r="CD2882" s="43">
        <f t="shared" si="2657"/>
        <v>4261.9041152712871</v>
      </c>
      <c r="CE2882" s="43">
        <f t="shared" si="2661"/>
        <v>2502.2542226860905</v>
      </c>
      <c r="CF2882" s="43">
        <f t="shared" si="2662"/>
        <v>1768.8940391049393</v>
      </c>
      <c r="CG2882" s="43">
        <f t="shared" si="2663"/>
        <v>2999.9784689385897</v>
      </c>
      <c r="CH2882" s="43">
        <f t="shared" si="2664"/>
        <v>2999.3210008905903</v>
      </c>
      <c r="CI2882" s="43">
        <f t="shared" si="2665"/>
        <v>8365.514699897567</v>
      </c>
      <c r="CJ2882" s="43">
        <f t="shared" si="2666"/>
        <v>1814.6792088180987</v>
      </c>
      <c r="CK2882" s="43">
        <f t="shared" si="2667"/>
        <v>1647.3170814279229</v>
      </c>
      <c r="CL2882" s="43">
        <f t="shared" si="2668"/>
        <v>779.52667449651585</v>
      </c>
      <c r="CM2882" s="43">
        <f t="shared" si="2669"/>
        <v>1301.4234324904687</v>
      </c>
      <c r="CN2882" s="43">
        <f t="shared" si="2670"/>
        <v>1495.0925093319017</v>
      </c>
      <c r="CO2882" s="43">
        <f t="shared" si="2671"/>
        <v>779.52667449651585</v>
      </c>
      <c r="CQ2882" s="61">
        <v>3.4553465103231429E-2</v>
      </c>
      <c r="CR2882" s="61">
        <v>0.3296121059597189</v>
      </c>
      <c r="CS2882" s="61">
        <v>9.4406002348710216E-2</v>
      </c>
      <c r="CT2882" s="61">
        <v>0.40440129774925915</v>
      </c>
      <c r="CU2882" s="61">
        <v>0.86821503391788224</v>
      </c>
      <c r="CV2882" s="61">
        <v>0.26930632097059959</v>
      </c>
      <c r="CW2882" s="61">
        <v>0.85907106586903037</v>
      </c>
      <c r="CX2882" s="61">
        <v>0.33142579012621609</v>
      </c>
      <c r="CY2882" s="61">
        <v>0.14888269502506757</v>
      </c>
      <c r="CZ2882" s="61">
        <v>0.44976201050022602</v>
      </c>
      <c r="DA2882" s="61">
        <v>0.73897657446748322</v>
      </c>
      <c r="DB2882" s="61">
        <v>0.32770717730487164</v>
      </c>
      <c r="DC2882" s="61">
        <v>0.81026955414420276</v>
      </c>
      <c r="DD2882" s="61">
        <v>0.70458412601619391</v>
      </c>
      <c r="DE2882" s="61">
        <v>0.98057756837457632</v>
      </c>
      <c r="DF2882" s="61">
        <v>0.36907116285639519</v>
      </c>
      <c r="DG2882" s="61">
        <v>0.12921615740000025</v>
      </c>
      <c r="DH2882" s="61">
        <v>1.9435071212654198E-2</v>
      </c>
      <c r="DI2882" s="61">
        <v>0.19424426928789473</v>
      </c>
      <c r="DJ2882" s="61">
        <v>0.19026712078443553</v>
      </c>
      <c r="DU2882" s="41">
        <f t="shared" si="2658"/>
        <v>0.53153278028383977</v>
      </c>
      <c r="DV2882" s="41">
        <f t="shared" si="2659"/>
        <v>1.2</v>
      </c>
      <c r="DW2882" s="43">
        <f t="shared" si="2615"/>
        <v>1218.810395784589</v>
      </c>
    </row>
    <row r="2883" spans="40:127" x14ac:dyDescent="0.25">
      <c r="AN2883" s="41">
        <f t="shared" si="2616"/>
        <v>1.65</v>
      </c>
      <c r="AO2883" s="41">
        <f t="shared" si="2617"/>
        <v>1.77</v>
      </c>
      <c r="AP2883" s="41">
        <f t="shared" si="2618"/>
        <v>1.8</v>
      </c>
      <c r="AQ2883" s="41">
        <f t="shared" si="2619"/>
        <v>1.365</v>
      </c>
      <c r="AR2883" s="41">
        <f t="shared" si="2620"/>
        <v>1.32</v>
      </c>
      <c r="AS2883" s="41">
        <f t="shared" si="2621"/>
        <v>1.425</v>
      </c>
      <c r="AT2883" s="41">
        <f t="shared" si="2622"/>
        <v>2.34</v>
      </c>
      <c r="AU2883" s="41">
        <f t="shared" si="2623"/>
        <v>1.17</v>
      </c>
      <c r="AV2883" s="41">
        <f t="shared" si="2624"/>
        <v>1.5449999999999999</v>
      </c>
      <c r="AW2883" s="41">
        <f t="shared" si="2625"/>
        <v>1.875</v>
      </c>
      <c r="AX2883" s="41">
        <f t="shared" si="2660"/>
        <v>1.17</v>
      </c>
      <c r="AY2883" s="41">
        <f t="shared" si="2626"/>
        <v>5.9646415061604099</v>
      </c>
      <c r="AZ2883" s="41">
        <f t="shared" si="2627"/>
        <v>5.9693218366125746</v>
      </c>
      <c r="BA2883" s="41">
        <f t="shared" si="2628"/>
        <v>6.0001881065721481</v>
      </c>
      <c r="BB2883" s="41">
        <f t="shared" si="2629"/>
        <v>6.0100680333383316</v>
      </c>
      <c r="BC2883" s="41">
        <f t="shared" si="2630"/>
        <v>6.0219103141745993</v>
      </c>
      <c r="BD2883" s="41">
        <f t="shared" si="2631"/>
        <v>6.0008683515430299</v>
      </c>
      <c r="BE2883" s="41">
        <f t="shared" si="2632"/>
        <v>6.0053156429296495</v>
      </c>
      <c r="BF2883" s="41">
        <f t="shared" si="2633"/>
        <v>5.9980447610091066</v>
      </c>
      <c r="BG2883" s="41">
        <f t="shared" si="2634"/>
        <v>5.9795050922536346</v>
      </c>
      <c r="BH2883" s="41">
        <f t="shared" si="2635"/>
        <v>5.9886480783571328</v>
      </c>
      <c r="BI2883" s="41">
        <f t="shared" si="2636"/>
        <v>5.9646415061604099</v>
      </c>
      <c r="BJ2883" s="41">
        <f t="shared" si="2637"/>
        <v>0.21187836947063038</v>
      </c>
      <c r="BK2883" s="41">
        <f t="shared" si="2638"/>
        <v>0.26866507119862454</v>
      </c>
      <c r="BL2883" s="41">
        <f t="shared" si="2639"/>
        <v>1.2802311065096885</v>
      </c>
      <c r="BM2883" s="41">
        <f t="shared" si="2640"/>
        <v>2.1066677716761788</v>
      </c>
      <c r="BN2883" s="41">
        <f t="shared" si="2641"/>
        <v>3.8229513282250696</v>
      </c>
      <c r="BO2883" s="41">
        <f t="shared" si="2642"/>
        <v>1.324929698724389</v>
      </c>
      <c r="BP2883" s="41">
        <f t="shared" si="2643"/>
        <v>1.6580334601320565</v>
      </c>
      <c r="BQ2883" s="41">
        <f t="shared" si="2644"/>
        <v>1.14898854890499</v>
      </c>
      <c r="BR2883" s="41">
        <f t="shared" si="2645"/>
        <v>0.45009692824295344</v>
      </c>
      <c r="BS2883" s="41">
        <f t="shared" si="2646"/>
        <v>0.71479842989811615</v>
      </c>
      <c r="BT2883" s="41">
        <f t="shared" si="2647"/>
        <v>5837.3362750811348</v>
      </c>
      <c r="BU2883" s="41">
        <f t="shared" si="2648"/>
        <v>6264.3261202756566</v>
      </c>
      <c r="BV2883" s="41">
        <f t="shared" si="2649"/>
        <v>6386.9502501750012</v>
      </c>
      <c r="BW2883" s="41">
        <f t="shared" si="2650"/>
        <v>4847.423241677745</v>
      </c>
      <c r="BX2883" s="41">
        <f t="shared" si="2651"/>
        <v>4692.2340651575823</v>
      </c>
      <c r="BY2883" s="41">
        <f t="shared" si="2652"/>
        <v>5056.6222265190027</v>
      </c>
      <c r="BZ2883" s="41">
        <f t="shared" si="2653"/>
        <v>8306.5822993451657</v>
      </c>
      <c r="CA2883" s="41">
        <f t="shared" si="2654"/>
        <v>4150.7761082175684</v>
      </c>
      <c r="CB2883" s="41">
        <f t="shared" si="2655"/>
        <v>5472.6755193317631</v>
      </c>
      <c r="CC2883" s="41">
        <f t="shared" si="2656"/>
        <v>6646.6722443226327</v>
      </c>
      <c r="CD2883" s="43">
        <f t="shared" si="2657"/>
        <v>4150.7761082175684</v>
      </c>
      <c r="CE2883" s="43">
        <f t="shared" si="2661"/>
        <v>1058.0766552970056</v>
      </c>
      <c r="CF2883" s="43">
        <f t="shared" si="2662"/>
        <v>1278.1115150565638</v>
      </c>
      <c r="CG2883" s="43">
        <f t="shared" si="2663"/>
        <v>2837.308570963361</v>
      </c>
      <c r="CH2883" s="43">
        <f t="shared" si="2664"/>
        <v>2760.0729084954405</v>
      </c>
      <c r="CI2883" s="43">
        <f t="shared" si="2665"/>
        <v>3595.5322861425648</v>
      </c>
      <c r="CJ2883" s="43">
        <f t="shared" si="2666"/>
        <v>2285.0786840982942</v>
      </c>
      <c r="CK2883" s="43">
        <f t="shared" si="2667"/>
        <v>4197.6128429917671</v>
      </c>
      <c r="CL2883" s="43">
        <f t="shared" si="2668"/>
        <v>1747.1636646181062</v>
      </c>
      <c r="CM2883" s="43">
        <f t="shared" si="2669"/>
        <v>1444.0139391080215</v>
      </c>
      <c r="CN2883" s="43">
        <f t="shared" si="2670"/>
        <v>2208.4264716289458</v>
      </c>
      <c r="CO2883" s="43">
        <f t="shared" si="2671"/>
        <v>1058.0766552970056</v>
      </c>
      <c r="CQ2883" s="61">
        <v>0.58632511001550836</v>
      </c>
      <c r="CR2883" s="61">
        <v>0.72647559666911643</v>
      </c>
      <c r="CS2883" s="61">
        <v>0.74988688249959623</v>
      </c>
      <c r="CT2883" s="61">
        <v>0.19280706638398371</v>
      </c>
      <c r="CU2883" s="61">
        <v>0.13621170837636276</v>
      </c>
      <c r="CV2883" s="61">
        <v>0.26801550233602811</v>
      </c>
      <c r="CW2883" s="61">
        <v>0.9790279031355037</v>
      </c>
      <c r="CX2883" s="61">
        <v>1.9658530653574591E-2</v>
      </c>
      <c r="CY2883" s="61">
        <v>0.44929037079463585</v>
      </c>
      <c r="CZ2883" s="61">
        <v>0.8168784581362063</v>
      </c>
      <c r="DA2883" s="61">
        <v>4.5506958540182718E-2</v>
      </c>
      <c r="DB2883" s="61">
        <v>7.2772166881548528E-2</v>
      </c>
      <c r="DC2883" s="61">
        <v>0.53476883934170449</v>
      </c>
      <c r="DD2883" s="61">
        <v>0.71883749526419172</v>
      </c>
      <c r="DE2883" s="61">
        <v>0.87863729352517417</v>
      </c>
      <c r="DF2883" s="61">
        <v>0.54822290888284486</v>
      </c>
      <c r="DG2883" s="61">
        <v>0.6341148560251797</v>
      </c>
      <c r="DH2883" s="61">
        <v>0.49217890900513261</v>
      </c>
      <c r="DI2883" s="61">
        <v>0.17217473529274363</v>
      </c>
      <c r="DJ2883" s="61">
        <v>0.31256831973235122</v>
      </c>
      <c r="DU2883" s="41">
        <f t="shared" si="2658"/>
        <v>0.13997011317185956</v>
      </c>
      <c r="DV2883" s="41">
        <f t="shared" si="2659"/>
        <v>1.17</v>
      </c>
      <c r="DW2883" s="43">
        <f t="shared" si="2615"/>
        <v>609.80839080763076</v>
      </c>
    </row>
    <row r="2884" spans="40:127" x14ac:dyDescent="0.25">
      <c r="AN2884" s="41">
        <f t="shared" si="2616"/>
        <v>2.0550000000000002</v>
      </c>
      <c r="AO2884" s="41">
        <f t="shared" si="2617"/>
        <v>1.59</v>
      </c>
      <c r="AP2884" s="41">
        <f t="shared" si="2618"/>
        <v>1.83</v>
      </c>
      <c r="AQ2884" s="41">
        <f t="shared" si="2619"/>
        <v>1.29</v>
      </c>
      <c r="AR2884" s="41">
        <f t="shared" si="2620"/>
        <v>1.425</v>
      </c>
      <c r="AS2884" s="41">
        <f t="shared" si="2621"/>
        <v>1.92</v>
      </c>
      <c r="AT2884" s="41">
        <f t="shared" si="2622"/>
        <v>2.34</v>
      </c>
      <c r="AU2884" s="41">
        <f t="shared" si="2623"/>
        <v>1.395</v>
      </c>
      <c r="AV2884" s="41">
        <f t="shared" si="2624"/>
        <v>1.9650000000000001</v>
      </c>
      <c r="AW2884" s="41">
        <f t="shared" si="2625"/>
        <v>1.9950000000000001</v>
      </c>
      <c r="AX2884" s="41">
        <f t="shared" si="2660"/>
        <v>1.29</v>
      </c>
      <c r="AY2884" s="41">
        <f t="shared" si="2626"/>
        <v>6.0395872021318011</v>
      </c>
      <c r="AZ2884" s="41">
        <f t="shared" si="2627"/>
        <v>6.0102767693203436</v>
      </c>
      <c r="BA2884" s="41">
        <f t="shared" si="2628"/>
        <v>5.9917129866666539</v>
      </c>
      <c r="BB2884" s="41">
        <f t="shared" si="2629"/>
        <v>5.9944330494551945</v>
      </c>
      <c r="BC2884" s="41">
        <f t="shared" si="2630"/>
        <v>6.0110027782925517</v>
      </c>
      <c r="BD2884" s="41">
        <f t="shared" si="2631"/>
        <v>6.0150682753635074</v>
      </c>
      <c r="BE2884" s="41">
        <f t="shared" si="2632"/>
        <v>5.9837569876895644</v>
      </c>
      <c r="BF2884" s="41">
        <f t="shared" si="2633"/>
        <v>6.0076986090083464</v>
      </c>
      <c r="BG2884" s="41">
        <f t="shared" si="2634"/>
        <v>5.9884577539679356</v>
      </c>
      <c r="BH2884" s="41">
        <f t="shared" si="2635"/>
        <v>5.9968838980874057</v>
      </c>
      <c r="BI2884" s="41">
        <f t="shared" si="2636"/>
        <v>5.9837569876895644</v>
      </c>
      <c r="BJ2884" s="41">
        <f t="shared" si="2637"/>
        <v>9.2846690700689383</v>
      </c>
      <c r="BK2884" s="41">
        <f t="shared" si="2638"/>
        <v>2.1289340477822161</v>
      </c>
      <c r="BL2884" s="41">
        <f t="shared" si="2639"/>
        <v>0.83455133036076623</v>
      </c>
      <c r="BM2884" s="41">
        <f t="shared" si="2640"/>
        <v>0.95746947628170886</v>
      </c>
      <c r="BN2884" s="41">
        <f t="shared" si="2641"/>
        <v>2.2082214091288237</v>
      </c>
      <c r="BO2884" s="41">
        <f t="shared" si="2642"/>
        <v>2.7097805776394615</v>
      </c>
      <c r="BP2884" s="41">
        <f t="shared" si="2643"/>
        <v>0.55816323099564391</v>
      </c>
      <c r="BQ2884" s="41">
        <f t="shared" si="2644"/>
        <v>1.8696190766162919</v>
      </c>
      <c r="BR2884" s="41">
        <f t="shared" si="2645"/>
        <v>0.70795419864840936</v>
      </c>
      <c r="BS2884" s="41">
        <f t="shared" si="2646"/>
        <v>1.0835967674926035</v>
      </c>
      <c r="BT2884" s="41">
        <f t="shared" si="2647"/>
        <v>7315.6690368785712</v>
      </c>
      <c r="BU2884" s="41">
        <f t="shared" si="2648"/>
        <v>5646.5471034503553</v>
      </c>
      <c r="BV2884" s="41">
        <f t="shared" si="2649"/>
        <v>6488.8119160525521</v>
      </c>
      <c r="BW2884" s="41">
        <f t="shared" si="2650"/>
        <v>4575.1186626991366</v>
      </c>
      <c r="BX2884" s="41">
        <f t="shared" si="2651"/>
        <v>5060.8903046049509</v>
      </c>
      <c r="BY2884" s="41">
        <f t="shared" si="2652"/>
        <v>6821.18933975659</v>
      </c>
      <c r="BZ2884" s="41">
        <f t="shared" si="2653"/>
        <v>8291.6588745170175</v>
      </c>
      <c r="CA2884" s="41">
        <f t="shared" si="2654"/>
        <v>4952.9833891284434</v>
      </c>
      <c r="CB2884" s="41">
        <f t="shared" si="2655"/>
        <v>6965.6018230018299</v>
      </c>
      <c r="CC2884" s="41">
        <f t="shared" si="2656"/>
        <v>7076.9204814860595</v>
      </c>
      <c r="CD2884" s="43">
        <f t="shared" si="2657"/>
        <v>4575.1186626991366</v>
      </c>
      <c r="CE2884" s="43">
        <f t="shared" si="2661"/>
        <v>8723.3825447509371</v>
      </c>
      <c r="CF2884" s="43">
        <f t="shared" si="2662"/>
        <v>3231.9758380802346</v>
      </c>
      <c r="CG2884" s="43">
        <f t="shared" si="2663"/>
        <v>2328.9893031115439</v>
      </c>
      <c r="CH2884" s="43">
        <f t="shared" si="2664"/>
        <v>1758.4987194608766</v>
      </c>
      <c r="CI2884" s="43">
        <f t="shared" si="2665"/>
        <v>2950.0273992966668</v>
      </c>
      <c r="CJ2884" s="43">
        <f t="shared" si="2666"/>
        <v>4403.0961453851978</v>
      </c>
      <c r="CK2884" s="43">
        <f t="shared" si="2667"/>
        <v>2435.4899769718741</v>
      </c>
      <c r="CL2884" s="43">
        <f t="shared" si="2668"/>
        <v>2657.3003834853243</v>
      </c>
      <c r="CM2884" s="43">
        <f t="shared" si="2669"/>
        <v>2303.3238938010995</v>
      </c>
      <c r="CN2884" s="43">
        <f t="shared" si="2670"/>
        <v>2893.1211997261894</v>
      </c>
      <c r="CO2884" s="43">
        <f t="shared" si="2671"/>
        <v>1758.4987194608766</v>
      </c>
      <c r="CQ2884" s="61">
        <v>0.91305190814984005</v>
      </c>
      <c r="CR2884" s="61">
        <v>0.51726892537520119</v>
      </c>
      <c r="CS2884" s="61">
        <v>0.78186990764744957</v>
      </c>
      <c r="CT2884" s="61">
        <v>0.1104158588750791</v>
      </c>
      <c r="CU2884" s="61">
        <v>0.27039954225157525</v>
      </c>
      <c r="CV2884" s="61">
        <v>0.84726752195464583</v>
      </c>
      <c r="CW2884" s="61">
        <v>0.99772965407075465</v>
      </c>
      <c r="CX2884" s="61">
        <v>0.22511368233793161</v>
      </c>
      <c r="CY2884" s="61">
        <v>0.87604469077131364</v>
      </c>
      <c r="CZ2884" s="61">
        <v>0.88872073840621824</v>
      </c>
      <c r="DA2884" s="61">
        <v>0.97957078295343925</v>
      </c>
      <c r="DB2884" s="61">
        <v>0.72233097304919369</v>
      </c>
      <c r="DC2884" s="61">
        <v>0.36861017882439251</v>
      </c>
      <c r="DD2884" s="61">
        <v>0.42082819641603098</v>
      </c>
      <c r="DE2884" s="61">
        <v>0.73431306561407306</v>
      </c>
      <c r="DF2884" s="61">
        <v>0.79620722685913459</v>
      </c>
      <c r="DG2884" s="61">
        <v>0.23178426890256154</v>
      </c>
      <c r="DH2884" s="61">
        <v>0.67775927050142337</v>
      </c>
      <c r="DI2884" s="61">
        <v>0.30921033513823792</v>
      </c>
      <c r="DJ2884" s="61">
        <v>0.4691115575477689</v>
      </c>
      <c r="DU2884" s="41">
        <f t="shared" si="2658"/>
        <v>1.1881485287432678</v>
      </c>
      <c r="DV2884" s="41">
        <f t="shared" si="2659"/>
        <v>1.29</v>
      </c>
      <c r="DW2884" s="43">
        <f t="shared" si="2615"/>
        <v>1958.9121269627146</v>
      </c>
    </row>
    <row r="2885" spans="40:127" x14ac:dyDescent="0.25">
      <c r="AN2885" s="41">
        <f t="shared" si="2616"/>
        <v>1.38</v>
      </c>
      <c r="AO2885" s="41">
        <f t="shared" si="2617"/>
        <v>1.5149999999999999</v>
      </c>
      <c r="AP2885" s="41">
        <f t="shared" si="2618"/>
        <v>2.16</v>
      </c>
      <c r="AQ2885" s="41">
        <f t="shared" si="2619"/>
        <v>1.4550000000000001</v>
      </c>
      <c r="AR2885" s="41">
        <f t="shared" si="2620"/>
        <v>2.0550000000000002</v>
      </c>
      <c r="AS2885" s="41">
        <f t="shared" si="2621"/>
        <v>1.5149999999999999</v>
      </c>
      <c r="AT2885" s="41">
        <f t="shared" si="2622"/>
        <v>1.35</v>
      </c>
      <c r="AU2885" s="41">
        <f t="shared" si="2623"/>
        <v>1.8</v>
      </c>
      <c r="AV2885" s="41">
        <f t="shared" si="2624"/>
        <v>1.62</v>
      </c>
      <c r="AW2885" s="41">
        <f t="shared" si="2625"/>
        <v>1.29</v>
      </c>
      <c r="AX2885" s="41">
        <f t="shared" si="2660"/>
        <v>1.29</v>
      </c>
      <c r="AY2885" s="41">
        <f t="shared" si="2626"/>
        <v>5.9972284080134788</v>
      </c>
      <c r="AZ2885" s="41">
        <f t="shared" si="2627"/>
        <v>5.9998862130683639</v>
      </c>
      <c r="BA2885" s="41">
        <f t="shared" si="2628"/>
        <v>5.9913159388161272</v>
      </c>
      <c r="BB2885" s="41">
        <f t="shared" si="2629"/>
        <v>6.0258142936714769</v>
      </c>
      <c r="BC2885" s="41">
        <f t="shared" si="2630"/>
        <v>5.9886585707529472</v>
      </c>
      <c r="BD2885" s="41">
        <f t="shared" si="2631"/>
        <v>6.0137629158817818</v>
      </c>
      <c r="BE2885" s="41">
        <f t="shared" si="2632"/>
        <v>5.9987363355178864</v>
      </c>
      <c r="BF2885" s="41">
        <f t="shared" si="2633"/>
        <v>6.0062514532418287</v>
      </c>
      <c r="BG2885" s="41">
        <f t="shared" si="2634"/>
        <v>5.953770625306011</v>
      </c>
      <c r="BH2885" s="41">
        <f t="shared" si="2635"/>
        <v>5.9861210875160129</v>
      </c>
      <c r="BI2885" s="41">
        <f t="shared" si="2636"/>
        <v>5.953770625306011</v>
      </c>
      <c r="BJ2885" s="41">
        <f t="shared" si="2637"/>
        <v>1.1026062035844331</v>
      </c>
      <c r="BK2885" s="41">
        <f t="shared" si="2638"/>
        <v>1.2608784364117738</v>
      </c>
      <c r="BL2885" s="41">
        <f t="shared" si="2639"/>
        <v>0.81797584110546862</v>
      </c>
      <c r="BM2885" s="41">
        <f t="shared" si="2640"/>
        <v>4.6516314786988291</v>
      </c>
      <c r="BN2885" s="41">
        <f t="shared" si="2641"/>
        <v>0.71517765784299381</v>
      </c>
      <c r="BO2885" s="41">
        <f t="shared" si="2642"/>
        <v>2.5374598442055545</v>
      </c>
      <c r="BP2885" s="41">
        <f t="shared" si="2643"/>
        <v>1.1897995361843188</v>
      </c>
      <c r="BQ2885" s="41">
        <f t="shared" si="2644"/>
        <v>1.7381183916865073</v>
      </c>
      <c r="BR2885" s="41">
        <f t="shared" si="2645"/>
        <v>0.12196894356155157</v>
      </c>
      <c r="BS2885" s="41">
        <f t="shared" si="2646"/>
        <v>0.62906364846898832</v>
      </c>
      <c r="BT2885" s="41">
        <f t="shared" si="2647"/>
        <v>4895.4540271115329</v>
      </c>
      <c r="BU2885" s="41">
        <f t="shared" si="2648"/>
        <v>5375.547889451439</v>
      </c>
      <c r="BV2885" s="41">
        <f t="shared" si="2649"/>
        <v>7658.6717722370067</v>
      </c>
      <c r="BW2885" s="41">
        <f t="shared" si="2650"/>
        <v>5173.7979008798384</v>
      </c>
      <c r="BX2885" s="41">
        <f t="shared" si="2651"/>
        <v>7284.7591613912118</v>
      </c>
      <c r="BY2885" s="41">
        <f t="shared" si="2652"/>
        <v>5381.7606571943197</v>
      </c>
      <c r="BZ2885" s="41">
        <f t="shared" si="2653"/>
        <v>4789.6331463980287</v>
      </c>
      <c r="CA2885" s="41">
        <f t="shared" si="2654"/>
        <v>6390.1765252766072</v>
      </c>
      <c r="CB2885" s="41">
        <f t="shared" si="2655"/>
        <v>5725.9777932300904</v>
      </c>
      <c r="CC2885" s="41">
        <f t="shared" si="2656"/>
        <v>4571.9456016578688</v>
      </c>
      <c r="CD2885" s="43">
        <f t="shared" si="2657"/>
        <v>4571.9456016578688</v>
      </c>
      <c r="CE2885" s="43">
        <f t="shared" si="2661"/>
        <v>2018.7343805384751</v>
      </c>
      <c r="CF2885" s="43">
        <f t="shared" si="2662"/>
        <v>2369.9496465019893</v>
      </c>
      <c r="CG2885" s="43">
        <f t="shared" si="2663"/>
        <v>2721.5346427392151</v>
      </c>
      <c r="CH2885" s="43">
        <f t="shared" si="2664"/>
        <v>4371.7520359918162</v>
      </c>
      <c r="CI2885" s="43">
        <f t="shared" si="2665"/>
        <v>2421.0773946140116</v>
      </c>
      <c r="CJ2885" s="43">
        <f t="shared" si="2666"/>
        <v>3362.033984878296</v>
      </c>
      <c r="CK2885" s="43">
        <f t="shared" si="2667"/>
        <v>2051.4481436125002</v>
      </c>
      <c r="CL2885" s="43">
        <f t="shared" si="2668"/>
        <v>3305.9939909146569</v>
      </c>
      <c r="CM2885" s="43">
        <f t="shared" si="2669"/>
        <v>788.18746339024995</v>
      </c>
      <c r="CN2885" s="43">
        <f t="shared" si="2670"/>
        <v>1425.3675987590511</v>
      </c>
      <c r="CO2885" s="43">
        <f t="shared" si="2671"/>
        <v>788.18746339024995</v>
      </c>
      <c r="CQ2885" s="61">
        <v>0.20650387573661189</v>
      </c>
      <c r="CR2885" s="61">
        <v>0.41476099949800371</v>
      </c>
      <c r="CS2885" s="61">
        <v>0.9456569699430879</v>
      </c>
      <c r="CT2885" s="61">
        <v>0.32176983266379011</v>
      </c>
      <c r="CU2885" s="61">
        <v>0.91044345372965696</v>
      </c>
      <c r="CV2885" s="61">
        <v>0.39675986155757936</v>
      </c>
      <c r="CW2885" s="61">
        <v>0.17141020849935351</v>
      </c>
      <c r="CX2885" s="61">
        <v>0.75071629639650073</v>
      </c>
      <c r="CY2885" s="61">
        <v>0.55847092211380156</v>
      </c>
      <c r="CZ2885" s="61">
        <v>9.6411481952960676E-2</v>
      </c>
      <c r="DA2885" s="61">
        <v>0.47595042249086272</v>
      </c>
      <c r="DB2885" s="61">
        <v>0.52878373104550136</v>
      </c>
      <c r="DC2885" s="61">
        <v>0.36116039254119681</v>
      </c>
      <c r="DD2885" s="61">
        <v>0.91341017013051462</v>
      </c>
      <c r="DE2885" s="61">
        <v>0.31275389579217194</v>
      </c>
      <c r="DF2885" s="61">
        <v>0.77733666080398212</v>
      </c>
      <c r="DG2885" s="61">
        <v>0.50593637405317704</v>
      </c>
      <c r="DH2885" s="61">
        <v>0.65150250202158078</v>
      </c>
      <c r="DI2885" s="61">
        <v>1.2684571960528634E-2</v>
      </c>
      <c r="DJ2885" s="61">
        <v>0.26933409143548093</v>
      </c>
      <c r="DU2885" s="41">
        <f t="shared" si="2658"/>
        <v>0.35589771187952013</v>
      </c>
      <c r="DV2885" s="41">
        <f t="shared" si="2659"/>
        <v>1.29</v>
      </c>
      <c r="DW2885" s="43">
        <f t="shared" si="2615"/>
        <v>1072.1170074462834</v>
      </c>
    </row>
    <row r="2886" spans="40:127" x14ac:dyDescent="0.25">
      <c r="AN2886" s="41">
        <f t="shared" si="2616"/>
        <v>1.8149999999999999</v>
      </c>
      <c r="AO2886" s="41">
        <f t="shared" si="2617"/>
        <v>2.1749999999999998</v>
      </c>
      <c r="AP2886" s="41">
        <f t="shared" si="2618"/>
        <v>2.2799999999999998</v>
      </c>
      <c r="AQ2886" s="41">
        <f t="shared" si="2619"/>
        <v>2.34</v>
      </c>
      <c r="AR2886" s="41">
        <f t="shared" si="2620"/>
        <v>1.2</v>
      </c>
      <c r="AS2886" s="41">
        <f t="shared" si="2621"/>
        <v>1.62</v>
      </c>
      <c r="AT2886" s="41">
        <f t="shared" si="2622"/>
        <v>1.5149999999999999</v>
      </c>
      <c r="AU2886" s="41">
        <f t="shared" si="2623"/>
        <v>1.905</v>
      </c>
      <c r="AV2886" s="41">
        <f t="shared" si="2624"/>
        <v>1.395</v>
      </c>
      <c r="AW2886" s="41">
        <f t="shared" si="2625"/>
        <v>1.38</v>
      </c>
      <c r="AX2886" s="41">
        <f t="shared" si="2660"/>
        <v>1.2</v>
      </c>
      <c r="AY2886" s="41">
        <f t="shared" si="2626"/>
        <v>5.9890714102541089</v>
      </c>
      <c r="AZ2886" s="41">
        <f t="shared" si="2627"/>
        <v>6.0057017975411968</v>
      </c>
      <c r="BA2886" s="41">
        <f t="shared" si="2628"/>
        <v>5.9998905541332261</v>
      </c>
      <c r="BB2886" s="41">
        <f t="shared" si="2629"/>
        <v>5.9819125593773013</v>
      </c>
      <c r="BC2886" s="41">
        <f t="shared" si="2630"/>
        <v>6.0070164102313743</v>
      </c>
      <c r="BD2886" s="41">
        <f t="shared" si="2631"/>
        <v>6.0131710134202265</v>
      </c>
      <c r="BE2886" s="41">
        <f t="shared" si="2632"/>
        <v>6.0003431892451076</v>
      </c>
      <c r="BF2886" s="41">
        <f t="shared" si="2633"/>
        <v>5.9766845557182195</v>
      </c>
      <c r="BG2886" s="41">
        <f t="shared" si="2634"/>
        <v>5.9601396393233816</v>
      </c>
      <c r="BH2886" s="41">
        <f t="shared" si="2635"/>
        <v>5.9941905541155096</v>
      </c>
      <c r="BI2886" s="41">
        <f t="shared" si="2636"/>
        <v>5.9601396393233816</v>
      </c>
      <c r="BJ2886" s="41">
        <f t="shared" si="2637"/>
        <v>0.73025921434205177</v>
      </c>
      <c r="BK2886" s="41">
        <f t="shared" si="2638"/>
        <v>1.6906242240381504</v>
      </c>
      <c r="BL2886" s="41">
        <f t="shared" si="2639"/>
        <v>1.2611546404062173</v>
      </c>
      <c r="BM2886" s="41">
        <f t="shared" si="2640"/>
        <v>0.50842803820285398</v>
      </c>
      <c r="BN2886" s="41">
        <f t="shared" si="2641"/>
        <v>1.8064371436914088</v>
      </c>
      <c r="BO2886" s="41">
        <f t="shared" si="2642"/>
        <v>2.4629650257588933</v>
      </c>
      <c r="BP2886" s="41">
        <f t="shared" si="2643"/>
        <v>1.2902873873136169</v>
      </c>
      <c r="BQ2886" s="41">
        <f t="shared" si="2644"/>
        <v>0.39018895543698751</v>
      </c>
      <c r="BR2886" s="41">
        <f t="shared" si="2645"/>
        <v>0.16858458281895261</v>
      </c>
      <c r="BS2886" s="41">
        <f t="shared" si="2646"/>
        <v>0.94581511583121103</v>
      </c>
      <c r="BT2886" s="41">
        <f t="shared" si="2647"/>
        <v>6434.2061344365893</v>
      </c>
      <c r="BU2886" s="41">
        <f t="shared" si="2648"/>
        <v>7721.1099825498432</v>
      </c>
      <c r="BV2886" s="41">
        <f t="shared" si="2649"/>
        <v>8089.9363840243923</v>
      </c>
      <c r="BW2886" s="41">
        <f t="shared" si="2650"/>
        <v>8290.3808689846337</v>
      </c>
      <c r="BX2886" s="41">
        <f t="shared" si="2651"/>
        <v>4260.3889594599577</v>
      </c>
      <c r="BY2886" s="41">
        <f t="shared" si="2652"/>
        <v>5754.470758300844</v>
      </c>
      <c r="BZ2886" s="41">
        <f t="shared" si="2653"/>
        <v>5375.7525975461185</v>
      </c>
      <c r="CA2886" s="41">
        <f t="shared" si="2654"/>
        <v>6746.2703748759495</v>
      </c>
      <c r="CB2886" s="41">
        <f t="shared" si="2655"/>
        <v>4933.3396913191482</v>
      </c>
      <c r="CC2886" s="41">
        <f t="shared" si="2656"/>
        <v>4894.21399114414</v>
      </c>
      <c r="CD2886" s="43">
        <f t="shared" si="2657"/>
        <v>4260.3889594599577</v>
      </c>
      <c r="CE2886" s="43">
        <f t="shared" si="2661"/>
        <v>2160.7525260401194</v>
      </c>
      <c r="CF2886" s="43">
        <f t="shared" si="2662"/>
        <v>3939.7864503883743</v>
      </c>
      <c r="CG2886" s="43">
        <f t="shared" si="2663"/>
        <v>3567.0475225757332</v>
      </c>
      <c r="CH2886" s="43">
        <f t="shared" si="2664"/>
        <v>2324.4514566385005</v>
      </c>
      <c r="CI2886" s="43">
        <f t="shared" si="2665"/>
        <v>2246.8938243057337</v>
      </c>
      <c r="CJ2886" s="43">
        <f t="shared" si="2666"/>
        <v>3541.8813957422749</v>
      </c>
      <c r="CK2886" s="43">
        <f t="shared" si="2667"/>
        <v>2397.428899003175</v>
      </c>
      <c r="CL2886" s="43">
        <f t="shared" si="2668"/>
        <v>1657.7626223738087</v>
      </c>
      <c r="CM2886" s="43">
        <f t="shared" si="2669"/>
        <v>797.94510083315788</v>
      </c>
      <c r="CN2886" s="43">
        <f t="shared" si="2670"/>
        <v>1869.700692563149</v>
      </c>
      <c r="CO2886" s="43">
        <f t="shared" si="2671"/>
        <v>797.94510083315788</v>
      </c>
      <c r="CQ2886" s="61">
        <v>0.77540417170999942</v>
      </c>
      <c r="CR2886" s="61">
        <v>0.94693933738234548</v>
      </c>
      <c r="CS2886" s="61">
        <v>0.96747949976531999</v>
      </c>
      <c r="CT2886" s="61">
        <v>0.9980753780261431</v>
      </c>
      <c r="CU2886" s="61">
        <v>3.5716877693192317E-2</v>
      </c>
      <c r="CV2886" s="61">
        <v>0.56038557102013054</v>
      </c>
      <c r="CW2886" s="61">
        <v>0.41128914282313056</v>
      </c>
      <c r="CX2886" s="61">
        <v>0.84079917023689987</v>
      </c>
      <c r="CY2886" s="61">
        <v>0.23051234314609947</v>
      </c>
      <c r="CZ2886" s="61">
        <v>0.21125589440332804</v>
      </c>
      <c r="DA2886" s="61">
        <v>0.32009269520854022</v>
      </c>
      <c r="DB2886" s="61">
        <v>0.64132589197329626</v>
      </c>
      <c r="DC2886" s="61">
        <v>0.5288698451447198</v>
      </c>
      <c r="DD2886" s="61">
        <v>0.20462947023623523</v>
      </c>
      <c r="DE2886" s="61">
        <v>0.66548285065374002</v>
      </c>
      <c r="DF2886" s="61">
        <v>0.76846070018043466</v>
      </c>
      <c r="DG2886" s="61">
        <v>0.53784030279962247</v>
      </c>
      <c r="DH2886" s="61">
        <v>0.13857695645506618</v>
      </c>
      <c r="DI2886" s="61">
        <v>2.7687457828838635E-2</v>
      </c>
      <c r="DJ2886" s="61">
        <v>0.4161019193077552</v>
      </c>
      <c r="DU2886" s="41">
        <f t="shared" si="2658"/>
        <v>0.2818914947843239</v>
      </c>
      <c r="DV2886" s="41">
        <f t="shared" si="2659"/>
        <v>1.2</v>
      </c>
      <c r="DW2886" s="43">
        <f t="shared" si="2615"/>
        <v>887.58940513221307</v>
      </c>
    </row>
    <row r="2887" spans="40:127" x14ac:dyDescent="0.25">
      <c r="AN2887" s="41">
        <f t="shared" si="2616"/>
        <v>2.0099999999999998</v>
      </c>
      <c r="AO2887" s="41">
        <f t="shared" si="2617"/>
        <v>2.2949999999999999</v>
      </c>
      <c r="AP2887" s="41">
        <f t="shared" si="2618"/>
        <v>1.575</v>
      </c>
      <c r="AQ2887" s="41">
        <f t="shared" si="2619"/>
        <v>1.35</v>
      </c>
      <c r="AR2887" s="41">
        <f t="shared" si="2620"/>
        <v>1.1850000000000001</v>
      </c>
      <c r="AS2887" s="41">
        <f t="shared" si="2621"/>
        <v>1.5</v>
      </c>
      <c r="AT2887" s="41">
        <f t="shared" si="2622"/>
        <v>1.2</v>
      </c>
      <c r="AU2887" s="41">
        <f t="shared" si="2623"/>
        <v>2.2949999999999999</v>
      </c>
      <c r="AV2887" s="41">
        <f t="shared" si="2624"/>
        <v>1.1100000000000001</v>
      </c>
      <c r="AW2887" s="41">
        <f t="shared" si="2625"/>
        <v>1.41</v>
      </c>
      <c r="AX2887" s="41">
        <f t="shared" si="2660"/>
        <v>1.1100000000000001</v>
      </c>
      <c r="AY2887" s="41">
        <f t="shared" si="2626"/>
        <v>6.0210320589230601</v>
      </c>
      <c r="AZ2887" s="41">
        <f t="shared" si="2627"/>
        <v>6.0018789888176816</v>
      </c>
      <c r="BA2887" s="41">
        <f t="shared" si="2628"/>
        <v>5.99536047177447</v>
      </c>
      <c r="BB2887" s="41">
        <f t="shared" si="2629"/>
        <v>5.9927941071646122</v>
      </c>
      <c r="BC2887" s="41">
        <f t="shared" si="2630"/>
        <v>6.0052160450784893</v>
      </c>
      <c r="BD2887" s="41">
        <f t="shared" si="2631"/>
        <v>6.0201385674557244</v>
      </c>
      <c r="BE2887" s="41">
        <f t="shared" si="2632"/>
        <v>5.9909341671039984</v>
      </c>
      <c r="BF2887" s="41">
        <f t="shared" si="2633"/>
        <v>5.9993118066954603</v>
      </c>
      <c r="BG2887" s="41">
        <f t="shared" si="2634"/>
        <v>6.0112332848260328</v>
      </c>
      <c r="BH2887" s="41">
        <f t="shared" si="2635"/>
        <v>6.0210763342759872</v>
      </c>
      <c r="BI2887" s="41">
        <f t="shared" si="2636"/>
        <v>5.9909341671039984</v>
      </c>
      <c r="BJ2887" s="41">
        <f t="shared" si="2637"/>
        <v>3.6578235069417979</v>
      </c>
      <c r="BK2887" s="41">
        <f t="shared" si="2638"/>
        <v>1.3942261138357743</v>
      </c>
      <c r="BL2887" s="41">
        <f t="shared" si="2639"/>
        <v>1.0033772453346372</v>
      </c>
      <c r="BM2887" s="41">
        <f t="shared" si="2640"/>
        <v>0.88140108167819131</v>
      </c>
      <c r="BN2887" s="41">
        <f t="shared" si="2641"/>
        <v>1.6497296522403624</v>
      </c>
      <c r="BO2887" s="41">
        <f t="shared" si="2642"/>
        <v>3.4971252170969658</v>
      </c>
      <c r="BP2887" s="41">
        <f t="shared" si="2643"/>
        <v>0.80234761495101858</v>
      </c>
      <c r="BQ2887" s="41">
        <f t="shared" si="2644"/>
        <v>1.2248580975127594</v>
      </c>
      <c r="BR2887" s="41">
        <f t="shared" si="2645"/>
        <v>2.2340053863741414</v>
      </c>
      <c r="BS2887" s="41">
        <f t="shared" si="2646"/>
        <v>3.6659752746339245</v>
      </c>
      <c r="BT2887" s="41">
        <f t="shared" si="2647"/>
        <v>7144.4717373866524</v>
      </c>
      <c r="BU2887" s="41">
        <f t="shared" si="2648"/>
        <v>8144.5089076325521</v>
      </c>
      <c r="BV2887" s="41">
        <f t="shared" si="2649"/>
        <v>5586.3327844539454</v>
      </c>
      <c r="BW2887" s="41">
        <f t="shared" si="2650"/>
        <v>4787.260301182564</v>
      </c>
      <c r="BX2887" s="41">
        <f t="shared" si="2651"/>
        <v>4206.5035893475151</v>
      </c>
      <c r="BY2887" s="41">
        <f t="shared" si="2652"/>
        <v>5331.2997130829353</v>
      </c>
      <c r="BZ2887" s="41">
        <f t="shared" si="2653"/>
        <v>4254.6820887959439</v>
      </c>
      <c r="CA2887" s="41">
        <f t="shared" si="2654"/>
        <v>8142.7668970081004</v>
      </c>
      <c r="CB2887" s="41">
        <f t="shared" si="2655"/>
        <v>3942.2427699133768</v>
      </c>
      <c r="CC2887" s="41">
        <f t="shared" si="2656"/>
        <v>5011.8120337742539</v>
      </c>
      <c r="CD2887" s="43">
        <f t="shared" si="2657"/>
        <v>3942.2427699133768</v>
      </c>
      <c r="CE2887" s="43">
        <f t="shared" si="2661"/>
        <v>5355.4665113555639</v>
      </c>
      <c r="CF2887" s="43">
        <f t="shared" si="2662"/>
        <v>3775.1931255668223</v>
      </c>
      <c r="CG2887" s="43">
        <f t="shared" si="2663"/>
        <v>2197.8728247075696</v>
      </c>
      <c r="CH2887" s="43">
        <f t="shared" si="2664"/>
        <v>1765.6736476617994</v>
      </c>
      <c r="CI2887" s="43">
        <f t="shared" si="2665"/>
        <v>2120.3844850702258</v>
      </c>
      <c r="CJ2887" s="43">
        <f t="shared" si="2666"/>
        <v>3907.839583819577</v>
      </c>
      <c r="CK2887" s="43">
        <f t="shared" si="2667"/>
        <v>1497.4502623830833</v>
      </c>
      <c r="CL2887" s="43">
        <f t="shared" si="2668"/>
        <v>3538.4694950566259</v>
      </c>
      <c r="CM2887" s="43">
        <f t="shared" si="2669"/>
        <v>2311.2927870106378</v>
      </c>
      <c r="CN2887" s="43">
        <f t="shared" si="2670"/>
        <v>3761.0036564455772</v>
      </c>
      <c r="CO2887" s="43">
        <f t="shared" si="2671"/>
        <v>1497.4502623830833</v>
      </c>
      <c r="CQ2887" s="61">
        <v>0.89634841440777846</v>
      </c>
      <c r="CR2887" s="61">
        <v>0.96991972987974162</v>
      </c>
      <c r="CS2887" s="61">
        <v>0.48929941765629203</v>
      </c>
      <c r="CT2887" s="61">
        <v>0.17516291235993031</v>
      </c>
      <c r="CU2887" s="61">
        <v>2.797067243551421E-2</v>
      </c>
      <c r="CV2887" s="61">
        <v>0.38207363593963972</v>
      </c>
      <c r="CW2887" s="61">
        <v>3.2038558551060747E-2</v>
      </c>
      <c r="CX2887" s="61">
        <v>0.97090781850194008</v>
      </c>
      <c r="CY2887" s="61">
        <v>7.1724885538415606E-3</v>
      </c>
      <c r="CZ2887" s="61">
        <v>0.2586169851564355</v>
      </c>
      <c r="DA2887" s="61">
        <v>0.86961514592285982</v>
      </c>
      <c r="DB2887" s="61">
        <v>0.56810239395685691</v>
      </c>
      <c r="DC2887" s="61">
        <v>0.43900175643812966</v>
      </c>
      <c r="DD2887" s="61">
        <v>0.38913690402407208</v>
      </c>
      <c r="DE2887" s="61">
        <v>0.63224706182990453</v>
      </c>
      <c r="DF2887" s="61">
        <v>0.8599695105902655</v>
      </c>
      <c r="DG2887" s="61">
        <v>0.35404605141488943</v>
      </c>
      <c r="DH2887" s="61">
        <v>0.51737830963339393</v>
      </c>
      <c r="DI2887" s="61">
        <v>0.73806147460710414</v>
      </c>
      <c r="DJ2887" s="61">
        <v>0.87008082881952009</v>
      </c>
      <c r="DU2887" s="41">
        <f t="shared" si="2658"/>
        <v>0.70143361660190229</v>
      </c>
      <c r="DV2887" s="41">
        <f t="shared" si="2659"/>
        <v>1.1100000000000001</v>
      </c>
      <c r="DW2887" s="43">
        <f t="shared" si="2615"/>
        <v>1295.1084708232513</v>
      </c>
    </row>
    <row r="2888" spans="40:127" x14ac:dyDescent="0.25">
      <c r="AN2888" s="41">
        <f t="shared" si="2616"/>
        <v>1.74</v>
      </c>
      <c r="AO2888" s="41">
        <f t="shared" si="2617"/>
        <v>1.44</v>
      </c>
      <c r="AP2888" s="41">
        <f t="shared" si="2618"/>
        <v>1.6950000000000001</v>
      </c>
      <c r="AQ2888" s="41">
        <f t="shared" si="2619"/>
        <v>1.8</v>
      </c>
      <c r="AR2888" s="41">
        <f t="shared" si="2620"/>
        <v>1.395</v>
      </c>
      <c r="AS2888" s="41">
        <f t="shared" si="2621"/>
        <v>1.71</v>
      </c>
      <c r="AT2888" s="41">
        <f t="shared" si="2622"/>
        <v>2.04</v>
      </c>
      <c r="AU2888" s="41">
        <f t="shared" si="2623"/>
        <v>1.335</v>
      </c>
      <c r="AV2888" s="41">
        <f t="shared" si="2624"/>
        <v>1.83</v>
      </c>
      <c r="AW2888" s="41">
        <f t="shared" si="2625"/>
        <v>1.29</v>
      </c>
      <c r="AX2888" s="41">
        <f t="shared" si="2660"/>
        <v>1.29</v>
      </c>
      <c r="AY2888" s="41">
        <f t="shared" si="2626"/>
        <v>5.9667106816683004</v>
      </c>
      <c r="AZ2888" s="41">
        <f t="shared" si="2627"/>
        <v>6.0368613300510701</v>
      </c>
      <c r="BA2888" s="41">
        <f t="shared" si="2628"/>
        <v>5.9978044421974523</v>
      </c>
      <c r="BB2888" s="41">
        <f t="shared" si="2629"/>
        <v>6.0027598158789219</v>
      </c>
      <c r="BC2888" s="41">
        <f t="shared" si="2630"/>
        <v>5.9948337265640133</v>
      </c>
      <c r="BD2888" s="41">
        <f t="shared" si="2631"/>
        <v>5.9757864147121555</v>
      </c>
      <c r="BE2888" s="41">
        <f t="shared" si="2632"/>
        <v>5.9855689583427667</v>
      </c>
      <c r="BF2888" s="41">
        <f t="shared" si="2633"/>
        <v>5.9804152710731238</v>
      </c>
      <c r="BG2888" s="41">
        <f t="shared" si="2634"/>
        <v>5.987083546964314</v>
      </c>
      <c r="BH2888" s="41">
        <f t="shared" si="2635"/>
        <v>5.9876747646807065</v>
      </c>
      <c r="BI2888" s="41">
        <f t="shared" si="2636"/>
        <v>5.9667106816683004</v>
      </c>
      <c r="BJ2888" s="41">
        <f t="shared" si="2637"/>
        <v>0.23533580544371693</v>
      </c>
      <c r="BK2888" s="41">
        <f t="shared" si="2638"/>
        <v>8.0986803183971432</v>
      </c>
      <c r="BL2888" s="41">
        <f t="shared" si="2639"/>
        <v>1.1351360759118183</v>
      </c>
      <c r="BM2888" s="41">
        <f t="shared" si="2640"/>
        <v>1.4575610466180808</v>
      </c>
      <c r="BN2888" s="41">
        <f t="shared" si="2641"/>
        <v>0.97704052692646337</v>
      </c>
      <c r="BO2888" s="41">
        <f t="shared" si="2642"/>
        <v>0.37283469947751469</v>
      </c>
      <c r="BP2888" s="41">
        <f t="shared" si="2643"/>
        <v>0.61174091332892511</v>
      </c>
      <c r="BQ2888" s="41">
        <f t="shared" si="2644"/>
        <v>0.47132128181303906</v>
      </c>
      <c r="BR2888" s="41">
        <f t="shared" si="2645"/>
        <v>0.6604372251200914</v>
      </c>
      <c r="BS2888" s="41">
        <f t="shared" si="2646"/>
        <v>0.68047758908118805</v>
      </c>
      <c r="BT2888" s="41">
        <f t="shared" si="2647"/>
        <v>6156.804076787238</v>
      </c>
      <c r="BU2888" s="41">
        <f t="shared" si="2648"/>
        <v>5125.1512606250662</v>
      </c>
      <c r="BV2888" s="41">
        <f t="shared" si="2649"/>
        <v>6013.183382785156</v>
      </c>
      <c r="BW2888" s="41">
        <f t="shared" si="2650"/>
        <v>6388.318842249666</v>
      </c>
      <c r="BX2888" s="41">
        <f t="shared" si="2651"/>
        <v>4947.6773891088269</v>
      </c>
      <c r="BY2888" s="41">
        <f t="shared" si="2652"/>
        <v>6055.2522405043228</v>
      </c>
      <c r="BZ2888" s="41">
        <f t="shared" si="2653"/>
        <v>7229.720070342808</v>
      </c>
      <c r="CA2888" s="41">
        <f t="shared" si="2654"/>
        <v>4729.1765989440564</v>
      </c>
      <c r="CB2888" s="41">
        <f t="shared" si="2655"/>
        <v>6486.304672442915</v>
      </c>
      <c r="CC2888" s="41">
        <f t="shared" si="2656"/>
        <v>4572.5388795522185</v>
      </c>
      <c r="CD2888" s="43">
        <f t="shared" si="2657"/>
        <v>4572.5388795522185</v>
      </c>
      <c r="CE2888" s="43">
        <f t="shared" si="2661"/>
        <v>1175.9344937531359</v>
      </c>
      <c r="CF2888" s="43">
        <f t="shared" si="2662"/>
        <v>5708.9928285613387</v>
      </c>
      <c r="CG2888" s="43">
        <f t="shared" si="2663"/>
        <v>2515.8430418658345</v>
      </c>
      <c r="CH2888" s="43">
        <f t="shared" si="2664"/>
        <v>3027.4414933114485</v>
      </c>
      <c r="CI2888" s="43">
        <f t="shared" si="2665"/>
        <v>1920.9690777894746</v>
      </c>
      <c r="CJ2888" s="43">
        <f t="shared" si="2666"/>
        <v>1454.601898804922</v>
      </c>
      <c r="CK2888" s="43">
        <f t="shared" si="2667"/>
        <v>2222.8175048802432</v>
      </c>
      <c r="CL2888" s="43">
        <f t="shared" si="2668"/>
        <v>1276.8199740769564</v>
      </c>
      <c r="CM2888" s="43">
        <f t="shared" si="2669"/>
        <v>2071.8425066681898</v>
      </c>
      <c r="CN2888" s="43">
        <f t="shared" si="2670"/>
        <v>1482.4720049017449</v>
      </c>
      <c r="CO2888" s="43">
        <f t="shared" si="2671"/>
        <v>1175.9344937531359</v>
      </c>
      <c r="CQ2888" s="61">
        <v>0.70547101912702381</v>
      </c>
      <c r="CR2888" s="61">
        <v>0.30408898374842441</v>
      </c>
      <c r="CS2888" s="61">
        <v>0.65558163389582436</v>
      </c>
      <c r="CT2888" s="61">
        <v>0.75551478406826056</v>
      </c>
      <c r="CU2888" s="61">
        <v>0.2356146054517011</v>
      </c>
      <c r="CV2888" s="61">
        <v>0.66518911140514225</v>
      </c>
      <c r="CW2888" s="61">
        <v>0.90696095417919997</v>
      </c>
      <c r="CX2888" s="61">
        <v>0.16093475903188947</v>
      </c>
      <c r="CY2888" s="61">
        <v>0.77713857235431882</v>
      </c>
      <c r="CZ2888" s="61">
        <v>0.10397238774632211</v>
      </c>
      <c r="DA2888" s="61">
        <v>5.633288839400552E-2</v>
      </c>
      <c r="DB2888" s="61">
        <v>0.971928870102169</v>
      </c>
      <c r="DC2888" s="61">
        <v>0.48739922934623336</v>
      </c>
      <c r="DD2888" s="61">
        <v>0.58528800707574535</v>
      </c>
      <c r="DE2888" s="61">
        <v>0.4286617907718</v>
      </c>
      <c r="DF2888" s="61">
        <v>0.12888269203761382</v>
      </c>
      <c r="DG2888" s="61">
        <v>0.2603006285254722</v>
      </c>
      <c r="DH2888" s="61">
        <v>0.18403922107714377</v>
      </c>
      <c r="DI2888" s="61">
        <v>0.28544580931727148</v>
      </c>
      <c r="DJ2888" s="61">
        <v>0.29556388715922499</v>
      </c>
      <c r="DU2888" s="41">
        <f t="shared" si="2658"/>
        <v>0.14853740342292862</v>
      </c>
      <c r="DV2888" s="41">
        <f t="shared" si="2659"/>
        <v>1.29</v>
      </c>
      <c r="DW2888" s="43">
        <f t="shared" si="2615"/>
        <v>692.62394461101485</v>
      </c>
    </row>
    <row r="2889" spans="40:127" x14ac:dyDescent="0.25">
      <c r="AN2889" s="41">
        <f t="shared" si="2616"/>
        <v>1.68</v>
      </c>
      <c r="AO2889" s="41">
        <f t="shared" si="2617"/>
        <v>2.145</v>
      </c>
      <c r="AP2889" s="41">
        <f t="shared" si="2618"/>
        <v>1.47</v>
      </c>
      <c r="AQ2889" s="41">
        <f t="shared" si="2619"/>
        <v>1.425</v>
      </c>
      <c r="AR2889" s="41">
        <f t="shared" si="2620"/>
        <v>1.605</v>
      </c>
      <c r="AS2889" s="41">
        <f t="shared" si="2621"/>
        <v>1.17</v>
      </c>
      <c r="AT2889" s="41">
        <f t="shared" si="2622"/>
        <v>1.41</v>
      </c>
      <c r="AU2889" s="41">
        <f t="shared" si="2623"/>
        <v>1.38</v>
      </c>
      <c r="AV2889" s="41">
        <f t="shared" si="2624"/>
        <v>1.665</v>
      </c>
      <c r="AW2889" s="41">
        <f t="shared" si="2625"/>
        <v>1.8149999999999999</v>
      </c>
      <c r="AX2889" s="41">
        <f t="shared" si="2660"/>
        <v>1.17</v>
      </c>
      <c r="AY2889" s="41">
        <f t="shared" si="2626"/>
        <v>5.9827915179735411</v>
      </c>
      <c r="AZ2889" s="41">
        <f t="shared" si="2627"/>
        <v>6.0046737784953876</v>
      </c>
      <c r="BA2889" s="41">
        <f t="shared" si="2628"/>
        <v>6.0016801692763364</v>
      </c>
      <c r="BB2889" s="41">
        <f t="shared" si="2629"/>
        <v>6.0063519814255164</v>
      </c>
      <c r="BC2889" s="41">
        <f t="shared" si="2630"/>
        <v>5.9846666787562128</v>
      </c>
      <c r="BD2889" s="41">
        <f t="shared" si="2631"/>
        <v>5.9972982270063273</v>
      </c>
      <c r="BE2889" s="41">
        <f t="shared" si="2632"/>
        <v>6.0197187931024727</v>
      </c>
      <c r="BF2889" s="41">
        <f t="shared" si="2633"/>
        <v>5.9776910567787054</v>
      </c>
      <c r="BG2889" s="41">
        <f t="shared" si="2634"/>
        <v>5.9996668918690395</v>
      </c>
      <c r="BH2889" s="41">
        <f t="shared" si="2635"/>
        <v>6.0221479209345947</v>
      </c>
      <c r="BI2889" s="41">
        <f t="shared" si="2636"/>
        <v>5.9776910567787054</v>
      </c>
      <c r="BJ2889" s="41">
        <f t="shared" si="2637"/>
        <v>0.53155274588613233</v>
      </c>
      <c r="BK2889" s="41">
        <f t="shared" si="2638"/>
        <v>1.6052409321214425</v>
      </c>
      <c r="BL2889" s="41">
        <f t="shared" si="2639"/>
        <v>1.3803140208162652</v>
      </c>
      <c r="BM2889" s="41">
        <f t="shared" si="2640"/>
        <v>1.7469474997202443</v>
      </c>
      <c r="BN2889" s="41">
        <f t="shared" si="2641"/>
        <v>0.58444990400968844</v>
      </c>
      <c r="BO2889" s="41">
        <f t="shared" si="2642"/>
        <v>1.1064990071355836</v>
      </c>
      <c r="BP2889" s="41">
        <f t="shared" si="2643"/>
        <v>3.424075931253693</v>
      </c>
      <c r="BQ2889" s="41">
        <f t="shared" si="2644"/>
        <v>0.41059528493056136</v>
      </c>
      <c r="BR2889" s="41">
        <f t="shared" si="2645"/>
        <v>1.2470021253100003</v>
      </c>
      <c r="BS2889" s="41">
        <f t="shared" si="2646"/>
        <v>3.8688888013040277</v>
      </c>
      <c r="BT2889" s="41">
        <f t="shared" si="2647"/>
        <v>5952.5055868325135</v>
      </c>
      <c r="BU2889" s="41">
        <f t="shared" si="2648"/>
        <v>7613.9601747483721</v>
      </c>
      <c r="BV2889" s="41">
        <f t="shared" si="2649"/>
        <v>5216.6578614189484</v>
      </c>
      <c r="BW2889" s="41">
        <f t="shared" si="2650"/>
        <v>5058.9320849731048</v>
      </c>
      <c r="BX2889" s="41">
        <f t="shared" si="2651"/>
        <v>5687.659850270551</v>
      </c>
      <c r="BY2889" s="41">
        <f t="shared" si="2652"/>
        <v>4150.517791378471</v>
      </c>
      <c r="BZ2889" s="41">
        <f t="shared" si="2653"/>
        <v>5011.2470081578695</v>
      </c>
      <c r="CA2889" s="41">
        <f t="shared" si="2654"/>
        <v>4887.4734883393066</v>
      </c>
      <c r="CB2889" s="41">
        <f t="shared" si="2655"/>
        <v>5907.6723755963458</v>
      </c>
      <c r="CC2889" s="41">
        <f t="shared" si="2656"/>
        <v>6451.9491232343917</v>
      </c>
      <c r="CD2889" s="43">
        <f t="shared" si="2657"/>
        <v>4150.517791378471</v>
      </c>
      <c r="CE2889" s="43">
        <f t="shared" si="2661"/>
        <v>1706.3666007364088</v>
      </c>
      <c r="CF2889" s="43">
        <f t="shared" si="2662"/>
        <v>3786.0582058099699</v>
      </c>
      <c r="CG2889" s="43">
        <f t="shared" si="2663"/>
        <v>2406.0029843860657</v>
      </c>
      <c r="CH2889" s="43">
        <f t="shared" si="2664"/>
        <v>2623.884223815433</v>
      </c>
      <c r="CI2889" s="43">
        <f t="shared" si="2665"/>
        <v>1709.3797695457583</v>
      </c>
      <c r="CJ2889" s="43">
        <f t="shared" si="2666"/>
        <v>1714.5543373896537</v>
      </c>
      <c r="CK2889" s="43">
        <f t="shared" si="2667"/>
        <v>3634.8013721895122</v>
      </c>
      <c r="CL2889" s="43">
        <f t="shared" si="2668"/>
        <v>1231.9013823454304</v>
      </c>
      <c r="CM2889" s="43">
        <f t="shared" si="2669"/>
        <v>2590.2263191483617</v>
      </c>
      <c r="CN2889" s="43">
        <f t="shared" si="2670"/>
        <v>4973.4714628543989</v>
      </c>
      <c r="CO2889" s="43">
        <f t="shared" si="2671"/>
        <v>1231.9013823454304</v>
      </c>
      <c r="CQ2889" s="61">
        <v>0.63855690877799576</v>
      </c>
      <c r="CR2889" s="61">
        <v>0.94194721099572343</v>
      </c>
      <c r="CS2889" s="61">
        <v>0.34212261274215328</v>
      </c>
      <c r="CT2889" s="61">
        <v>0.28136371138688532</v>
      </c>
      <c r="CU2889" s="61">
        <v>0.5316606025299514</v>
      </c>
      <c r="CV2889" s="61">
        <v>2.2199178190606461E-2</v>
      </c>
      <c r="CW2889" s="61">
        <v>0.25891991397149372</v>
      </c>
      <c r="CX2889" s="61">
        <v>0.2137525940084315</v>
      </c>
      <c r="CY2889" s="61">
        <v>0.61938381852914148</v>
      </c>
      <c r="CZ2889" s="61">
        <v>0.77256614549030878</v>
      </c>
      <c r="DA2889" s="61">
        <v>0.21732773156662666</v>
      </c>
      <c r="DB2889" s="61">
        <v>0.62202329942084367</v>
      </c>
      <c r="DC2889" s="61">
        <v>0.56420380140691451</v>
      </c>
      <c r="DD2889" s="61">
        <v>0.65335215122645607</v>
      </c>
      <c r="DE2889" s="61">
        <v>0.24587991370027273</v>
      </c>
      <c r="DF2889" s="61">
        <v>0.47733728057277669</v>
      </c>
      <c r="DG2889" s="61">
        <v>0.8552739731269241</v>
      </c>
      <c r="DH2889" s="61">
        <v>0.15001572113182216</v>
      </c>
      <c r="DI2889" s="61">
        <v>0.52443128990079302</v>
      </c>
      <c r="DJ2889" s="61">
        <v>0.88100066810443334</v>
      </c>
      <c r="DU2889" s="41">
        <f t="shared" si="2658"/>
        <v>0.23552828170147833</v>
      </c>
      <c r="DV2889" s="41">
        <f t="shared" si="2659"/>
        <v>1.17</v>
      </c>
      <c r="DW2889" s="43">
        <f t="shared" si="2615"/>
        <v>791.03786179363487</v>
      </c>
    </row>
    <row r="2890" spans="40:127" x14ac:dyDescent="0.25">
      <c r="AN2890" s="41">
        <f t="shared" si="2616"/>
        <v>1.86</v>
      </c>
      <c r="AO2890" s="41">
        <f t="shared" si="2617"/>
        <v>2.34</v>
      </c>
      <c r="AP2890" s="41">
        <f t="shared" si="2618"/>
        <v>2.145</v>
      </c>
      <c r="AQ2890" s="41">
        <f t="shared" si="2619"/>
        <v>1.605</v>
      </c>
      <c r="AR2890" s="41">
        <f t="shared" si="2620"/>
        <v>1.59</v>
      </c>
      <c r="AS2890" s="41">
        <f t="shared" si="2621"/>
        <v>1.665</v>
      </c>
      <c r="AT2890" s="41">
        <f t="shared" si="2622"/>
        <v>1.29</v>
      </c>
      <c r="AU2890" s="41">
        <f t="shared" si="2623"/>
        <v>1.5449999999999999</v>
      </c>
      <c r="AV2890" s="41">
        <f t="shared" si="2624"/>
        <v>1.41</v>
      </c>
      <c r="AW2890" s="41">
        <f t="shared" si="2625"/>
        <v>1.7849999999999999</v>
      </c>
      <c r="AX2890" s="41">
        <f t="shared" si="2660"/>
        <v>1.29</v>
      </c>
      <c r="AY2890" s="41">
        <f t="shared" si="2626"/>
        <v>5.9939252070100997</v>
      </c>
      <c r="AZ2890" s="41">
        <f t="shared" si="2627"/>
        <v>5.9990722735190687</v>
      </c>
      <c r="BA2890" s="41">
        <f t="shared" si="2628"/>
        <v>6.0121389892300634</v>
      </c>
      <c r="BB2890" s="41">
        <f t="shared" si="2629"/>
        <v>6.0045587121071708</v>
      </c>
      <c r="BC2890" s="41">
        <f t="shared" si="2630"/>
        <v>5.9913794961597553</v>
      </c>
      <c r="BD2890" s="41">
        <f t="shared" si="2631"/>
        <v>5.9865095097512695</v>
      </c>
      <c r="BE2890" s="41">
        <f t="shared" si="2632"/>
        <v>6.008482565717614</v>
      </c>
      <c r="BF2890" s="41">
        <f t="shared" si="2633"/>
        <v>6.0343565069309317</v>
      </c>
      <c r="BG2890" s="41">
        <f t="shared" si="2634"/>
        <v>6.0324831730892035</v>
      </c>
      <c r="BH2890" s="41">
        <f t="shared" si="2635"/>
        <v>6.0026957594692467</v>
      </c>
      <c r="BI2890" s="41">
        <f t="shared" si="2636"/>
        <v>5.9865095097512695</v>
      </c>
      <c r="BJ2890" s="41">
        <f t="shared" si="2637"/>
        <v>0.93322444352592271</v>
      </c>
      <c r="BK2890" s="41">
        <f t="shared" si="2638"/>
        <v>1.2101419992338509</v>
      </c>
      <c r="BL2890" s="41">
        <f t="shared" si="2639"/>
        <v>2.3382543820334152</v>
      </c>
      <c r="BM2890" s="41">
        <f t="shared" si="2640"/>
        <v>1.5959555365370384</v>
      </c>
      <c r="BN2890" s="41">
        <f t="shared" si="2641"/>
        <v>0.82060692864528717</v>
      </c>
      <c r="BO2890" s="41">
        <f t="shared" si="2642"/>
        <v>0.64154229519881234</v>
      </c>
      <c r="BP2890" s="41">
        <f t="shared" si="2643"/>
        <v>1.9449495419845957</v>
      </c>
      <c r="BQ2890" s="41">
        <f t="shared" si="2644"/>
        <v>7.1425204513618148</v>
      </c>
      <c r="BR2890" s="41">
        <f t="shared" si="2645"/>
        <v>6.5017415982281879</v>
      </c>
      <c r="BS2890" s="41">
        <f t="shared" si="2646"/>
        <v>1.4528599902151151</v>
      </c>
      <c r="BT2890" s="41">
        <f t="shared" si="2647"/>
        <v>6596.4032848218039</v>
      </c>
      <c r="BU2890" s="41">
        <f t="shared" si="2648"/>
        <v>8302.2632467636631</v>
      </c>
      <c r="BV2890" s="41">
        <f t="shared" si="2649"/>
        <v>7618.691669248321</v>
      </c>
      <c r="BW2890" s="41">
        <f t="shared" si="2650"/>
        <v>5697.1044248416747</v>
      </c>
      <c r="BX2890" s="41">
        <f t="shared" si="2651"/>
        <v>5637.6632905137294</v>
      </c>
      <c r="BY2890" s="41">
        <f t="shared" si="2652"/>
        <v>5901.1910019941743</v>
      </c>
      <c r="BZ2890" s="41">
        <f t="shared" si="2653"/>
        <v>4580.4770163928952</v>
      </c>
      <c r="CA2890" s="41">
        <f t="shared" si="2654"/>
        <v>5497.7192908893794</v>
      </c>
      <c r="CB2890" s="41">
        <f t="shared" si="2655"/>
        <v>5016.5571887976712</v>
      </c>
      <c r="CC2890" s="41">
        <f t="shared" si="2656"/>
        <v>6335.0490504664494</v>
      </c>
      <c r="CD2890" s="43">
        <f t="shared" si="2657"/>
        <v>4580.4770163928952</v>
      </c>
      <c r="CE2890" s="43">
        <f t="shared" si="2661"/>
        <v>2503.2018679766438</v>
      </c>
      <c r="CF2890" s="43">
        <f t="shared" si="2662"/>
        <v>3586.1124328035912</v>
      </c>
      <c r="CG2890" s="43">
        <f t="shared" si="2663"/>
        <v>4569.4407691656425</v>
      </c>
      <c r="CH2890" s="43">
        <f t="shared" si="2664"/>
        <v>2824.7193685567768</v>
      </c>
      <c r="CI2890" s="43">
        <f t="shared" si="2665"/>
        <v>2006.5712772659967</v>
      </c>
      <c r="CJ2890" s="43">
        <f t="shared" si="2666"/>
        <v>1857.8761595196499</v>
      </c>
      <c r="CK2890" s="43">
        <f t="shared" si="2667"/>
        <v>2506.3040561603839</v>
      </c>
      <c r="CL2890" s="43">
        <f t="shared" si="2668"/>
        <v>5752.3341664624095</v>
      </c>
      <c r="CM2890" s="43">
        <f t="shared" si="2669"/>
        <v>5008.6864187160581</v>
      </c>
      <c r="CN2890" s="43">
        <f t="shared" si="2670"/>
        <v>2997.367401281444</v>
      </c>
      <c r="CO2890" s="43">
        <f t="shared" si="2671"/>
        <v>1857.8761595196499</v>
      </c>
      <c r="CQ2890" s="61">
        <v>0.81048219390408371</v>
      </c>
      <c r="CR2890" s="61">
        <v>0.97494170683754244</v>
      </c>
      <c r="CS2890" s="61">
        <v>0.94035121259976906</v>
      </c>
      <c r="CT2890" s="61">
        <v>0.53527016182104958</v>
      </c>
      <c r="CU2890" s="61">
        <v>0.51220803361403666</v>
      </c>
      <c r="CV2890" s="61">
        <v>0.61302830563083288</v>
      </c>
      <c r="CW2890" s="61">
        <v>0.10651168015933277</v>
      </c>
      <c r="CX2890" s="61">
        <v>0.43904639739853046</v>
      </c>
      <c r="CY2890" s="61">
        <v>0.24752491628531692</v>
      </c>
      <c r="CZ2890" s="61">
        <v>0.74519124779335921</v>
      </c>
      <c r="DA2890" s="61">
        <v>0.41094392893579967</v>
      </c>
      <c r="DB2890" s="61">
        <v>0.51261706826179643</v>
      </c>
      <c r="DC2890" s="61">
        <v>0.75252126480713788</v>
      </c>
      <c r="DD2890" s="61">
        <v>0.61984243281504658</v>
      </c>
      <c r="DE2890" s="61">
        <v>0.36234949955892271</v>
      </c>
      <c r="DF2890" s="61">
        <v>0.27578147034409539</v>
      </c>
      <c r="DG2890" s="61">
        <v>0.69162877215073781</v>
      </c>
      <c r="DH2890" s="61">
        <v>0.96293355241863299</v>
      </c>
      <c r="DI2890" s="61">
        <v>0.95476440136800977</v>
      </c>
      <c r="DJ2890" s="61">
        <v>0.58404337593778899</v>
      </c>
      <c r="DU2890" s="41">
        <f t="shared" si="2658"/>
        <v>0.3238493622080576</v>
      </c>
      <c r="DV2890" s="41">
        <f t="shared" si="2659"/>
        <v>1.29</v>
      </c>
      <c r="DW2890" s="43">
        <f t="shared" si="2615"/>
        <v>1022.70672224767</v>
      </c>
    </row>
    <row r="2891" spans="40:127" x14ac:dyDescent="0.25">
      <c r="AN2891" s="41">
        <f t="shared" si="2616"/>
        <v>1.59</v>
      </c>
      <c r="AO2891" s="41">
        <f t="shared" si="2617"/>
        <v>1.7250000000000001</v>
      </c>
      <c r="AP2891" s="41">
        <f t="shared" si="2618"/>
        <v>1.62</v>
      </c>
      <c r="AQ2891" s="41">
        <f t="shared" si="2619"/>
        <v>1.395</v>
      </c>
      <c r="AR2891" s="41">
        <f t="shared" si="2620"/>
        <v>1.38</v>
      </c>
      <c r="AS2891" s="41">
        <f t="shared" si="2621"/>
        <v>1.44</v>
      </c>
      <c r="AT2891" s="41">
        <f t="shared" si="2622"/>
        <v>1.7849999999999999</v>
      </c>
      <c r="AU2891" s="41">
        <f t="shared" si="2623"/>
        <v>1.7549999999999999</v>
      </c>
      <c r="AV2891" s="41">
        <f t="shared" si="2624"/>
        <v>1.68</v>
      </c>
      <c r="AW2891" s="41">
        <f t="shared" si="2625"/>
        <v>1.905</v>
      </c>
      <c r="AX2891" s="41">
        <f t="shared" si="2660"/>
        <v>1.38</v>
      </c>
      <c r="AY2891" s="41">
        <f t="shared" si="2626"/>
        <v>6.0125339752163365</v>
      </c>
      <c r="AZ2891" s="41">
        <f t="shared" si="2627"/>
        <v>5.981893558525968</v>
      </c>
      <c r="BA2891" s="41">
        <f t="shared" si="2628"/>
        <v>6.0087300515534006</v>
      </c>
      <c r="BB2891" s="41">
        <f t="shared" si="2629"/>
        <v>5.9984848148377807</v>
      </c>
      <c r="BC2891" s="41">
        <f t="shared" si="2630"/>
        <v>5.9934444004783911</v>
      </c>
      <c r="BD2891" s="41">
        <f t="shared" si="2631"/>
        <v>6.0336117998574519</v>
      </c>
      <c r="BE2891" s="41">
        <f t="shared" si="2632"/>
        <v>6.0080154273730297</v>
      </c>
      <c r="BF2891" s="41">
        <f t="shared" si="2633"/>
        <v>5.9859225393844673</v>
      </c>
      <c r="BG2891" s="41">
        <f t="shared" si="2634"/>
        <v>6.0158541721346364</v>
      </c>
      <c r="BH2891" s="41">
        <f t="shared" si="2635"/>
        <v>5.9809359982149308</v>
      </c>
      <c r="BI2891" s="41">
        <f t="shared" si="2636"/>
        <v>5.9809359982149308</v>
      </c>
      <c r="BJ2891" s="41">
        <f t="shared" si="2637"/>
        <v>2.3852234619254804</v>
      </c>
      <c r="BK2891" s="41">
        <f t="shared" si="2638"/>
        <v>0.50793937407116863</v>
      </c>
      <c r="BL2891" s="41">
        <f t="shared" si="2639"/>
        <v>1.9693530037248952</v>
      </c>
      <c r="BM2891" s="41">
        <f t="shared" si="2640"/>
        <v>1.1747923431945728</v>
      </c>
      <c r="BN2891" s="41">
        <f t="shared" si="2641"/>
        <v>0.91083434763355275</v>
      </c>
      <c r="BO2891" s="41">
        <f t="shared" si="2642"/>
        <v>6.8805809798157345</v>
      </c>
      <c r="BP2891" s="41">
        <f t="shared" si="2643"/>
        <v>1.8997055408417598</v>
      </c>
      <c r="BQ2891" s="41">
        <f t="shared" si="2644"/>
        <v>0.62277873090925817</v>
      </c>
      <c r="BR2891" s="41">
        <f t="shared" si="2645"/>
        <v>2.819101520956786</v>
      </c>
      <c r="BS2891" s="41">
        <f t="shared" si="2646"/>
        <v>0.48390964526316355</v>
      </c>
      <c r="BT2891" s="41">
        <f t="shared" si="2647"/>
        <v>5647.6073061221705</v>
      </c>
      <c r="BU2891" s="41">
        <f t="shared" si="2648"/>
        <v>6111.4890112796502</v>
      </c>
      <c r="BV2891" s="41">
        <f t="shared" si="2649"/>
        <v>5752.3454150085718</v>
      </c>
      <c r="BW2891" s="41">
        <f t="shared" si="2650"/>
        <v>4949.1838243225648</v>
      </c>
      <c r="BX2891" s="41">
        <f t="shared" si="2651"/>
        <v>4893.9093670928132</v>
      </c>
      <c r="BY2891" s="41">
        <f t="shared" si="2652"/>
        <v>5123.7716881419046</v>
      </c>
      <c r="BZ2891" s="41">
        <f t="shared" si="2653"/>
        <v>6337.8555306992021</v>
      </c>
      <c r="CA2891" s="41">
        <f t="shared" si="2654"/>
        <v>6219.8693514588967</v>
      </c>
      <c r="CB2891" s="41">
        <f t="shared" si="2655"/>
        <v>5968.9305684132059</v>
      </c>
      <c r="CC2891" s="41">
        <f t="shared" si="2656"/>
        <v>6748.6693873697031</v>
      </c>
      <c r="CD2891" s="43">
        <f t="shared" si="2657"/>
        <v>4893.9093670928132</v>
      </c>
      <c r="CE2891" s="43">
        <f t="shared" si="2661"/>
        <v>3420.9878979968853</v>
      </c>
      <c r="CF2891" s="43">
        <f t="shared" si="2662"/>
        <v>1712.7142706683658</v>
      </c>
      <c r="CG2891" s="43">
        <f t="shared" si="2663"/>
        <v>3167.1357363900911</v>
      </c>
      <c r="CH2891" s="43">
        <f t="shared" si="2664"/>
        <v>2106.4183938365213</v>
      </c>
      <c r="CI2891" s="43">
        <f t="shared" si="2665"/>
        <v>1834.7997124513934</v>
      </c>
      <c r="CJ2891" s="43">
        <f t="shared" si="2666"/>
        <v>5262.1706093542307</v>
      </c>
      <c r="CK2891" s="43">
        <f t="shared" si="2667"/>
        <v>3427.4509029931664</v>
      </c>
      <c r="CL2891" s="43">
        <f t="shared" si="2668"/>
        <v>1929.451579026027</v>
      </c>
      <c r="CM2891" s="43">
        <f t="shared" si="2669"/>
        <v>3929.6558440832318</v>
      </c>
      <c r="CN2891" s="43">
        <f t="shared" si="2670"/>
        <v>1846.1500505209401</v>
      </c>
      <c r="CO2891" s="43">
        <f t="shared" si="2671"/>
        <v>1712.7142706683658</v>
      </c>
      <c r="CQ2891" s="61">
        <v>0.51268856907848459</v>
      </c>
      <c r="CR2891" s="61">
        <v>0.68011815050022661</v>
      </c>
      <c r="CS2891" s="61">
        <v>0.55218817625989614</v>
      </c>
      <c r="CT2891" s="61">
        <v>0.22702166917465394</v>
      </c>
      <c r="CU2891" s="61">
        <v>0.20522271770836531</v>
      </c>
      <c r="CV2891" s="61">
        <v>0.2890852521048608</v>
      </c>
      <c r="CW2891" s="61">
        <v>0.73779186959164644</v>
      </c>
      <c r="CX2891" s="61">
        <v>0.71085275266808012</v>
      </c>
      <c r="CY2891" s="61">
        <v>0.62392449168439668</v>
      </c>
      <c r="CZ2891" s="61">
        <v>0.83856687229343785</v>
      </c>
      <c r="DA2891" s="61">
        <v>0.75869042868327197</v>
      </c>
      <c r="DB2891" s="61">
        <v>0.20435991154006183</v>
      </c>
      <c r="DC2891" s="61">
        <v>0.69595186786505314</v>
      </c>
      <c r="DD2891" s="61">
        <v>0.50093302272627926</v>
      </c>
      <c r="DE2891" s="61">
        <v>0.40163682108154075</v>
      </c>
      <c r="DF2891" s="61">
        <v>0.9598436979138073</v>
      </c>
      <c r="DG2891" s="61">
        <v>0.68339581835970431</v>
      </c>
      <c r="DH2891" s="61">
        <v>0.26606769605669933</v>
      </c>
      <c r="DI2891" s="61">
        <v>0.80709172935627449</v>
      </c>
      <c r="DJ2891" s="61">
        <v>0.19104970091259132</v>
      </c>
      <c r="DU2891" s="41">
        <f t="shared" si="2658"/>
        <v>0.55071150653234324</v>
      </c>
      <c r="DV2891" s="41">
        <f t="shared" si="2659"/>
        <v>1.38</v>
      </c>
      <c r="DW2891" s="43">
        <f t="shared" si="2615"/>
        <v>1426.6946707242093</v>
      </c>
    </row>
    <row r="2892" spans="40:127" x14ac:dyDescent="0.25">
      <c r="AN2892" s="41">
        <f t="shared" si="2616"/>
        <v>1.7250000000000001</v>
      </c>
      <c r="AO2892" s="41">
        <f t="shared" si="2617"/>
        <v>1.74</v>
      </c>
      <c r="AP2892" s="41">
        <f t="shared" si="2618"/>
        <v>1.5149999999999999</v>
      </c>
      <c r="AQ2892" s="41">
        <f t="shared" si="2619"/>
        <v>1.155</v>
      </c>
      <c r="AR2892" s="41">
        <f t="shared" si="2620"/>
        <v>1.3049999999999999</v>
      </c>
      <c r="AS2892" s="41">
        <f t="shared" si="2621"/>
        <v>1.41</v>
      </c>
      <c r="AT2892" s="41">
        <f t="shared" si="2622"/>
        <v>1.4550000000000001</v>
      </c>
      <c r="AU2892" s="41">
        <f t="shared" si="2623"/>
        <v>1.6950000000000001</v>
      </c>
      <c r="AV2892" s="41">
        <f t="shared" si="2624"/>
        <v>1.65</v>
      </c>
      <c r="AW2892" s="41">
        <f t="shared" si="2625"/>
        <v>1.35</v>
      </c>
      <c r="AX2892" s="41">
        <f t="shared" si="2660"/>
        <v>1.155</v>
      </c>
      <c r="AY2892" s="41">
        <f t="shared" si="2626"/>
        <v>6.0069827464502659</v>
      </c>
      <c r="AZ2892" s="41">
        <f t="shared" si="2627"/>
        <v>5.9723365791104603</v>
      </c>
      <c r="BA2892" s="41">
        <f t="shared" si="2628"/>
        <v>6.062674883649275</v>
      </c>
      <c r="BB2892" s="41">
        <f t="shared" si="2629"/>
        <v>5.9787458964592179</v>
      </c>
      <c r="BC2892" s="41">
        <f t="shared" si="2630"/>
        <v>6.0018719938261258</v>
      </c>
      <c r="BD2892" s="41">
        <f t="shared" si="2631"/>
        <v>6.0033147801740849</v>
      </c>
      <c r="BE2892" s="41">
        <f t="shared" si="2632"/>
        <v>5.9874987681844924</v>
      </c>
      <c r="BF2892" s="41">
        <f t="shared" si="2633"/>
        <v>6.0381300529545703</v>
      </c>
      <c r="BG2892" s="41">
        <f t="shared" si="2634"/>
        <v>5.9881307419828165</v>
      </c>
      <c r="BH2892" s="41">
        <f t="shared" si="2635"/>
        <v>5.9913968856747459</v>
      </c>
      <c r="BI2892" s="41">
        <f t="shared" si="2636"/>
        <v>5.9723365791104603</v>
      </c>
      <c r="BJ2892" s="41">
        <f t="shared" si="2637"/>
        <v>1.8033750683409306</v>
      </c>
      <c r="BK2892" s="41">
        <f t="shared" si="2638"/>
        <v>0.31303584396581702</v>
      </c>
      <c r="BL2892" s="41">
        <f t="shared" si="2639"/>
        <v>29.47119749363841</v>
      </c>
      <c r="BM2892" s="41">
        <f t="shared" si="2640"/>
        <v>0.43312394989983932</v>
      </c>
      <c r="BN2892" s="41">
        <f t="shared" si="2641"/>
        <v>1.3937342862498321</v>
      </c>
      <c r="BO2892" s="41">
        <f t="shared" si="2642"/>
        <v>1.4989293977021443</v>
      </c>
      <c r="BP2892" s="41">
        <f t="shared" si="2643"/>
        <v>0.67444933865633927</v>
      </c>
      <c r="BQ2892" s="41">
        <f t="shared" si="2644"/>
        <v>8.6306263006053481</v>
      </c>
      <c r="BR2892" s="41">
        <f t="shared" si="2645"/>
        <v>0.6963467462787073</v>
      </c>
      <c r="BS2892" s="41">
        <f t="shared" si="2646"/>
        <v>0.82132827205918402</v>
      </c>
      <c r="BT2892" s="41">
        <f t="shared" si="2647"/>
        <v>6124.2919686503919</v>
      </c>
      <c r="BU2892" s="41">
        <f t="shared" si="2648"/>
        <v>6159.7059593512995</v>
      </c>
      <c r="BV2892" s="41">
        <f t="shared" si="2649"/>
        <v>5403.6021758380193</v>
      </c>
      <c r="BW2892" s="41">
        <f t="shared" si="2650"/>
        <v>4090.9637144407125</v>
      </c>
      <c r="BX2892" s="41">
        <f t="shared" si="2651"/>
        <v>4631.1886408832033</v>
      </c>
      <c r="BY2892" s="41">
        <f t="shared" si="2652"/>
        <v>5004.4144099267878</v>
      </c>
      <c r="BZ2892" s="41">
        <f t="shared" si="2653"/>
        <v>5157.3227070844887</v>
      </c>
      <c r="CA2892" s="41">
        <f t="shared" si="2654"/>
        <v>6033.3640237303216</v>
      </c>
      <c r="CB2892" s="41">
        <f t="shared" si="2655"/>
        <v>5848.8189301001976</v>
      </c>
      <c r="CC2892" s="41">
        <f t="shared" si="2656"/>
        <v>4786.7021931636864</v>
      </c>
      <c r="CD2892" s="43">
        <f t="shared" si="2657"/>
        <v>4090.9637144407125</v>
      </c>
      <c r="CE2892" s="43">
        <f t="shared" si="2661"/>
        <v>3227.1712157959169</v>
      </c>
      <c r="CF2892" s="43">
        <f t="shared" si="2662"/>
        <v>1356.2387852238453</v>
      </c>
      <c r="CG2892" s="43">
        <f t="shared" si="2663"/>
        <v>11457.804332894118</v>
      </c>
      <c r="CH2892" s="43">
        <f t="shared" si="2664"/>
        <v>1058.9561111329319</v>
      </c>
      <c r="CI2892" s="43">
        <f t="shared" si="2665"/>
        <v>2146.2997791142939</v>
      </c>
      <c r="CJ2892" s="43">
        <f t="shared" si="2666"/>
        <v>2404.914154800806</v>
      </c>
      <c r="CK2892" s="43">
        <f t="shared" si="2667"/>
        <v>1664.6676396170633</v>
      </c>
      <c r="CL2892" s="43">
        <f t="shared" si="2668"/>
        <v>6937.1444212473561</v>
      </c>
      <c r="CM2892" s="43">
        <f t="shared" si="2669"/>
        <v>1918.1678022086285</v>
      </c>
      <c r="CN2892" s="43">
        <f t="shared" si="2670"/>
        <v>1704.4412333786711</v>
      </c>
      <c r="CO2892" s="43">
        <f t="shared" si="2671"/>
        <v>1058.9561111329319</v>
      </c>
      <c r="CQ2892" s="61">
        <v>0.69047948319337138</v>
      </c>
      <c r="CR2892" s="61">
        <v>0.69260770349056289</v>
      </c>
      <c r="CS2892" s="61">
        <v>0.39851385053113098</v>
      </c>
      <c r="CT2892" s="61">
        <v>1.4997395978296524E-2</v>
      </c>
      <c r="CU2892" s="61">
        <v>0.12397245224276798</v>
      </c>
      <c r="CV2892" s="61">
        <v>0.26126267451086815</v>
      </c>
      <c r="CW2892" s="61">
        <v>0.32495422719169509</v>
      </c>
      <c r="CX2892" s="61">
        <v>0.65410938219081005</v>
      </c>
      <c r="CY2892" s="61">
        <v>0.59880398925522504</v>
      </c>
      <c r="CZ2892" s="61">
        <v>0.17127344136718525</v>
      </c>
      <c r="DA2892" s="61">
        <v>0.66487227782894964</v>
      </c>
      <c r="DB2892" s="61">
        <v>9.6044923322736953E-2</v>
      </c>
      <c r="DC2892" s="61">
        <v>0.99927932742113168</v>
      </c>
      <c r="DD2892" s="61">
        <v>0.16265932932668592</v>
      </c>
      <c r="DE2892" s="61">
        <v>0.56796534366710349</v>
      </c>
      <c r="DF2892" s="61">
        <v>0.59603343787786811</v>
      </c>
      <c r="DG2892" s="61">
        <v>0.29253479462821141</v>
      </c>
      <c r="DH2892" s="61">
        <v>0.97574009388825833</v>
      </c>
      <c r="DI2892" s="61">
        <v>0.30347762721023364</v>
      </c>
      <c r="DJ2892" s="61">
        <v>0.36267507336507054</v>
      </c>
      <c r="DU2892" s="41">
        <f t="shared" si="2658"/>
        <v>0.47012537542803712</v>
      </c>
      <c r="DV2892" s="41">
        <f t="shared" si="2659"/>
        <v>1.155</v>
      </c>
      <c r="DW2892" s="43">
        <f t="shared" si="2615"/>
        <v>1103.2621224123247</v>
      </c>
    </row>
    <row r="2893" spans="40:127" x14ac:dyDescent="0.25">
      <c r="AN2893" s="41">
        <f t="shared" si="2616"/>
        <v>2.34</v>
      </c>
      <c r="AO2893" s="41">
        <f t="shared" si="2617"/>
        <v>1.47</v>
      </c>
      <c r="AP2893" s="41">
        <f t="shared" si="2618"/>
        <v>1.62</v>
      </c>
      <c r="AQ2893" s="41">
        <f t="shared" si="2619"/>
        <v>1.59</v>
      </c>
      <c r="AR2893" s="41">
        <f t="shared" si="2620"/>
        <v>1.635</v>
      </c>
      <c r="AS2893" s="41">
        <f t="shared" si="2621"/>
        <v>1.575</v>
      </c>
      <c r="AT2893" s="41">
        <f t="shared" si="2622"/>
        <v>1.35</v>
      </c>
      <c r="AU2893" s="41">
        <f t="shared" si="2623"/>
        <v>1.86</v>
      </c>
      <c r="AV2893" s="41">
        <f t="shared" si="2624"/>
        <v>1.4850000000000001</v>
      </c>
      <c r="AW2893" s="41">
        <f t="shared" si="2625"/>
        <v>1.92</v>
      </c>
      <c r="AX2893" s="41">
        <f t="shared" si="2660"/>
        <v>1.35</v>
      </c>
      <c r="AY2893" s="41">
        <f t="shared" si="2626"/>
        <v>6.007782245391577</v>
      </c>
      <c r="AZ2893" s="41">
        <f t="shared" si="2627"/>
        <v>6.0014989872462117</v>
      </c>
      <c r="BA2893" s="41">
        <f t="shared" si="2628"/>
        <v>5.9837777020571323</v>
      </c>
      <c r="BB2893" s="41">
        <f t="shared" si="2629"/>
        <v>5.9863098383089275</v>
      </c>
      <c r="BC2893" s="41">
        <f t="shared" si="2630"/>
        <v>5.9978627779279696</v>
      </c>
      <c r="BD2893" s="41">
        <f t="shared" si="2631"/>
        <v>6.0198877247562974</v>
      </c>
      <c r="BE2893" s="41">
        <f t="shared" si="2632"/>
        <v>6.0066107721207338</v>
      </c>
      <c r="BF2893" s="41">
        <f t="shared" si="2633"/>
        <v>6.024311605442616</v>
      </c>
      <c r="BG2893" s="41">
        <f t="shared" si="2634"/>
        <v>5.9971494046849445</v>
      </c>
      <c r="BH2893" s="41">
        <f t="shared" si="2635"/>
        <v>5.9900000598616128</v>
      </c>
      <c r="BI2893" s="41">
        <f t="shared" si="2636"/>
        <v>5.9837777020571323</v>
      </c>
      <c r="BJ2893" s="41">
        <f t="shared" si="2637"/>
        <v>1.8775151060985904</v>
      </c>
      <c r="BK2893" s="41">
        <f t="shared" si="2638"/>
        <v>1.3677566195141899</v>
      </c>
      <c r="BL2893" s="41">
        <f t="shared" si="2639"/>
        <v>0.55874848158471424</v>
      </c>
      <c r="BM2893" s="41">
        <f t="shared" si="2640"/>
        <v>0.63509703985279331</v>
      </c>
      <c r="BN2893" s="41">
        <f t="shared" si="2641"/>
        <v>1.1384832919873609</v>
      </c>
      <c r="BO2893" s="41">
        <f t="shared" si="2642"/>
        <v>3.4532888032977502</v>
      </c>
      <c r="BP2893" s="41">
        <f t="shared" si="2643"/>
        <v>1.7698825566739107</v>
      </c>
      <c r="BQ2893" s="41">
        <f t="shared" si="2644"/>
        <v>4.3133512735142894</v>
      </c>
      <c r="BR2893" s="41">
        <f t="shared" si="2645"/>
        <v>1.0982177807118281</v>
      </c>
      <c r="BS2893" s="41">
        <f t="shared" si="2646"/>
        <v>0.76535249171057029</v>
      </c>
      <c r="BT2893" s="41">
        <f t="shared" si="2647"/>
        <v>8308.2880325739425</v>
      </c>
      <c r="BU2893" s="41">
        <f t="shared" si="2648"/>
        <v>5216.5791191527387</v>
      </c>
      <c r="BV2893" s="41">
        <f t="shared" si="2649"/>
        <v>5740.3891567361979</v>
      </c>
      <c r="BW2893" s="41">
        <f t="shared" si="2650"/>
        <v>5635.2776068361063</v>
      </c>
      <c r="BX2893" s="41">
        <f t="shared" si="2651"/>
        <v>5800.355541284649</v>
      </c>
      <c r="BY2893" s="41">
        <f t="shared" si="2652"/>
        <v>5597.748073670753</v>
      </c>
      <c r="BZ2893" s="41">
        <f t="shared" si="2653"/>
        <v>4792.7757493894942</v>
      </c>
      <c r="CA2893" s="41">
        <f t="shared" si="2654"/>
        <v>6613.1024875934954</v>
      </c>
      <c r="CB2893" s="41">
        <f t="shared" si="2655"/>
        <v>5267.8995266559386</v>
      </c>
      <c r="CC2893" s="41">
        <f t="shared" si="2656"/>
        <v>6806.9606089125182</v>
      </c>
      <c r="CD2893" s="43">
        <f t="shared" si="2657"/>
        <v>4792.7757493894942</v>
      </c>
      <c r="CE2893" s="43">
        <f t="shared" si="2661"/>
        <v>4466.8097415459833</v>
      </c>
      <c r="CF2893" s="43">
        <f t="shared" si="2662"/>
        <v>2395.0336777992297</v>
      </c>
      <c r="CG2893" s="43">
        <f t="shared" si="2663"/>
        <v>1686.9921811866893</v>
      </c>
      <c r="CH2893" s="43">
        <f t="shared" si="2664"/>
        <v>1765.2533559602341</v>
      </c>
      <c r="CI2893" s="43">
        <f t="shared" si="2665"/>
        <v>2430.3619932664528</v>
      </c>
      <c r="CJ2893" s="43">
        <f t="shared" si="2666"/>
        <v>4077.4334894235476</v>
      </c>
      <c r="CK2893" s="43">
        <f t="shared" si="2667"/>
        <v>2502.0493433582196</v>
      </c>
      <c r="CL2893" s="43">
        <f t="shared" si="2668"/>
        <v>5381.5853871868203</v>
      </c>
      <c r="CM2893" s="43">
        <f t="shared" si="2669"/>
        <v>2168.0064320024194</v>
      </c>
      <c r="CN2893" s="43">
        <f t="shared" si="2670"/>
        <v>2340.0323217635264</v>
      </c>
      <c r="CO2893" s="43">
        <f t="shared" si="2671"/>
        <v>1686.9921811866893</v>
      </c>
      <c r="CQ2893" s="61">
        <v>0.99587032327180969</v>
      </c>
      <c r="CR2893" s="61">
        <v>0.33043366177000755</v>
      </c>
      <c r="CS2893" s="61">
        <v>0.55835308424608465</v>
      </c>
      <c r="CT2893" s="61">
        <v>0.51636442015942818</v>
      </c>
      <c r="CU2893" s="61">
        <v>0.57680437073187096</v>
      </c>
      <c r="CV2893" s="61">
        <v>0.48819885949491859</v>
      </c>
      <c r="CW2893" s="61">
        <v>0.17743103325080323</v>
      </c>
      <c r="CX2893" s="61">
        <v>0.80912370512311582</v>
      </c>
      <c r="CY2893" s="61">
        <v>0.35552767182274159</v>
      </c>
      <c r="CZ2893" s="61">
        <v>0.84804403012276164</v>
      </c>
      <c r="DA2893" s="61">
        <v>0.67925132831238189</v>
      </c>
      <c r="DB2893" s="61">
        <v>0.56064549303287214</v>
      </c>
      <c r="DC2893" s="61">
        <v>0.23210017142200678</v>
      </c>
      <c r="DD2893" s="61">
        <v>0.27245773929205841</v>
      </c>
      <c r="DE2893" s="61">
        <v>0.48855934096812936</v>
      </c>
      <c r="DF2893" s="61">
        <v>0.857176257134032</v>
      </c>
      <c r="DG2893" s="61">
        <v>0.65809670043011015</v>
      </c>
      <c r="DH2893" s="61">
        <v>0.90103214881257088</v>
      </c>
      <c r="DI2893" s="61">
        <v>0.47438146293538264</v>
      </c>
      <c r="DJ2893" s="61">
        <v>0.33685479613502911</v>
      </c>
      <c r="DU2893" s="41">
        <f t="shared" si="2658"/>
        <v>0.48096494288236047</v>
      </c>
      <c r="DV2893" s="41">
        <f t="shared" si="2659"/>
        <v>1.35</v>
      </c>
      <c r="DW2893" s="43">
        <f t="shared" ref="DW2893:DW2956" si="2672">MIN(AN2893:AW2893)*$K$7*SQRT($DU2893)/1000</f>
        <v>1304.3085969752838</v>
      </c>
    </row>
    <row r="2894" spans="40:127" x14ac:dyDescent="0.25">
      <c r="AN2894" s="41">
        <f t="shared" ref="AN2894:AN2957" si="2673">INDEX($AI$13:$AI$713,MATCH(CQ2894,$AK$13:$AK$713,1))</f>
        <v>1.65</v>
      </c>
      <c r="AO2894" s="41">
        <f t="shared" ref="AO2894:AO2957" si="2674">INDEX($AI$13:$AI$713,MATCH(CR2894,$AK$13:$AK$713,1))</f>
        <v>1.56</v>
      </c>
      <c r="AP2894" s="41">
        <f t="shared" ref="AP2894:AP2957" si="2675">INDEX($AI$13:$AI$713,MATCH(CS2894,$AK$13:$AK$713,1))</f>
        <v>1.65</v>
      </c>
      <c r="AQ2894" s="41">
        <f t="shared" ref="AQ2894:AQ2957" si="2676">INDEX($AI$13:$AI$713,MATCH(CT2894,$AK$13:$AK$713,1))</f>
        <v>1.4550000000000001</v>
      </c>
      <c r="AR2894" s="41">
        <f t="shared" ref="AR2894:AR2957" si="2677">INDEX($AI$13:$AI$713,MATCH(CU2894,$AK$13:$AK$713,1))</f>
        <v>2.2050000000000001</v>
      </c>
      <c r="AS2894" s="41">
        <f t="shared" ref="AS2894:AS2957" si="2678">INDEX($AI$13:$AI$713,MATCH(CV2894,$AK$13:$AK$713,1))</f>
        <v>1.4550000000000001</v>
      </c>
      <c r="AT2894" s="41">
        <f t="shared" ref="AT2894:AT2957" si="2679">INDEX($AI$13:$AI$713,MATCH(CW2894,$AK$13:$AK$713,1))</f>
        <v>1.425</v>
      </c>
      <c r="AU2894" s="41">
        <f t="shared" ref="AU2894:AU2957" si="2680">INDEX($AI$13:$AI$713,MATCH(CX2894,$AK$13:$AK$713,1))</f>
        <v>1.62</v>
      </c>
      <c r="AV2894" s="41">
        <f t="shared" ref="AV2894:AV2957" si="2681">INDEX($AI$13:$AI$713,MATCH(CY2894,$AK$13:$AK$713,1))</f>
        <v>1.395</v>
      </c>
      <c r="AW2894" s="41">
        <f t="shared" ref="AW2894:AW2957" si="2682">INDEX($AI$13:$AI$713,MATCH(CZ2894,$AK$13:$AK$713,1))</f>
        <v>1.74</v>
      </c>
      <c r="AX2894" s="41">
        <f t="shared" si="2660"/>
        <v>1.395</v>
      </c>
      <c r="AY2894" s="41">
        <f t="shared" ref="AY2894:AY2957" si="2683">_xlfn.LOGNORM.INV(DA2894,$X$6,$Y$6)</f>
        <v>5.9843893580544005</v>
      </c>
      <c r="AZ2894" s="41">
        <f t="shared" ref="AZ2894:AZ2957" si="2684">_xlfn.LOGNORM.INV(DB2894,$X$6,$Y$6)</f>
        <v>5.956096387287273</v>
      </c>
      <c r="BA2894" s="41">
        <f t="shared" ref="BA2894:BA2957" si="2685">_xlfn.LOGNORM.INV(DC2894,$X$6,$Y$6)</f>
        <v>5.9837451164901649</v>
      </c>
      <c r="BB2894" s="41">
        <f t="shared" ref="BB2894:BB2957" si="2686">_xlfn.LOGNORM.INV(DD2894,$X$6,$Y$6)</f>
        <v>5.9848129820979103</v>
      </c>
      <c r="BC2894" s="41">
        <f t="shared" ref="BC2894:BC2957" si="2687">_xlfn.LOGNORM.INV(DE2894,$X$6,$Y$6)</f>
        <v>5.9768870485257057</v>
      </c>
      <c r="BD2894" s="41">
        <f t="shared" ref="BD2894:BD2957" si="2688">_xlfn.LOGNORM.INV(DF2894,$X$6,$Y$6)</f>
        <v>5.973591938681464</v>
      </c>
      <c r="BE2894" s="41">
        <f t="shared" ref="BE2894:BE2957" si="2689">_xlfn.LOGNORM.INV(DG2894,$X$6,$Y$6)</f>
        <v>6.0213552396701475</v>
      </c>
      <c r="BF2894" s="41">
        <f t="shared" ref="BF2894:BF2957" si="2690">_xlfn.LOGNORM.INV(DH2894,$X$6,$Y$6)</f>
        <v>6.0136244775279026</v>
      </c>
      <c r="BG2894" s="41">
        <f t="shared" ref="BG2894:BG2957" si="2691">_xlfn.LOGNORM.INV(DI2894,$X$6,$Y$6)</f>
        <v>5.9919836595888922</v>
      </c>
      <c r="BH2894" s="41">
        <f t="shared" ref="BH2894:BH2957" si="2692">_xlfn.LOGNORM.INV(DJ2894,$X$6,$Y$6)</f>
        <v>5.9711544905740777</v>
      </c>
      <c r="BI2894" s="41">
        <f t="shared" ref="BI2894:BI2957" si="2693">MIN(AY2894:BH2894)</f>
        <v>5.956096387287273</v>
      </c>
      <c r="BJ2894" s="41">
        <f t="shared" ref="BJ2894:BJ2957" si="2694">_xlfn.LOGNORM.INV(DA2894,$X$7,$Y$7)</f>
        <v>0.57630824181827167</v>
      </c>
      <c r="BK2894" s="41">
        <f t="shared" ref="BK2894:BK2957" si="2695">_xlfn.LOGNORM.INV(DB2894,$X$7,$Y$7)</f>
        <v>0.13727703095645977</v>
      </c>
      <c r="BL2894" s="41">
        <f t="shared" ref="BL2894:BL2957" si="2696">_xlfn.LOGNORM.INV(DC2894,$X$7,$Y$7)</f>
        <v>0.55782810511522185</v>
      </c>
      <c r="BM2894" s="41">
        <f t="shared" ref="BM2894:BM2957" si="2697">_xlfn.LOGNORM.INV(DD2894,$X$7,$Y$7)</f>
        <v>0.58879120939278573</v>
      </c>
      <c r="BN2894" s="41">
        <f t="shared" ref="BN2894:BN2957" si="2698">_xlfn.LOGNORM.INV(DE2894,$X$7,$Y$7)</f>
        <v>0.39421151071634908</v>
      </c>
      <c r="BO2894" s="41">
        <f t="shared" ref="BO2894:BO2957" si="2699">_xlfn.LOGNORM.INV(DF2894,$X$7,$Y$7)</f>
        <v>0.3336003279547271</v>
      </c>
      <c r="BP2894" s="41">
        <f t="shared" ref="BP2894:BP2957" si="2700">_xlfn.LOGNORM.INV(DG2894,$X$7,$Y$7)</f>
        <v>3.7177439262402747</v>
      </c>
      <c r="BQ2894" s="41">
        <f t="shared" ref="BQ2894:BQ2957" si="2701">_xlfn.LOGNORM.INV(DH2894,$X$7,$Y$7)</f>
        <v>2.5198377325425425</v>
      </c>
      <c r="BR2894" s="41">
        <f t="shared" ref="BR2894:BR2957" si="2702">_xlfn.LOGNORM.INV(DI2894,$X$7,$Y$7)</f>
        <v>0.84604254891958863</v>
      </c>
      <c r="BS2894" s="41">
        <f t="shared" ref="BS2894:BS2957" si="2703">_xlfn.LOGNORM.INV(DJ2894,$X$7,$Y$7)</f>
        <v>0.29482829942765698</v>
      </c>
      <c r="BT2894" s="41">
        <f t="shared" ref="BT2894:BT2957" si="2704">AN2894*$K$6*SQRT(AY2894)/1000</f>
        <v>5846.9914736508836</v>
      </c>
      <c r="BU2894" s="41">
        <f t="shared" ref="BU2894:BU2957" si="2705">AO2894*$K$6*SQRT(AZ2894)/1000</f>
        <v>5514.9814035219051</v>
      </c>
      <c r="BV2894" s="41">
        <f t="shared" ref="BV2894:BV2957" si="2706">AP2894*$K$6*SQRT(BA2894)/1000</f>
        <v>5846.6767400922345</v>
      </c>
      <c r="BW2894" s="41">
        <f t="shared" ref="BW2894:BW2957" si="2707">AQ2894*$K$6*SQRT(BB2894)/1000</f>
        <v>5156.1658785173095</v>
      </c>
      <c r="BX2894" s="41">
        <f t="shared" ref="BX2894:BX2957" si="2708">AR2894*$K$6*SQRT(BC2894)/1000</f>
        <v>7808.8074379442478</v>
      </c>
      <c r="BY2894" s="41">
        <f t="shared" ref="BY2894:BY2957" si="2709">AS2894*$K$6*SQRT(BD2894)/1000</f>
        <v>5151.3299123491761</v>
      </c>
      <c r="BZ2894" s="41">
        <f t="shared" ref="BZ2894:BZ2957" si="2710">AT2894*$K$6*SQRT(BE2894)/1000</f>
        <v>5065.2464939468618</v>
      </c>
      <c r="CA2894" s="41">
        <f t="shared" ref="CA2894:CA2957" si="2711">AU2894*$K$6*SQRT(BF2894)/1000</f>
        <v>5754.6877317369745</v>
      </c>
      <c r="CB2894" s="41">
        <f t="shared" ref="CB2894:CB2957" si="2712">AV2894*$K$6*SQRT(BG2894)/1000</f>
        <v>4946.5011356067789</v>
      </c>
      <c r="CC2894" s="41">
        <f t="shared" ref="CC2894:CC2957" si="2713">AW2894*$K$6*SQRT(BH2894)/1000</f>
        <v>6159.0963421575789</v>
      </c>
      <c r="CD2894" s="43">
        <f t="shared" ref="CD2894:CD2957" si="2714">MIN(BT2894:CC2894)</f>
        <v>4946.5011356067789</v>
      </c>
      <c r="CE2894" s="43">
        <f t="shared" si="2661"/>
        <v>1745.0233263101886</v>
      </c>
      <c r="CF2894" s="43">
        <f t="shared" si="2662"/>
        <v>805.21788833692835</v>
      </c>
      <c r="CG2894" s="43">
        <f t="shared" si="2663"/>
        <v>1716.8170481978336</v>
      </c>
      <c r="CH2894" s="43">
        <f t="shared" si="2664"/>
        <v>1555.3693239415763</v>
      </c>
      <c r="CI2894" s="43">
        <f t="shared" si="2665"/>
        <v>1928.6930772749629</v>
      </c>
      <c r="CJ2894" s="43">
        <f t="shared" si="2666"/>
        <v>1170.7552258724975</v>
      </c>
      <c r="CK2894" s="43">
        <f t="shared" si="2667"/>
        <v>3827.7580451932381</v>
      </c>
      <c r="CL2894" s="43">
        <f t="shared" si="2668"/>
        <v>3582.5410814066227</v>
      </c>
      <c r="CM2894" s="43">
        <f t="shared" si="2669"/>
        <v>1787.5581864622341</v>
      </c>
      <c r="CN2894" s="43">
        <f t="shared" si="2670"/>
        <v>1316.2055242036333</v>
      </c>
      <c r="CO2894" s="43">
        <f t="shared" si="2671"/>
        <v>805.21788833692835</v>
      </c>
      <c r="CQ2894" s="61">
        <v>0.58581082108634608</v>
      </c>
      <c r="CR2894" s="61">
        <v>0.46709897131432043</v>
      </c>
      <c r="CS2894" s="61">
        <v>0.59625700623790368</v>
      </c>
      <c r="CT2894" s="61">
        <v>0.32449723682720766</v>
      </c>
      <c r="CU2894" s="61">
        <v>0.9548883307596352</v>
      </c>
      <c r="CV2894" s="61">
        <v>0.32312609219921118</v>
      </c>
      <c r="CW2894" s="61">
        <v>0.27974304678097472</v>
      </c>
      <c r="CX2894" s="61">
        <v>0.55466055528519465</v>
      </c>
      <c r="CY2894" s="61">
        <v>0.23117674620915685</v>
      </c>
      <c r="CZ2894" s="61">
        <v>0.70202893667825472</v>
      </c>
      <c r="DA2894" s="61">
        <v>0.24153493166679141</v>
      </c>
      <c r="DB2894" s="61">
        <v>1.7049035954735836E-2</v>
      </c>
      <c r="DC2894" s="61">
        <v>0.23160333582421067</v>
      </c>
      <c r="DD2894" s="61">
        <v>0.24818886302379228</v>
      </c>
      <c r="DE2894" s="61">
        <v>0.14082930527330606</v>
      </c>
      <c r="DF2894" s="61">
        <v>0.10720051791236751</v>
      </c>
      <c r="DG2894" s="61">
        <v>0.87298776876617712</v>
      </c>
      <c r="DH2894" s="61">
        <v>0.77527831684473492</v>
      </c>
      <c r="DI2894" s="61">
        <v>0.37371716988952985</v>
      </c>
      <c r="DJ2894" s="61">
        <v>8.6341747139672353E-2</v>
      </c>
      <c r="DU2894" s="41">
        <f t="shared" ref="DU2894:DU2957" si="2715">_xlfn.LOGNORM.INV(DA2894,$X$4,$Y$4)</f>
        <v>0.24655104931319013</v>
      </c>
      <c r="DV2894" s="41">
        <f t="shared" ref="DV2894:DV2957" si="2716">AX2894</f>
        <v>1.395</v>
      </c>
      <c r="DW2894" s="43">
        <f t="shared" si="2672"/>
        <v>964.97822270784354</v>
      </c>
    </row>
    <row r="2895" spans="40:127" x14ac:dyDescent="0.25">
      <c r="AN2895" s="41">
        <f t="shared" si="2673"/>
        <v>1.155</v>
      </c>
      <c r="AO2895" s="41">
        <f t="shared" si="2674"/>
        <v>1.62</v>
      </c>
      <c r="AP2895" s="41">
        <f t="shared" si="2675"/>
        <v>1.425</v>
      </c>
      <c r="AQ2895" s="41">
        <f t="shared" si="2676"/>
        <v>1.4850000000000001</v>
      </c>
      <c r="AR2895" s="41">
        <f t="shared" si="2677"/>
        <v>1.47</v>
      </c>
      <c r="AS2895" s="41">
        <f t="shared" si="2678"/>
        <v>2.0249999999999999</v>
      </c>
      <c r="AT2895" s="41">
        <f t="shared" si="2679"/>
        <v>2.04</v>
      </c>
      <c r="AU2895" s="41">
        <f t="shared" si="2680"/>
        <v>2.25</v>
      </c>
      <c r="AV2895" s="41">
        <f t="shared" si="2681"/>
        <v>1.2749999999999999</v>
      </c>
      <c r="AW2895" s="41">
        <f t="shared" si="2682"/>
        <v>1.665</v>
      </c>
      <c r="AX2895" s="41">
        <f t="shared" si="2660"/>
        <v>1.155</v>
      </c>
      <c r="AY2895" s="41">
        <f t="shared" si="2683"/>
        <v>6.0143321852360589</v>
      </c>
      <c r="AZ2895" s="41">
        <f t="shared" si="2684"/>
        <v>6.0019520851974733</v>
      </c>
      <c r="BA2895" s="41">
        <f t="shared" si="2685"/>
        <v>5.981825183063286</v>
      </c>
      <c r="BB2895" s="41">
        <f t="shared" si="2686"/>
        <v>6.0007936924752423</v>
      </c>
      <c r="BC2895" s="41">
        <f t="shared" si="2687"/>
        <v>5.9821865765270488</v>
      </c>
      <c r="BD2895" s="41">
        <f t="shared" si="2688"/>
        <v>5.9888009866886192</v>
      </c>
      <c r="BE2895" s="41">
        <f t="shared" si="2689"/>
        <v>5.9755000376808738</v>
      </c>
      <c r="BF2895" s="41">
        <f t="shared" si="2690"/>
        <v>5.9827681586128829</v>
      </c>
      <c r="BG2895" s="41">
        <f t="shared" si="2691"/>
        <v>5.9754000589234462</v>
      </c>
      <c r="BH2895" s="41">
        <f t="shared" si="2692"/>
        <v>5.986599870192066</v>
      </c>
      <c r="BI2895" s="41">
        <f t="shared" si="2693"/>
        <v>5.9754000589234462</v>
      </c>
      <c r="BJ2895" s="41">
        <f t="shared" si="2694"/>
        <v>2.6112236819957921</v>
      </c>
      <c r="BK2895" s="41">
        <f t="shared" si="2695"/>
        <v>1.399375982101476</v>
      </c>
      <c r="BL2895" s="41">
        <f t="shared" si="2696"/>
        <v>0.50618476310067018</v>
      </c>
      <c r="BM2895" s="41">
        <f t="shared" si="2697"/>
        <v>1.3199488601946217</v>
      </c>
      <c r="BN2895" s="41">
        <f t="shared" si="2698"/>
        <v>0.51552754157777048</v>
      </c>
      <c r="BO2895" s="41">
        <f t="shared" si="2699"/>
        <v>0.72034489135554391</v>
      </c>
      <c r="BP2895" s="41">
        <f t="shared" si="2700"/>
        <v>0.36746463697968895</v>
      </c>
      <c r="BQ2895" s="41">
        <f t="shared" si="2701"/>
        <v>0.53092482673851671</v>
      </c>
      <c r="BR2895" s="41">
        <f t="shared" si="2702"/>
        <v>0.36560807558704161</v>
      </c>
      <c r="BS2895" s="41">
        <f t="shared" si="2703"/>
        <v>0.64448045462537185</v>
      </c>
      <c r="BT2895" s="41">
        <f t="shared" si="2704"/>
        <v>4103.1206307731045</v>
      </c>
      <c r="BU2895" s="41">
        <f t="shared" si="2705"/>
        <v>5749.100119853857</v>
      </c>
      <c r="BV2895" s="41">
        <f t="shared" si="2706"/>
        <v>5048.5925031696206</v>
      </c>
      <c r="BW2895" s="41">
        <f t="shared" si="2707"/>
        <v>5269.4998558326088</v>
      </c>
      <c r="BX2895" s="41">
        <f t="shared" si="2708"/>
        <v>5208.1790597033914</v>
      </c>
      <c r="BY2895" s="41">
        <f t="shared" si="2709"/>
        <v>7178.4976665119138</v>
      </c>
      <c r="BZ2895" s="41">
        <f t="shared" si="2710"/>
        <v>7223.6365953876957</v>
      </c>
      <c r="CA2895" s="41">
        <f t="shared" si="2711"/>
        <v>7972.0901333911788</v>
      </c>
      <c r="CB2895" s="41">
        <f t="shared" si="2712"/>
        <v>4514.7351026196056</v>
      </c>
      <c r="CC2895" s="41">
        <f t="shared" si="2713"/>
        <v>5901.2355381472662</v>
      </c>
      <c r="CD2895" s="43">
        <f t="shared" si="2714"/>
        <v>4103.1206307731045</v>
      </c>
      <c r="CE2895" s="43">
        <f t="shared" si="2661"/>
        <v>2600.1230384733212</v>
      </c>
      <c r="CF2895" s="43">
        <f t="shared" si="2662"/>
        <v>2669.7592483553881</v>
      </c>
      <c r="CG2895" s="43">
        <f t="shared" si="2663"/>
        <v>1412.4050953341889</v>
      </c>
      <c r="CH2895" s="43">
        <f t="shared" si="2664"/>
        <v>2376.8122850656182</v>
      </c>
      <c r="CI2895" s="43">
        <f t="shared" si="2665"/>
        <v>1470.3920569358095</v>
      </c>
      <c r="CJ2895" s="43">
        <f t="shared" si="2666"/>
        <v>2394.3362736784848</v>
      </c>
      <c r="CK2895" s="43">
        <f t="shared" si="2667"/>
        <v>1722.7720617175739</v>
      </c>
      <c r="CL2895" s="43">
        <f t="shared" si="2668"/>
        <v>2283.9622018961027</v>
      </c>
      <c r="CM2895" s="43">
        <f t="shared" si="2669"/>
        <v>1074.0090773233999</v>
      </c>
      <c r="CN2895" s="43">
        <f t="shared" si="2670"/>
        <v>1862.1256849462811</v>
      </c>
      <c r="CO2895" s="43">
        <f t="shared" si="2671"/>
        <v>1074.0090773233999</v>
      </c>
      <c r="CQ2895" s="61">
        <v>1.6967143894168424E-2</v>
      </c>
      <c r="CR2895" s="61">
        <v>0.54856326668382316</v>
      </c>
      <c r="CS2895" s="61">
        <v>0.27458437661460544</v>
      </c>
      <c r="CT2895" s="61">
        <v>0.35065236287091484</v>
      </c>
      <c r="CU2895" s="61">
        <v>0.33921866647277055</v>
      </c>
      <c r="CV2895" s="61">
        <v>0.89865043068509332</v>
      </c>
      <c r="CW2895" s="61">
        <v>0.9064226149525425</v>
      </c>
      <c r="CX2895" s="61">
        <v>0.96247872187964278</v>
      </c>
      <c r="CY2895" s="61">
        <v>8.8319749921782043E-2</v>
      </c>
      <c r="CZ2895" s="61">
        <v>0.60721227230930641</v>
      </c>
      <c r="DA2895" s="61">
        <v>0.78568641508207726</v>
      </c>
      <c r="DB2895" s="61">
        <v>0.56953404146525866</v>
      </c>
      <c r="DC2895" s="61">
        <v>0.20339163531037785</v>
      </c>
      <c r="DD2895" s="61">
        <v>0.54674877590656579</v>
      </c>
      <c r="DE2895" s="61">
        <v>0.20854023407139377</v>
      </c>
      <c r="DF2895" s="61">
        <v>0.31527741324143443</v>
      </c>
      <c r="DG2895" s="61">
        <v>0.12589267936723936</v>
      </c>
      <c r="DH2895" s="61">
        <v>0.21698450533869129</v>
      </c>
      <c r="DI2895" s="61">
        <v>0.12486026837481745</v>
      </c>
      <c r="DJ2895" s="61">
        <v>0.27729209528687426</v>
      </c>
      <c r="DU2895" s="41">
        <f t="shared" si="2715"/>
        <v>0.57965279274337689</v>
      </c>
      <c r="DV2895" s="41">
        <f t="shared" si="2716"/>
        <v>1.155</v>
      </c>
      <c r="DW2895" s="43">
        <f t="shared" si="2672"/>
        <v>1225.0556785983244</v>
      </c>
    </row>
    <row r="2896" spans="40:127" x14ac:dyDescent="0.25">
      <c r="AN2896" s="41">
        <f t="shared" si="2673"/>
        <v>1.98</v>
      </c>
      <c r="AO2896" s="41">
        <f t="shared" si="2674"/>
        <v>1.41</v>
      </c>
      <c r="AP2896" s="41">
        <f t="shared" si="2675"/>
        <v>1.425</v>
      </c>
      <c r="AQ2896" s="41">
        <f t="shared" si="2676"/>
        <v>1.29</v>
      </c>
      <c r="AR2896" s="41">
        <f t="shared" si="2677"/>
        <v>1.53</v>
      </c>
      <c r="AS2896" s="41">
        <f t="shared" si="2678"/>
        <v>1.98</v>
      </c>
      <c r="AT2896" s="41">
        <f t="shared" si="2679"/>
        <v>1.395</v>
      </c>
      <c r="AU2896" s="41">
        <f t="shared" si="2680"/>
        <v>1.47</v>
      </c>
      <c r="AV2896" s="41">
        <f t="shared" si="2681"/>
        <v>1.395</v>
      </c>
      <c r="AW2896" s="41">
        <f t="shared" si="2682"/>
        <v>2.25</v>
      </c>
      <c r="AX2896" s="41">
        <f t="shared" si="2660"/>
        <v>1.29</v>
      </c>
      <c r="AY2896" s="41">
        <f t="shared" si="2683"/>
        <v>6.0009515904518196</v>
      </c>
      <c r="AZ2896" s="41">
        <f t="shared" si="2684"/>
        <v>5.989280325308834</v>
      </c>
      <c r="BA2896" s="41">
        <f t="shared" si="2685"/>
        <v>6.0357723916003048</v>
      </c>
      <c r="BB2896" s="41">
        <f t="shared" si="2686"/>
        <v>5.9757105651700355</v>
      </c>
      <c r="BC2896" s="41">
        <f t="shared" si="2687"/>
        <v>5.9978791605080781</v>
      </c>
      <c r="BD2896" s="41">
        <f t="shared" si="2688"/>
        <v>5.9860187086709482</v>
      </c>
      <c r="BE2896" s="41">
        <f t="shared" si="2689"/>
        <v>5.9589979437032969</v>
      </c>
      <c r="BF2896" s="41">
        <f t="shared" si="2690"/>
        <v>5.9755466963732555</v>
      </c>
      <c r="BG2896" s="41">
        <f t="shared" si="2691"/>
        <v>6.0034791605127005</v>
      </c>
      <c r="BH2896" s="41">
        <f t="shared" si="2692"/>
        <v>5.9718475706776912</v>
      </c>
      <c r="BI2896" s="41">
        <f t="shared" si="2693"/>
        <v>5.9589979437032969</v>
      </c>
      <c r="BJ2896" s="41">
        <f t="shared" si="2694"/>
        <v>1.3305050255897788</v>
      </c>
      <c r="BK2896" s="41">
        <f t="shared" si="2695"/>
        <v>0.7380115193738328</v>
      </c>
      <c r="BL2896" s="41">
        <f t="shared" si="2696"/>
        <v>7.6682560255420276</v>
      </c>
      <c r="BM2896" s="41">
        <f t="shared" si="2697"/>
        <v>0.37140482168160621</v>
      </c>
      <c r="BN2896" s="41">
        <f t="shared" si="2698"/>
        <v>1.1394250676869366</v>
      </c>
      <c r="BO2896" s="41">
        <f t="shared" si="2699"/>
        <v>0.62581505552823047</v>
      </c>
      <c r="BP2896" s="41">
        <f t="shared" si="2700"/>
        <v>0.15908560653715662</v>
      </c>
      <c r="BQ2896" s="41">
        <f t="shared" si="2701"/>
        <v>0.36833428123451967</v>
      </c>
      <c r="BR2896" s="41">
        <f t="shared" si="2702"/>
        <v>1.5114058543461109</v>
      </c>
      <c r="BS2896" s="41">
        <f t="shared" si="2703"/>
        <v>0.30537161604153235</v>
      </c>
      <c r="BT2896" s="41">
        <f t="shared" si="2704"/>
        <v>7026.0922442037418</v>
      </c>
      <c r="BU2896" s="41">
        <f t="shared" si="2705"/>
        <v>4998.5613664911243</v>
      </c>
      <c r="BV2896" s="41">
        <f t="shared" si="2706"/>
        <v>5071.3068213275228</v>
      </c>
      <c r="BW2896" s="41">
        <f t="shared" si="2707"/>
        <v>4567.9683137793218</v>
      </c>
      <c r="BX2896" s="41">
        <f t="shared" si="2708"/>
        <v>5427.8630569633369</v>
      </c>
      <c r="BY2896" s="41">
        <f t="shared" si="2709"/>
        <v>7017.344868414466</v>
      </c>
      <c r="BZ2896" s="41">
        <f t="shared" si="2710"/>
        <v>4932.8671653036354</v>
      </c>
      <c r="CA2896" s="41">
        <f t="shared" si="2711"/>
        <v>5205.2878688671726</v>
      </c>
      <c r="CB2896" s="41">
        <f t="shared" si="2712"/>
        <v>4951.2437438426959</v>
      </c>
      <c r="CC2896" s="41">
        <f t="shared" si="2713"/>
        <v>7964.8109213431944</v>
      </c>
      <c r="CD2896" s="43">
        <f t="shared" si="2714"/>
        <v>4567.9683137793218</v>
      </c>
      <c r="CE2896" s="43">
        <f t="shared" si="2661"/>
        <v>3181.7300313828628</v>
      </c>
      <c r="CF2896" s="43">
        <f t="shared" si="2662"/>
        <v>1687.4874833226347</v>
      </c>
      <c r="CG2896" s="43">
        <f t="shared" si="2663"/>
        <v>5497.3456425704899</v>
      </c>
      <c r="CH2896" s="43">
        <f t="shared" si="2664"/>
        <v>1095.2250194581318</v>
      </c>
      <c r="CI2896" s="43">
        <f t="shared" si="2665"/>
        <v>2275.2241716994886</v>
      </c>
      <c r="CJ2896" s="43">
        <f t="shared" si="2666"/>
        <v>2182.1171921640571</v>
      </c>
      <c r="CK2896" s="43">
        <f t="shared" si="2667"/>
        <v>775.13889390054544</v>
      </c>
      <c r="CL2896" s="43">
        <f t="shared" si="2668"/>
        <v>1242.8773754098036</v>
      </c>
      <c r="CM2896" s="43">
        <f t="shared" si="2669"/>
        <v>2389.2117113613876</v>
      </c>
      <c r="CN2896" s="43">
        <f t="shared" si="2670"/>
        <v>1732.1549092776231</v>
      </c>
      <c r="CO2896" s="43">
        <f t="shared" si="2671"/>
        <v>775.13889390054544</v>
      </c>
      <c r="CQ2896" s="61">
        <v>0.88109157490066381</v>
      </c>
      <c r="CR2896" s="61">
        <v>0.25250673598614071</v>
      </c>
      <c r="CS2896" s="61">
        <v>0.26965963857481368</v>
      </c>
      <c r="CT2896" s="61">
        <v>9.6981112390942537E-2</v>
      </c>
      <c r="CU2896" s="61">
        <v>0.43213515851963935</v>
      </c>
      <c r="CV2896" s="61">
        <v>0.87759015868707024</v>
      </c>
      <c r="CW2896" s="61">
        <v>0.23360564507648018</v>
      </c>
      <c r="CX2896" s="61">
        <v>0.34580805919325641</v>
      </c>
      <c r="CY2896" s="61">
        <v>0.227525997917296</v>
      </c>
      <c r="CZ2896" s="61">
        <v>0.96350009736749509</v>
      </c>
      <c r="DA2896" s="61">
        <v>0.54986564356488188</v>
      </c>
      <c r="DB2896" s="61">
        <v>0.32383349598688727</v>
      </c>
      <c r="DC2896" s="61">
        <v>0.96827100960177792</v>
      </c>
      <c r="DD2896" s="61">
        <v>0.12808602062156282</v>
      </c>
      <c r="DE2896" s="61">
        <v>0.48888515403948885</v>
      </c>
      <c r="DF2896" s="61">
        <v>0.26764732091998722</v>
      </c>
      <c r="DG2896" s="61">
        <v>2.4234880442799978E-2</v>
      </c>
      <c r="DH2896" s="61">
        <v>0.12637651713950793</v>
      </c>
      <c r="DI2896" s="61">
        <v>0.59920257056978277</v>
      </c>
      <c r="DJ2896" s="61">
        <v>9.1938108897519966E-2</v>
      </c>
      <c r="DU2896" s="41">
        <f t="shared" si="2715"/>
        <v>0.39581378893493074</v>
      </c>
      <c r="DV2896" s="41">
        <f t="shared" si="2716"/>
        <v>1.29</v>
      </c>
      <c r="DW2896" s="43">
        <f t="shared" si="2672"/>
        <v>1130.6418259953109</v>
      </c>
    </row>
    <row r="2897" spans="40:127" x14ac:dyDescent="0.25">
      <c r="AN2897" s="41">
        <f t="shared" si="2673"/>
        <v>1.23</v>
      </c>
      <c r="AO2897" s="41">
        <f t="shared" si="2674"/>
        <v>1.425</v>
      </c>
      <c r="AP2897" s="41">
        <f t="shared" si="2675"/>
        <v>1.98</v>
      </c>
      <c r="AQ2897" s="41">
        <f t="shared" si="2676"/>
        <v>1.4850000000000001</v>
      </c>
      <c r="AR2897" s="41">
        <f t="shared" si="2677"/>
        <v>1.395</v>
      </c>
      <c r="AS2897" s="41">
        <f t="shared" si="2678"/>
        <v>1.92</v>
      </c>
      <c r="AT2897" s="41">
        <f t="shared" si="2679"/>
        <v>1.23</v>
      </c>
      <c r="AU2897" s="41">
        <f t="shared" si="2680"/>
        <v>1.74</v>
      </c>
      <c r="AV2897" s="41">
        <f t="shared" si="2681"/>
        <v>1.8149999999999999</v>
      </c>
      <c r="AW2897" s="41">
        <f t="shared" si="2682"/>
        <v>1.6950000000000001</v>
      </c>
      <c r="AX2897" s="41">
        <f t="shared" si="2660"/>
        <v>1.23</v>
      </c>
      <c r="AY2897" s="41">
        <f t="shared" si="2683"/>
        <v>5.9933486958116413</v>
      </c>
      <c r="AZ2897" s="41">
        <f t="shared" si="2684"/>
        <v>6.012867745991076</v>
      </c>
      <c r="BA2897" s="41">
        <f t="shared" si="2685"/>
        <v>6.0365780999778469</v>
      </c>
      <c r="BB2897" s="41">
        <f t="shared" si="2686"/>
        <v>5.9853236456900847</v>
      </c>
      <c r="BC2897" s="41">
        <f t="shared" si="2687"/>
        <v>5.9753304382596619</v>
      </c>
      <c r="BD2897" s="41">
        <f t="shared" si="2688"/>
        <v>6.0051354119594533</v>
      </c>
      <c r="BE2897" s="41">
        <f t="shared" si="2689"/>
        <v>5.9683845492457213</v>
      </c>
      <c r="BF2897" s="41">
        <f t="shared" si="2690"/>
        <v>5.983346749158426</v>
      </c>
      <c r="BG2897" s="41">
        <f t="shared" si="2691"/>
        <v>5.9943792707333765</v>
      </c>
      <c r="BH2897" s="41">
        <f t="shared" si="2692"/>
        <v>6.0319619038990258</v>
      </c>
      <c r="BI2897" s="41">
        <f t="shared" si="2693"/>
        <v>5.9683845492457213</v>
      </c>
      <c r="BJ2897" s="41">
        <f t="shared" si="2694"/>
        <v>0.90644190313839856</v>
      </c>
      <c r="BK2897" s="41">
        <f t="shared" si="2695"/>
        <v>2.4256454891931756</v>
      </c>
      <c r="BL2897" s="41">
        <f t="shared" si="2696"/>
        <v>7.9844640186859186</v>
      </c>
      <c r="BM2897" s="41">
        <f t="shared" si="2697"/>
        <v>0.60419771426580837</v>
      </c>
      <c r="BN2897" s="41">
        <f t="shared" si="2698"/>
        <v>0.36432077532642698</v>
      </c>
      <c r="BO2897" s="41">
        <f t="shared" si="2699"/>
        <v>1.6430373704493546</v>
      </c>
      <c r="BP2897" s="41">
        <f t="shared" si="2700"/>
        <v>0.25619217342337042</v>
      </c>
      <c r="BQ2897" s="41">
        <f t="shared" si="2701"/>
        <v>0.54669766558294541</v>
      </c>
      <c r="BR2897" s="41">
        <f t="shared" si="2702"/>
        <v>0.95487257349274823</v>
      </c>
      <c r="BS2897" s="41">
        <f t="shared" si="2703"/>
        <v>6.3338603267011777</v>
      </c>
      <c r="BT2897" s="41">
        <f t="shared" si="2704"/>
        <v>4361.9278702174306</v>
      </c>
      <c r="BU2897" s="41">
        <f t="shared" si="2705"/>
        <v>5061.675337096086</v>
      </c>
      <c r="BV2897" s="41">
        <f t="shared" si="2706"/>
        <v>7046.9176682121033</v>
      </c>
      <c r="BW2897" s="41">
        <f t="shared" si="2707"/>
        <v>5262.7030868901666</v>
      </c>
      <c r="BX2897" s="41">
        <f t="shared" si="2708"/>
        <v>4939.6225710211802</v>
      </c>
      <c r="BY2897" s="41">
        <f t="shared" si="2709"/>
        <v>6815.5549950565955</v>
      </c>
      <c r="BZ2897" s="41">
        <f t="shared" si="2710"/>
        <v>4352.8340029187957</v>
      </c>
      <c r="CA2897" s="41">
        <f t="shared" si="2711"/>
        <v>6165.3811403455284</v>
      </c>
      <c r="CB2897" s="41">
        <f t="shared" si="2712"/>
        <v>6437.056685267421</v>
      </c>
      <c r="CC2897" s="41">
        <f t="shared" si="2713"/>
        <v>6030.2815961290826</v>
      </c>
      <c r="CD2897" s="43">
        <f t="shared" si="2714"/>
        <v>4352.8340029187957</v>
      </c>
      <c r="CE2897" s="43">
        <f t="shared" si="2661"/>
        <v>1631.4169704544374</v>
      </c>
      <c r="CF2897" s="43">
        <f t="shared" si="2662"/>
        <v>3091.8499268982741</v>
      </c>
      <c r="CG2897" s="43">
        <f t="shared" si="2663"/>
        <v>7794.3149665112815</v>
      </c>
      <c r="CH2897" s="43">
        <f t="shared" si="2664"/>
        <v>1608.0734065480888</v>
      </c>
      <c r="CI2897" s="43">
        <f t="shared" si="2665"/>
        <v>1173.0217196983815</v>
      </c>
      <c r="CJ2897" s="43">
        <f t="shared" si="2666"/>
        <v>3428.5842570273694</v>
      </c>
      <c r="CK2897" s="43">
        <f t="shared" si="2667"/>
        <v>867.31711736493583</v>
      </c>
      <c r="CL2897" s="43">
        <f t="shared" si="2668"/>
        <v>1792.308379511572</v>
      </c>
      <c r="CM2897" s="43">
        <f t="shared" si="2669"/>
        <v>2470.8092373030313</v>
      </c>
      <c r="CN2897" s="43">
        <f t="shared" si="2670"/>
        <v>5942.8370306757433</v>
      </c>
      <c r="CO2897" s="43">
        <f t="shared" si="2671"/>
        <v>867.31711736493583</v>
      </c>
      <c r="CQ2897" s="61">
        <v>5.2336002712467189E-2</v>
      </c>
      <c r="CR2897" s="61">
        <v>0.27646825272703035</v>
      </c>
      <c r="CS2897" s="61">
        <v>0.87622552185266189</v>
      </c>
      <c r="CT2897" s="61">
        <v>0.35193394410545586</v>
      </c>
      <c r="CU2897" s="61">
        <v>0.2343852738036788</v>
      </c>
      <c r="CV2897" s="61">
        <v>0.84542952157834494</v>
      </c>
      <c r="CW2897" s="61">
        <v>5.4739129730577263E-2</v>
      </c>
      <c r="CX2897" s="61">
        <v>0.70319184438691018</v>
      </c>
      <c r="CY2897" s="61">
        <v>0.77268263110046365</v>
      </c>
      <c r="CZ2897" s="61">
        <v>0.653377243686174</v>
      </c>
      <c r="DA2897" s="61">
        <v>0.39979060946496647</v>
      </c>
      <c r="DB2897" s="61">
        <v>0.76383733563661504</v>
      </c>
      <c r="DC2897" s="61">
        <v>0.97101307609730847</v>
      </c>
      <c r="DD2897" s="61">
        <v>0.25633745302324584</v>
      </c>
      <c r="DE2897" s="61">
        <v>0.12414483722516978</v>
      </c>
      <c r="DF2897" s="61">
        <v>0.63073260062398051</v>
      </c>
      <c r="DG2897" s="61">
        <v>6.6494041912168345E-2</v>
      </c>
      <c r="DH2897" s="61">
        <v>0.22557731749993581</v>
      </c>
      <c r="DI2897" s="61">
        <v>0.41977904561436385</v>
      </c>
      <c r="DJ2897" s="61">
        <v>0.95224966644256526</v>
      </c>
      <c r="DU2897" s="41">
        <f t="shared" si="2715"/>
        <v>0.31855767495213261</v>
      </c>
      <c r="DV2897" s="41">
        <f t="shared" si="2716"/>
        <v>1.23</v>
      </c>
      <c r="DW2897" s="43">
        <f t="shared" si="2672"/>
        <v>967.13928618183002</v>
      </c>
    </row>
    <row r="2898" spans="40:127" x14ac:dyDescent="0.25">
      <c r="AN2898" s="41">
        <f t="shared" si="2673"/>
        <v>1.62</v>
      </c>
      <c r="AO2898" s="41">
        <f t="shared" si="2674"/>
        <v>1.4550000000000001</v>
      </c>
      <c r="AP2898" s="41">
        <f t="shared" si="2675"/>
        <v>1.125</v>
      </c>
      <c r="AQ2898" s="41">
        <f t="shared" si="2676"/>
        <v>1.47</v>
      </c>
      <c r="AR2898" s="41">
        <f t="shared" si="2677"/>
        <v>1.4550000000000001</v>
      </c>
      <c r="AS2898" s="41">
        <f t="shared" si="2678"/>
        <v>1.425</v>
      </c>
      <c r="AT2898" s="41">
        <f t="shared" si="2679"/>
        <v>1.5</v>
      </c>
      <c r="AU2898" s="41">
        <f t="shared" si="2680"/>
        <v>1.41</v>
      </c>
      <c r="AV2898" s="41">
        <f t="shared" si="2681"/>
        <v>1.56</v>
      </c>
      <c r="AW2898" s="41">
        <f t="shared" si="2682"/>
        <v>1.5</v>
      </c>
      <c r="AX2898" s="41">
        <f t="shared" si="2660"/>
        <v>1.125</v>
      </c>
      <c r="AY2898" s="41">
        <f t="shared" si="2683"/>
        <v>5.988859193295089</v>
      </c>
      <c r="AZ2898" s="41">
        <f t="shared" si="2684"/>
        <v>6.0319433594946172</v>
      </c>
      <c r="BA2898" s="41">
        <f t="shared" si="2685"/>
        <v>6.0014369868260946</v>
      </c>
      <c r="BB2898" s="41">
        <f t="shared" si="2686"/>
        <v>6.010709172413474</v>
      </c>
      <c r="BC2898" s="41">
        <f t="shared" si="2687"/>
        <v>6.0109013820880453</v>
      </c>
      <c r="BD2898" s="41">
        <f t="shared" si="2688"/>
        <v>5.9917870464671035</v>
      </c>
      <c r="BE2898" s="41">
        <f t="shared" si="2689"/>
        <v>5.9821911679721564</v>
      </c>
      <c r="BF2898" s="41">
        <f t="shared" si="2690"/>
        <v>5.9994290887160089</v>
      </c>
      <c r="BG2898" s="41">
        <f t="shared" si="2691"/>
        <v>6.0081727881912235</v>
      </c>
      <c r="BH2898" s="41">
        <f t="shared" si="2692"/>
        <v>5.9955561039041294</v>
      </c>
      <c r="BI2898" s="41">
        <f t="shared" si="2693"/>
        <v>5.9821911679721564</v>
      </c>
      <c r="BJ2898" s="41">
        <f t="shared" si="2694"/>
        <v>0.7224674803471367</v>
      </c>
      <c r="BK2898" s="41">
        <f t="shared" si="2695"/>
        <v>6.327968127292606</v>
      </c>
      <c r="BL2898" s="41">
        <f t="shared" si="2696"/>
        <v>1.3634856832555324</v>
      </c>
      <c r="BM2898" s="41">
        <f t="shared" si="2697"/>
        <v>2.1758083456198962</v>
      </c>
      <c r="BN2898" s="41">
        <f t="shared" si="2698"/>
        <v>2.1969735802442645</v>
      </c>
      <c r="BO2898" s="41">
        <f t="shared" si="2699"/>
        <v>0.8376799355354948</v>
      </c>
      <c r="BP2898" s="41">
        <f t="shared" si="2700"/>
        <v>0.51564733905543858</v>
      </c>
      <c r="BQ2898" s="41">
        <f t="shared" si="2701"/>
        <v>1.2321284143857889</v>
      </c>
      <c r="BR2898" s="41">
        <f t="shared" si="2702"/>
        <v>1.9148280942456772</v>
      </c>
      <c r="BS2898" s="41">
        <f t="shared" si="2703"/>
        <v>1.0133378312428036</v>
      </c>
      <c r="BT2898" s="41">
        <f t="shared" si="2704"/>
        <v>5742.8260409643153</v>
      </c>
      <c r="BU2898" s="41">
        <f t="shared" si="2705"/>
        <v>5176.4284572633669</v>
      </c>
      <c r="BV2898" s="41">
        <f t="shared" si="2706"/>
        <v>3992.259316306347</v>
      </c>
      <c r="BW2898" s="41">
        <f t="shared" si="2707"/>
        <v>5220.5803895497274</v>
      </c>
      <c r="BX2898" s="41">
        <f t="shared" si="2708"/>
        <v>5167.3917801939069</v>
      </c>
      <c r="BY2898" s="41">
        <f t="shared" si="2709"/>
        <v>5052.7946041746127</v>
      </c>
      <c r="BZ2898" s="41">
        <f t="shared" si="2710"/>
        <v>5314.4704677475647</v>
      </c>
      <c r="CA2898" s="41">
        <f t="shared" si="2711"/>
        <v>5002.7945749992286</v>
      </c>
      <c r="CB2898" s="41">
        <f t="shared" si="2712"/>
        <v>5539.0387153990132</v>
      </c>
      <c r="CC2898" s="41">
        <f t="shared" si="2713"/>
        <v>5320.4037393986382</v>
      </c>
      <c r="CD2898" s="43">
        <f t="shared" si="2714"/>
        <v>3992.259316306347</v>
      </c>
      <c r="CE2898" s="43">
        <f t="shared" si="2661"/>
        <v>1918.2890311620222</v>
      </c>
      <c r="CF2898" s="43">
        <f t="shared" si="2662"/>
        <v>5099.0000012454211</v>
      </c>
      <c r="CG2898" s="43">
        <f t="shared" si="2663"/>
        <v>1830.0699536064724</v>
      </c>
      <c r="CH2898" s="43">
        <f t="shared" si="2664"/>
        <v>3020.7691064449646</v>
      </c>
      <c r="CI2898" s="43">
        <f t="shared" si="2665"/>
        <v>3004.4521226591419</v>
      </c>
      <c r="CJ2898" s="43">
        <f t="shared" si="2666"/>
        <v>1816.9534384847552</v>
      </c>
      <c r="CK2898" s="43">
        <f t="shared" si="2667"/>
        <v>1500.5743782717668</v>
      </c>
      <c r="CL2898" s="43">
        <f t="shared" si="2668"/>
        <v>2180.404031791039</v>
      </c>
      <c r="CM2898" s="43">
        <f t="shared" si="2669"/>
        <v>3007.318119544937</v>
      </c>
      <c r="CN2898" s="43">
        <f t="shared" si="2670"/>
        <v>2103.576277758767</v>
      </c>
      <c r="CO2898" s="43">
        <f t="shared" si="2671"/>
        <v>1500.5743782717668</v>
      </c>
      <c r="CQ2898" s="61">
        <v>0.54961077438393613</v>
      </c>
      <c r="CR2898" s="61">
        <v>0.31101026266204701</v>
      </c>
      <c r="CS2898" s="61">
        <v>8.1183336252583782E-3</v>
      </c>
      <c r="CT2898" s="61">
        <v>0.34289683738878118</v>
      </c>
      <c r="CU2898" s="61">
        <v>0.30992772803109425</v>
      </c>
      <c r="CV2898" s="61">
        <v>0.26964077161257749</v>
      </c>
      <c r="CW2898" s="61">
        <v>0.38076735219005597</v>
      </c>
      <c r="CX2898" s="61">
        <v>0.25909050582006921</v>
      </c>
      <c r="CY2898" s="61">
        <v>0.47535128711161678</v>
      </c>
      <c r="CZ2898" s="61">
        <v>0.38689992662610151</v>
      </c>
      <c r="DA2898" s="61">
        <v>0.31631127412515736</v>
      </c>
      <c r="DB2898" s="61">
        <v>0.95215817791099433</v>
      </c>
      <c r="DC2898" s="61">
        <v>0.55942667543963909</v>
      </c>
      <c r="DD2898" s="61">
        <v>0.7294992791394288</v>
      </c>
      <c r="DE2898" s="61">
        <v>0.73265558253856211</v>
      </c>
      <c r="DF2898" s="61">
        <v>0.37000528322208559</v>
      </c>
      <c r="DG2898" s="61">
        <v>0.20860613466565825</v>
      </c>
      <c r="DH2898" s="61">
        <v>0.51970861351443209</v>
      </c>
      <c r="DI2898" s="61">
        <v>0.68617968686034692</v>
      </c>
      <c r="DJ2898" s="61">
        <v>0.44285278436320574</v>
      </c>
      <c r="DU2898" s="41">
        <f t="shared" si="2715"/>
        <v>0.28018580757588762</v>
      </c>
      <c r="DV2898" s="41">
        <f t="shared" si="2716"/>
        <v>1.125</v>
      </c>
      <c r="DW2898" s="43">
        <f t="shared" si="2672"/>
        <v>829.59373975579445</v>
      </c>
    </row>
    <row r="2899" spans="40:127" x14ac:dyDescent="0.25">
      <c r="AN2899" s="41">
        <f t="shared" si="2673"/>
        <v>1.2749999999999999</v>
      </c>
      <c r="AO2899" s="41">
        <f t="shared" si="2674"/>
        <v>1.35</v>
      </c>
      <c r="AP2899" s="41">
        <f t="shared" si="2675"/>
        <v>1.575</v>
      </c>
      <c r="AQ2899" s="41">
        <f t="shared" si="2676"/>
        <v>1.5449999999999999</v>
      </c>
      <c r="AR2899" s="41">
        <f t="shared" si="2677"/>
        <v>1.2150000000000001</v>
      </c>
      <c r="AS2899" s="41">
        <f t="shared" si="2678"/>
        <v>1.29</v>
      </c>
      <c r="AT2899" s="41">
        <f t="shared" si="2679"/>
        <v>1.1850000000000001</v>
      </c>
      <c r="AU2899" s="41">
        <f t="shared" si="2680"/>
        <v>1.5449999999999999</v>
      </c>
      <c r="AV2899" s="41">
        <f t="shared" si="2681"/>
        <v>1.1850000000000001</v>
      </c>
      <c r="AW2899" s="41">
        <f t="shared" si="2682"/>
        <v>1.74</v>
      </c>
      <c r="AX2899" s="41">
        <f t="shared" si="2660"/>
        <v>1.1850000000000001</v>
      </c>
      <c r="AY2899" s="41">
        <f t="shared" si="2683"/>
        <v>5.9873917504637655</v>
      </c>
      <c r="AZ2899" s="41">
        <f t="shared" si="2684"/>
        <v>5.9691809558513906</v>
      </c>
      <c r="BA2899" s="41">
        <f t="shared" si="2685"/>
        <v>5.9893396138758721</v>
      </c>
      <c r="BB2899" s="41">
        <f t="shared" si="2686"/>
        <v>5.9877320832436229</v>
      </c>
      <c r="BC2899" s="41">
        <f t="shared" si="2687"/>
        <v>6.0257103355372328</v>
      </c>
      <c r="BD2899" s="41">
        <f t="shared" si="2688"/>
        <v>6.014513857696115</v>
      </c>
      <c r="BE2899" s="41">
        <f t="shared" si="2689"/>
        <v>6.0226280463628026</v>
      </c>
      <c r="BF2899" s="41">
        <f t="shared" si="2690"/>
        <v>5.9742829372551292</v>
      </c>
      <c r="BG2899" s="41">
        <f t="shared" si="2691"/>
        <v>6.0065374893279335</v>
      </c>
      <c r="BH2899" s="41">
        <f t="shared" si="2692"/>
        <v>6.014352340596024</v>
      </c>
      <c r="BI2899" s="41">
        <f t="shared" si="2693"/>
        <v>5.9691809558513906</v>
      </c>
      <c r="BJ2899" s="41">
        <f t="shared" si="2694"/>
        <v>0.67080981027035391</v>
      </c>
      <c r="BK2899" s="41">
        <f t="shared" si="2695"/>
        <v>0.26675236371773281</v>
      </c>
      <c r="BL2899" s="41">
        <f t="shared" si="2696"/>
        <v>0.74022647113979068</v>
      </c>
      <c r="BM2899" s="41">
        <f t="shared" si="2697"/>
        <v>0.6824524401233566</v>
      </c>
      <c r="BN2899" s="41">
        <f t="shared" si="2698"/>
        <v>4.6274003173053897</v>
      </c>
      <c r="BO2899" s="41">
        <f t="shared" si="2699"/>
        <v>2.6352110417670267</v>
      </c>
      <c r="BP2899" s="41">
        <f t="shared" si="2700"/>
        <v>3.9633992055226499</v>
      </c>
      <c r="BQ2899" s="41">
        <f t="shared" si="2701"/>
        <v>0.34548876991197991</v>
      </c>
      <c r="BR2899" s="41">
        <f t="shared" si="2702"/>
        <v>1.7633576558272341</v>
      </c>
      <c r="BS2899" s="41">
        <f t="shared" si="2703"/>
        <v>2.6138741519408497</v>
      </c>
      <c r="BT2899" s="41">
        <f t="shared" si="2704"/>
        <v>4519.2630149891684</v>
      </c>
      <c r="BU2899" s="41">
        <f t="shared" si="2705"/>
        <v>4777.8194732724905</v>
      </c>
      <c r="BV2899" s="41">
        <f t="shared" si="2706"/>
        <v>5583.527034519444</v>
      </c>
      <c r="BW2899" s="41">
        <f t="shared" si="2707"/>
        <v>5476.4390562402141</v>
      </c>
      <c r="BX2899" s="41">
        <f t="shared" si="2708"/>
        <v>4320.3506697392313</v>
      </c>
      <c r="BY2899" s="41">
        <f t="shared" si="2709"/>
        <v>4582.7753724831991</v>
      </c>
      <c r="BZ2899" s="41">
        <f t="shared" si="2710"/>
        <v>4212.5975108706934</v>
      </c>
      <c r="CA2899" s="41">
        <f t="shared" si="2711"/>
        <v>5470.2852376988094</v>
      </c>
      <c r="CB2899" s="41">
        <f t="shared" si="2712"/>
        <v>4206.9663832066681</v>
      </c>
      <c r="CC2899" s="41">
        <f t="shared" si="2713"/>
        <v>6181.3349441048003</v>
      </c>
      <c r="CD2899" s="43">
        <f t="shared" si="2714"/>
        <v>4206.9663832066681</v>
      </c>
      <c r="CE2899" s="43">
        <f t="shared" si="2661"/>
        <v>1454.7881828972618</v>
      </c>
      <c r="CF2899" s="43">
        <f t="shared" si="2662"/>
        <v>971.35456143991303</v>
      </c>
      <c r="CG2899" s="43">
        <f t="shared" si="2663"/>
        <v>1887.7859141597221</v>
      </c>
      <c r="CH2899" s="43">
        <f t="shared" si="2664"/>
        <v>1778.0933448482183</v>
      </c>
      <c r="CI2899" s="43">
        <f t="shared" si="2665"/>
        <v>3641.1174765210289</v>
      </c>
      <c r="CJ2899" s="43">
        <f t="shared" si="2666"/>
        <v>2917.3416229064519</v>
      </c>
      <c r="CK2899" s="43">
        <f t="shared" si="2667"/>
        <v>3286.5643235767097</v>
      </c>
      <c r="CL2899" s="43">
        <f t="shared" si="2668"/>
        <v>1265.1305078471421</v>
      </c>
      <c r="CM2899" s="43">
        <f t="shared" si="2669"/>
        <v>2192.1912069567579</v>
      </c>
      <c r="CN2899" s="43">
        <f t="shared" si="2670"/>
        <v>3919.0559400223669</v>
      </c>
      <c r="CO2899" s="43">
        <f t="shared" si="2671"/>
        <v>971.35456143991303</v>
      </c>
      <c r="CQ2899" s="61">
        <v>8.7349744148867758E-2</v>
      </c>
      <c r="CR2899" s="61">
        <v>0.17744790117167553</v>
      </c>
      <c r="CS2899" s="61">
        <v>0.50178780088739017</v>
      </c>
      <c r="CT2899" s="61">
        <v>0.44136323182294879</v>
      </c>
      <c r="CU2899" s="61">
        <v>4.7291581131416294E-2</v>
      </c>
      <c r="CV2899" s="61">
        <v>0.10427434089125986</v>
      </c>
      <c r="CW2899" s="61">
        <v>2.8247870437503542E-2</v>
      </c>
      <c r="CX2899" s="61">
        <v>0.4601891528496076</v>
      </c>
      <c r="CY2899" s="61">
        <v>2.6066293067762425E-2</v>
      </c>
      <c r="CZ2899" s="61">
        <v>0.69350726674777108</v>
      </c>
      <c r="DA2899" s="61">
        <v>0.29069994085934781</v>
      </c>
      <c r="DB2899" s="61">
        <v>7.1800618439173181E-2</v>
      </c>
      <c r="DC2899" s="61">
        <v>0.32489835525523836</v>
      </c>
      <c r="DD2899" s="61">
        <v>0.29655348704651729</v>
      </c>
      <c r="DE2899" s="61">
        <v>0.91259306710563493</v>
      </c>
      <c r="DF2899" s="61">
        <v>0.78831209965213533</v>
      </c>
      <c r="DG2899" s="61">
        <v>0.88567638401747706</v>
      </c>
      <c r="DH2899" s="61">
        <v>0.11372466772220058</v>
      </c>
      <c r="DI2899" s="61">
        <v>0.65675568060823586</v>
      </c>
      <c r="DJ2899" s="61">
        <v>0.78597865225467256</v>
      </c>
      <c r="DU2899" s="41">
        <f t="shared" si="2715"/>
        <v>0.26866878451561799</v>
      </c>
      <c r="DV2899" s="41">
        <f t="shared" si="2716"/>
        <v>1.1850000000000001</v>
      </c>
      <c r="DW2899" s="43">
        <f t="shared" si="2672"/>
        <v>855.69074122096345</v>
      </c>
    </row>
    <row r="2900" spans="40:127" x14ac:dyDescent="0.25">
      <c r="AN2900" s="41">
        <f t="shared" si="2673"/>
        <v>1.605</v>
      </c>
      <c r="AO2900" s="41">
        <f t="shared" si="2674"/>
        <v>1.89</v>
      </c>
      <c r="AP2900" s="41">
        <f t="shared" si="2675"/>
        <v>1.47</v>
      </c>
      <c r="AQ2900" s="41">
        <f t="shared" si="2676"/>
        <v>2.19</v>
      </c>
      <c r="AR2900" s="41">
        <f t="shared" si="2677"/>
        <v>1.86</v>
      </c>
      <c r="AS2900" s="41">
        <f t="shared" si="2678"/>
        <v>1.2150000000000001</v>
      </c>
      <c r="AT2900" s="41">
        <f t="shared" si="2679"/>
        <v>2.04</v>
      </c>
      <c r="AU2900" s="41">
        <f t="shared" si="2680"/>
        <v>1.5</v>
      </c>
      <c r="AV2900" s="41">
        <f t="shared" si="2681"/>
        <v>1.7250000000000001</v>
      </c>
      <c r="AW2900" s="41">
        <f t="shared" si="2682"/>
        <v>1.26</v>
      </c>
      <c r="AX2900" s="41">
        <f t="shared" si="2660"/>
        <v>1.2150000000000001</v>
      </c>
      <c r="AY2900" s="41">
        <f t="shared" si="2683"/>
        <v>5.9791597346900023</v>
      </c>
      <c r="AZ2900" s="41">
        <f t="shared" si="2684"/>
        <v>6.0166161526300685</v>
      </c>
      <c r="BA2900" s="41">
        <f t="shared" si="2685"/>
        <v>5.9982509652571823</v>
      </c>
      <c r="BB2900" s="41">
        <f t="shared" si="2686"/>
        <v>5.998193034793494</v>
      </c>
      <c r="BC2900" s="41">
        <f t="shared" si="2687"/>
        <v>6.0043926058127219</v>
      </c>
      <c r="BD2900" s="41">
        <f t="shared" si="2688"/>
        <v>5.9896454113256397</v>
      </c>
      <c r="BE2900" s="41">
        <f t="shared" si="2689"/>
        <v>6.0224097612807403</v>
      </c>
      <c r="BF2900" s="41">
        <f t="shared" si="2690"/>
        <v>5.9976571804743051</v>
      </c>
      <c r="BG2900" s="41">
        <f t="shared" si="2691"/>
        <v>6.0259921038005251</v>
      </c>
      <c r="BH2900" s="41">
        <f t="shared" si="2692"/>
        <v>5.9970641987674949</v>
      </c>
      <c r="BI2900" s="41">
        <f t="shared" si="2693"/>
        <v>5.9791597346900023</v>
      </c>
      <c r="BJ2900" s="41">
        <f t="shared" si="2694"/>
        <v>0.4422952677360808</v>
      </c>
      <c r="BK2900" s="41">
        <f t="shared" si="2695"/>
        <v>2.9292905375003762</v>
      </c>
      <c r="BL2900" s="41">
        <f t="shared" si="2696"/>
        <v>1.1610088149482787</v>
      </c>
      <c r="BM2900" s="41">
        <f t="shared" si="2697"/>
        <v>1.1576192705484931</v>
      </c>
      <c r="BN2900" s="41">
        <f t="shared" si="2698"/>
        <v>1.5826457651780348</v>
      </c>
      <c r="BO2900" s="41">
        <f t="shared" si="2699"/>
        <v>0.75175635911439265</v>
      </c>
      <c r="BP2900" s="41">
        <f t="shared" si="2700"/>
        <v>3.9201488856636355</v>
      </c>
      <c r="BQ2900" s="41">
        <f t="shared" si="2701"/>
        <v>1.1267299891452982</v>
      </c>
      <c r="BR2900" s="41">
        <f t="shared" si="2702"/>
        <v>4.6933699854200217</v>
      </c>
      <c r="BS2900" s="41">
        <f t="shared" si="2703"/>
        <v>1.0935043311023045</v>
      </c>
      <c r="BT2900" s="41">
        <f t="shared" si="2704"/>
        <v>5685.0424251899094</v>
      </c>
      <c r="BU2900" s="41">
        <f t="shared" si="2705"/>
        <v>6715.4721468427369</v>
      </c>
      <c r="BV2900" s="41">
        <f t="shared" si="2706"/>
        <v>5215.1673171333732</v>
      </c>
      <c r="BW2900" s="41">
        <f t="shared" si="2707"/>
        <v>7769.497463910242</v>
      </c>
      <c r="BX2900" s="41">
        <f t="shared" si="2708"/>
        <v>6602.1605359455089</v>
      </c>
      <c r="BY2900" s="41">
        <f t="shared" si="2709"/>
        <v>4307.4022409851741</v>
      </c>
      <c r="BZ2900" s="41">
        <f t="shared" si="2710"/>
        <v>7251.9351772781383</v>
      </c>
      <c r="CA2900" s="41">
        <f t="shared" si="2711"/>
        <v>5321.3358961716231</v>
      </c>
      <c r="CB2900" s="41">
        <f t="shared" si="2712"/>
        <v>6133.974608153103</v>
      </c>
      <c r="CC2900" s="41">
        <f t="shared" si="2713"/>
        <v>4469.7011792018147</v>
      </c>
      <c r="CD2900" s="43">
        <f t="shared" si="2714"/>
        <v>4307.4022409851741</v>
      </c>
      <c r="CE2900" s="43">
        <f t="shared" si="2661"/>
        <v>1487.0345542178575</v>
      </c>
      <c r="CF2900" s="43">
        <f t="shared" si="2662"/>
        <v>4506.4328675317347</v>
      </c>
      <c r="CG2900" s="43">
        <f t="shared" si="2663"/>
        <v>2206.6068932496842</v>
      </c>
      <c r="CH2900" s="43">
        <f t="shared" si="2664"/>
        <v>3282.5916916104607</v>
      </c>
      <c r="CI2900" s="43">
        <f t="shared" si="2665"/>
        <v>3259.8279676456405</v>
      </c>
      <c r="CJ2900" s="43">
        <f t="shared" si="2666"/>
        <v>1467.5898869707671</v>
      </c>
      <c r="CK2900" s="43">
        <f t="shared" si="2667"/>
        <v>5626.9275771410184</v>
      </c>
      <c r="CL2900" s="43">
        <f t="shared" si="2668"/>
        <v>2218.1507744507594</v>
      </c>
      <c r="CM2900" s="43">
        <f t="shared" si="2669"/>
        <v>5206.206289119119</v>
      </c>
      <c r="CN2900" s="43">
        <f t="shared" si="2670"/>
        <v>1835.5688377018439</v>
      </c>
      <c r="CO2900" s="43">
        <f t="shared" si="2671"/>
        <v>1467.5898869707671</v>
      </c>
      <c r="CQ2900" s="61">
        <v>0.54370376997162717</v>
      </c>
      <c r="CR2900" s="61">
        <v>0.82461882619084892</v>
      </c>
      <c r="CS2900" s="61">
        <v>0.33749917493776016</v>
      </c>
      <c r="CT2900" s="61">
        <v>0.9515370461942575</v>
      </c>
      <c r="CU2900" s="61">
        <v>0.80973843236562437</v>
      </c>
      <c r="CV2900" s="61">
        <v>4.317512979278304E-2</v>
      </c>
      <c r="CW2900" s="61">
        <v>0.90743656040261134</v>
      </c>
      <c r="CX2900" s="61">
        <v>0.38289499376750324</v>
      </c>
      <c r="CY2900" s="61">
        <v>0.67602072268098734</v>
      </c>
      <c r="CZ2900" s="61">
        <v>7.8609440028908684E-2</v>
      </c>
      <c r="DA2900" s="61">
        <v>0.16780311771661915</v>
      </c>
      <c r="DB2900" s="61">
        <v>0.81729747387606877</v>
      </c>
      <c r="DC2900" s="61">
        <v>0.49628085567503577</v>
      </c>
      <c r="DD2900" s="61">
        <v>0.49512842169037108</v>
      </c>
      <c r="DE2900" s="61">
        <v>0.6166874119632979</v>
      </c>
      <c r="DF2900" s="61">
        <v>0.33041308333800412</v>
      </c>
      <c r="DG2900" s="61">
        <v>0.8835671277716638</v>
      </c>
      <c r="DH2900" s="61">
        <v>0.48447110962249063</v>
      </c>
      <c r="DI2900" s="61">
        <v>0.91479445623635924</v>
      </c>
      <c r="DJ2900" s="61">
        <v>0.47268974640895745</v>
      </c>
      <c r="DU2900" s="41">
        <f t="shared" si="2715"/>
        <v>0.21226298080730674</v>
      </c>
      <c r="DV2900" s="41">
        <f t="shared" si="2716"/>
        <v>1.2150000000000001</v>
      </c>
      <c r="DW2900" s="43">
        <f t="shared" si="2672"/>
        <v>779.83600833163734</v>
      </c>
    </row>
    <row r="2901" spans="40:127" x14ac:dyDescent="0.25">
      <c r="AN2901" s="41">
        <f t="shared" si="2673"/>
        <v>1.575</v>
      </c>
      <c r="AO2901" s="41">
        <f t="shared" si="2674"/>
        <v>1.8</v>
      </c>
      <c r="AP2901" s="41">
        <f t="shared" si="2675"/>
        <v>1.575</v>
      </c>
      <c r="AQ2901" s="41">
        <f t="shared" si="2676"/>
        <v>1.2450000000000001</v>
      </c>
      <c r="AR2901" s="41">
        <f t="shared" si="2677"/>
        <v>1.59</v>
      </c>
      <c r="AS2901" s="41">
        <f t="shared" si="2678"/>
        <v>1.635</v>
      </c>
      <c r="AT2901" s="41">
        <f t="shared" si="2679"/>
        <v>1.3049999999999999</v>
      </c>
      <c r="AU2901" s="41">
        <f t="shared" si="2680"/>
        <v>1.77</v>
      </c>
      <c r="AV2901" s="41">
        <f t="shared" si="2681"/>
        <v>1.53</v>
      </c>
      <c r="AW2901" s="41">
        <f t="shared" si="2682"/>
        <v>1.7849999999999999</v>
      </c>
      <c r="AX2901" s="41">
        <f t="shared" si="2660"/>
        <v>1.2450000000000001</v>
      </c>
      <c r="AY2901" s="41">
        <f t="shared" si="2683"/>
        <v>5.9929144993147201</v>
      </c>
      <c r="AZ2901" s="41">
        <f t="shared" si="2684"/>
        <v>5.9607314722951141</v>
      </c>
      <c r="BA2901" s="41">
        <f t="shared" si="2685"/>
        <v>5.9809332046904728</v>
      </c>
      <c r="BB2901" s="41">
        <f t="shared" si="2686"/>
        <v>5.9651403356368391</v>
      </c>
      <c r="BC2901" s="41">
        <f t="shared" si="2687"/>
        <v>5.9926779400415038</v>
      </c>
      <c r="BD2901" s="41">
        <f t="shared" si="2688"/>
        <v>6.0035972435746583</v>
      </c>
      <c r="BE2901" s="41">
        <f t="shared" si="2689"/>
        <v>5.9628724784660658</v>
      </c>
      <c r="BF2901" s="41">
        <f t="shared" si="2690"/>
        <v>6.0233233922579998</v>
      </c>
      <c r="BG2901" s="41">
        <f t="shared" si="2691"/>
        <v>6.0034002232918589</v>
      </c>
      <c r="BH2901" s="41">
        <f t="shared" si="2692"/>
        <v>6.0005367415210644</v>
      </c>
      <c r="BI2901" s="41">
        <f t="shared" si="2693"/>
        <v>5.9607314722951141</v>
      </c>
      <c r="BJ2901" s="41">
        <f t="shared" si="2694"/>
        <v>0.88677777643008737</v>
      </c>
      <c r="BK2901" s="41">
        <f t="shared" si="2695"/>
        <v>0.1737290299240534</v>
      </c>
      <c r="BL2901" s="41">
        <f t="shared" si="2696"/>
        <v>0.48384122683855996</v>
      </c>
      <c r="BM2901" s="41">
        <f t="shared" si="2697"/>
        <v>0.21731088938381415</v>
      </c>
      <c r="BN2901" s="41">
        <f t="shared" si="2698"/>
        <v>0.87624388055181479</v>
      </c>
      <c r="BO2901" s="41">
        <f t="shared" si="2699"/>
        <v>1.5204321824664091</v>
      </c>
      <c r="BP2901" s="41">
        <f t="shared" si="2700"/>
        <v>0.19368120471880898</v>
      </c>
      <c r="BQ2901" s="41">
        <f t="shared" si="2701"/>
        <v>4.1043686694953934</v>
      </c>
      <c r="BR2901" s="41">
        <f t="shared" si="2702"/>
        <v>1.5054016594298261</v>
      </c>
      <c r="BS2901" s="41">
        <f t="shared" si="2703"/>
        <v>1.3029487332176037</v>
      </c>
      <c r="BT2901" s="41">
        <f t="shared" si="2704"/>
        <v>5585.193119029037</v>
      </c>
      <c r="BU2901" s="41">
        <f t="shared" si="2705"/>
        <v>6365.9156411272215</v>
      </c>
      <c r="BV2901" s="41">
        <f t="shared" si="2706"/>
        <v>5579.6072455746626</v>
      </c>
      <c r="BW2901" s="41">
        <f t="shared" si="2707"/>
        <v>4404.719727221941</v>
      </c>
      <c r="BX2901" s="41">
        <f t="shared" si="2708"/>
        <v>5638.2741509048237</v>
      </c>
      <c r="BY2901" s="41">
        <f t="shared" si="2709"/>
        <v>5803.1276948258856</v>
      </c>
      <c r="BZ2901" s="41">
        <f t="shared" si="2710"/>
        <v>4616.1176369860405</v>
      </c>
      <c r="CA2901" s="41">
        <f t="shared" si="2711"/>
        <v>6292.5974829753768</v>
      </c>
      <c r="CB2901" s="41">
        <f t="shared" si="2712"/>
        <v>5430.3606630990444</v>
      </c>
      <c r="CC2901" s="41">
        <f t="shared" si="2713"/>
        <v>6333.9096694921936</v>
      </c>
      <c r="CD2901" s="43">
        <f t="shared" si="2714"/>
        <v>4404.719727221941</v>
      </c>
      <c r="CE2901" s="43">
        <f t="shared" si="2661"/>
        <v>2066.2260646945883</v>
      </c>
      <c r="CF2901" s="43">
        <f t="shared" si="2662"/>
        <v>1045.1980231519879</v>
      </c>
      <c r="CG2901" s="43">
        <f t="shared" si="2663"/>
        <v>1526.236623677939</v>
      </c>
      <c r="CH2901" s="43">
        <f t="shared" si="2664"/>
        <v>808.53713877891653</v>
      </c>
      <c r="CI2901" s="43">
        <f t="shared" si="2665"/>
        <v>2073.4783283357792</v>
      </c>
      <c r="CJ2901" s="43">
        <f t="shared" si="2666"/>
        <v>2808.6082099958858</v>
      </c>
      <c r="CK2901" s="43">
        <f t="shared" si="2667"/>
        <v>800.09973728311024</v>
      </c>
      <c r="CL2901" s="43">
        <f t="shared" si="2668"/>
        <v>4995.5846846361692</v>
      </c>
      <c r="CM2901" s="43">
        <f t="shared" si="2669"/>
        <v>2615.2156305715166</v>
      </c>
      <c r="CN2901" s="43">
        <f t="shared" si="2670"/>
        <v>2838.518713006215</v>
      </c>
      <c r="CO2901" s="43">
        <f t="shared" si="2671"/>
        <v>800.09973728311024</v>
      </c>
      <c r="CQ2901" s="61">
        <v>0.48247892222311461</v>
      </c>
      <c r="CR2901" s="61">
        <v>0.75458621585448893</v>
      </c>
      <c r="CS2901" s="61">
        <v>0.49195591954960605</v>
      </c>
      <c r="CT2901" s="61">
        <v>6.1739939970307023E-2</v>
      </c>
      <c r="CU2901" s="61">
        <v>0.51366176142961972</v>
      </c>
      <c r="CV2901" s="61">
        <v>0.56835889918043792</v>
      </c>
      <c r="CW2901" s="61">
        <v>0.12501783985918247</v>
      </c>
      <c r="CX2901" s="61">
        <v>0.7228623733720132</v>
      </c>
      <c r="CY2901" s="61">
        <v>0.41980853554705422</v>
      </c>
      <c r="CZ2901" s="61">
        <v>0.74365296986816276</v>
      </c>
      <c r="DA2901" s="61">
        <v>0.39144296350790342</v>
      </c>
      <c r="DB2901" s="61">
        <v>2.9632518068371194E-2</v>
      </c>
      <c r="DC2901" s="61">
        <v>0.19101166208583387</v>
      </c>
      <c r="DD2901" s="61">
        <v>4.7950531342406455E-2</v>
      </c>
      <c r="DE2901" s="61">
        <v>0.38691542413299085</v>
      </c>
      <c r="DF2901" s="61">
        <v>0.60147506234703785</v>
      </c>
      <c r="DG2901" s="61">
        <v>3.7636151252719796E-2</v>
      </c>
      <c r="DH2901" s="61">
        <v>0.89221315100363408</v>
      </c>
      <c r="DI2901" s="61">
        <v>0.5976815304343116</v>
      </c>
      <c r="DJ2901" s="61">
        <v>0.54167037388180694</v>
      </c>
      <c r="DU2901" s="41">
        <f t="shared" si="2715"/>
        <v>0.31462909902847969</v>
      </c>
      <c r="DV2901" s="41">
        <f t="shared" si="2716"/>
        <v>1.2450000000000001</v>
      </c>
      <c r="DW2901" s="43">
        <f t="shared" si="2672"/>
        <v>972.87864811048416</v>
      </c>
    </row>
    <row r="2902" spans="40:127" x14ac:dyDescent="0.25">
      <c r="AN2902" s="41">
        <f t="shared" si="2673"/>
        <v>2.34</v>
      </c>
      <c r="AO2902" s="41">
        <f t="shared" si="2674"/>
        <v>1.2749999999999999</v>
      </c>
      <c r="AP2902" s="41">
        <f t="shared" si="2675"/>
        <v>1.92</v>
      </c>
      <c r="AQ2902" s="41">
        <f t="shared" si="2676"/>
        <v>1.9950000000000001</v>
      </c>
      <c r="AR2902" s="41">
        <f t="shared" si="2677"/>
        <v>1.3049999999999999</v>
      </c>
      <c r="AS2902" s="41">
        <f t="shared" si="2678"/>
        <v>1.425</v>
      </c>
      <c r="AT2902" s="41">
        <f t="shared" si="2679"/>
        <v>1.2450000000000001</v>
      </c>
      <c r="AU2902" s="41">
        <f t="shared" si="2680"/>
        <v>1.335</v>
      </c>
      <c r="AV2902" s="41">
        <f t="shared" si="2681"/>
        <v>1.47</v>
      </c>
      <c r="AW2902" s="41">
        <f t="shared" si="2682"/>
        <v>1.365</v>
      </c>
      <c r="AX2902" s="41">
        <f t="shared" si="2660"/>
        <v>1.2450000000000001</v>
      </c>
      <c r="AY2902" s="41">
        <f t="shared" si="2683"/>
        <v>6.0099664268925626</v>
      </c>
      <c r="AZ2902" s="41">
        <f t="shared" si="2684"/>
        <v>6.0325790409752686</v>
      </c>
      <c r="BA2902" s="41">
        <f t="shared" si="2685"/>
        <v>5.9791364256296236</v>
      </c>
      <c r="BB2902" s="41">
        <f t="shared" si="2686"/>
        <v>6.0066410529789103</v>
      </c>
      <c r="BC2902" s="41">
        <f t="shared" si="2687"/>
        <v>5.9717759961309644</v>
      </c>
      <c r="BD2902" s="41">
        <f t="shared" si="2688"/>
        <v>5.9926595588438678</v>
      </c>
      <c r="BE2902" s="41">
        <f t="shared" si="2689"/>
        <v>6.0133933987830082</v>
      </c>
      <c r="BF2902" s="41">
        <f t="shared" si="2690"/>
        <v>5.9964330618479966</v>
      </c>
      <c r="BG2902" s="41">
        <f t="shared" si="2691"/>
        <v>5.9922389482496214</v>
      </c>
      <c r="BH2902" s="41">
        <f t="shared" si="2692"/>
        <v>6.0256807950243765</v>
      </c>
      <c r="BI2902" s="41">
        <f t="shared" si="2693"/>
        <v>5.9717759961309644</v>
      </c>
      <c r="BJ2902" s="41">
        <f t="shared" si="2694"/>
        <v>2.0959133570611255</v>
      </c>
      <c r="BK2902" s="41">
        <f t="shared" si="2695"/>
        <v>6.5330964287234421</v>
      </c>
      <c r="BL2902" s="41">
        <f t="shared" si="2696"/>
        <v>0.44177359567597496</v>
      </c>
      <c r="BM2902" s="41">
        <f t="shared" si="2697"/>
        <v>1.7725857029799101</v>
      </c>
      <c r="BN2902" s="41">
        <f t="shared" si="2698"/>
        <v>0.30426563015192526</v>
      </c>
      <c r="BO2902" s="41">
        <f t="shared" si="2699"/>
        <v>0.87543061386586063</v>
      </c>
      <c r="BP2902" s="41">
        <f t="shared" si="2700"/>
        <v>2.490694543010548</v>
      </c>
      <c r="BQ2902" s="41">
        <f t="shared" si="2701"/>
        <v>1.0592130199701417</v>
      </c>
      <c r="BR2902" s="41">
        <f t="shared" si="2702"/>
        <v>0.85702510955452216</v>
      </c>
      <c r="BS2902" s="41">
        <f t="shared" si="2703"/>
        <v>4.6205378268046315</v>
      </c>
      <c r="BT2902" s="41">
        <f t="shared" si="2704"/>
        <v>8309.7981705272359</v>
      </c>
      <c r="BU2902" s="41">
        <f t="shared" si="2705"/>
        <v>4536.2845665461491</v>
      </c>
      <c r="BV2902" s="41">
        <f t="shared" si="2706"/>
        <v>6800.7851591058197</v>
      </c>
      <c r="BW2902" s="41">
        <f t="shared" si="2707"/>
        <v>7082.675349039725</v>
      </c>
      <c r="BX2902" s="41">
        <f t="shared" si="2708"/>
        <v>4619.5626506454128</v>
      </c>
      <c r="BY2902" s="41">
        <f t="shared" si="2709"/>
        <v>5053.1624798445109</v>
      </c>
      <c r="BZ2902" s="41">
        <f t="shared" si="2710"/>
        <v>4422.499118497014</v>
      </c>
      <c r="CA2902" s="41">
        <f t="shared" si="2711"/>
        <v>4735.5056165225733</v>
      </c>
      <c r="CB2902" s="41">
        <f t="shared" si="2712"/>
        <v>5212.5530938258535</v>
      </c>
      <c r="CC2902" s="41">
        <f t="shared" si="2713"/>
        <v>4853.7153981336378</v>
      </c>
      <c r="CD2902" s="43">
        <f t="shared" si="2714"/>
        <v>4422.499118497014</v>
      </c>
      <c r="CE2902" s="43">
        <f t="shared" si="2661"/>
        <v>4719.4609538669283</v>
      </c>
      <c r="CF2902" s="43">
        <f t="shared" si="2662"/>
        <v>4540.0391323007216</v>
      </c>
      <c r="CG2902" s="43">
        <f t="shared" si="2663"/>
        <v>1777.8330825193511</v>
      </c>
      <c r="CH2902" s="43">
        <f t="shared" si="2664"/>
        <v>3700.2954213052499</v>
      </c>
      <c r="CI2902" s="43">
        <f t="shared" si="2665"/>
        <v>1002.828891558814</v>
      </c>
      <c r="CJ2902" s="43">
        <f t="shared" si="2666"/>
        <v>1857.4434756327357</v>
      </c>
      <c r="CK2902" s="43">
        <f t="shared" si="2667"/>
        <v>2737.2815066374465</v>
      </c>
      <c r="CL2902" s="43">
        <f t="shared" si="2668"/>
        <v>1914.0919562669028</v>
      </c>
      <c r="CM2902" s="43">
        <f t="shared" si="2669"/>
        <v>1895.8500533513018</v>
      </c>
      <c r="CN2902" s="43">
        <f t="shared" si="2670"/>
        <v>4087.6037943526221</v>
      </c>
      <c r="CO2902" s="43">
        <f t="shared" si="2671"/>
        <v>1002.828891558814</v>
      </c>
      <c r="CQ2902" s="61">
        <v>0.97865988028524753</v>
      </c>
      <c r="CR2902" s="61">
        <v>8.4042979112881722E-2</v>
      </c>
      <c r="CS2902" s="61">
        <v>0.84823350901720751</v>
      </c>
      <c r="CT2902" s="61">
        <v>0.88597049040179976</v>
      </c>
      <c r="CU2902" s="61">
        <v>0.12407120934015314</v>
      </c>
      <c r="CV2902" s="61">
        <v>0.2758593213249334</v>
      </c>
      <c r="CW2902" s="61">
        <v>6.253610432559098E-2</v>
      </c>
      <c r="CX2902" s="61">
        <v>0.15401063609234777</v>
      </c>
      <c r="CY2902" s="61">
        <v>0.33352842315582676</v>
      </c>
      <c r="CZ2902" s="61">
        <v>0.18496515182666895</v>
      </c>
      <c r="DA2902" s="61">
        <v>0.71712928295217626</v>
      </c>
      <c r="DB2902" s="61">
        <v>0.9552150574677426</v>
      </c>
      <c r="DC2902" s="61">
        <v>0.16751065414183519</v>
      </c>
      <c r="DD2902" s="61">
        <v>0.65865023185230243</v>
      </c>
      <c r="DE2902" s="61">
        <v>9.1348058108899677E-2</v>
      </c>
      <c r="DF2902" s="61">
        <v>0.38656425116274062</v>
      </c>
      <c r="DG2902" s="61">
        <v>0.77181853831892033</v>
      </c>
      <c r="DH2902" s="61">
        <v>0.46017547733259756</v>
      </c>
      <c r="DI2902" s="61">
        <v>0.37855410377467125</v>
      </c>
      <c r="DJ2902" s="61">
        <v>0.91235983155938172</v>
      </c>
      <c r="DU2902" s="41">
        <f t="shared" si="2715"/>
        <v>0.5118611322191754</v>
      </c>
      <c r="DV2902" s="41">
        <f t="shared" si="2716"/>
        <v>1.2450000000000001</v>
      </c>
      <c r="DW2902" s="43">
        <f t="shared" si="2672"/>
        <v>1240.8957729310787</v>
      </c>
    </row>
    <row r="2903" spans="40:127" x14ac:dyDescent="0.25">
      <c r="AN2903" s="41">
        <f t="shared" si="2673"/>
        <v>2.0699999999999998</v>
      </c>
      <c r="AO2903" s="41">
        <f t="shared" si="2674"/>
        <v>1.1850000000000001</v>
      </c>
      <c r="AP2903" s="41">
        <f t="shared" si="2675"/>
        <v>1.2450000000000001</v>
      </c>
      <c r="AQ2903" s="41">
        <f t="shared" si="2676"/>
        <v>1.4850000000000001</v>
      </c>
      <c r="AR2903" s="41">
        <f t="shared" si="2677"/>
        <v>2.31</v>
      </c>
      <c r="AS2903" s="41">
        <f t="shared" si="2678"/>
        <v>1.875</v>
      </c>
      <c r="AT2903" s="41">
        <f t="shared" si="2679"/>
        <v>1.32</v>
      </c>
      <c r="AU2903" s="41">
        <f t="shared" si="2680"/>
        <v>1.4850000000000001</v>
      </c>
      <c r="AV2903" s="41">
        <f t="shared" si="2681"/>
        <v>1.605</v>
      </c>
      <c r="AW2903" s="41">
        <f t="shared" si="2682"/>
        <v>1.32</v>
      </c>
      <c r="AX2903" s="41">
        <f t="shared" si="2660"/>
        <v>1.1850000000000001</v>
      </c>
      <c r="AY2903" s="41">
        <f t="shared" si="2683"/>
        <v>5.9857379082693525</v>
      </c>
      <c r="AZ2903" s="41">
        <f t="shared" si="2684"/>
        <v>6.0084458263154712</v>
      </c>
      <c r="BA2903" s="41">
        <f t="shared" si="2685"/>
        <v>5.984232990032436</v>
      </c>
      <c r="BB2903" s="41">
        <f t="shared" si="2686"/>
        <v>6.0061954150254149</v>
      </c>
      <c r="BC2903" s="41">
        <f t="shared" si="2687"/>
        <v>5.9741156580173191</v>
      </c>
      <c r="BD2903" s="41">
        <f t="shared" si="2688"/>
        <v>5.9465078574099319</v>
      </c>
      <c r="BE2903" s="41">
        <f t="shared" si="2689"/>
        <v>6.0065959298169886</v>
      </c>
      <c r="BF2903" s="41">
        <f t="shared" si="2690"/>
        <v>6.0144246233449969</v>
      </c>
      <c r="BG2903" s="41">
        <f t="shared" si="2691"/>
        <v>5.985351977957361</v>
      </c>
      <c r="BH2903" s="41">
        <f t="shared" si="2692"/>
        <v>6.0090488667240969</v>
      </c>
      <c r="BI2903" s="41">
        <f t="shared" si="2693"/>
        <v>5.9465078574099319</v>
      </c>
      <c r="BJ2903" s="41">
        <f t="shared" si="2694"/>
        <v>0.61699052092001749</v>
      </c>
      <c r="BK2903" s="41">
        <f t="shared" si="2695"/>
        <v>1.9413526191385453</v>
      </c>
      <c r="BL2903" s="41">
        <f t="shared" si="2696"/>
        <v>0.57176748629001251</v>
      </c>
      <c r="BM2903" s="41">
        <f t="shared" si="2697"/>
        <v>1.7332160332511046</v>
      </c>
      <c r="BN2903" s="41">
        <f t="shared" si="2698"/>
        <v>0.34257259892873315</v>
      </c>
      <c r="BO2903" s="41">
        <f t="shared" si="2699"/>
        <v>8.4289072243455596E-2</v>
      </c>
      <c r="BP2903" s="41">
        <f t="shared" si="2700"/>
        <v>1.7685590977863839</v>
      </c>
      <c r="BQ2903" s="41">
        <f t="shared" si="2701"/>
        <v>2.6234015479380597</v>
      </c>
      <c r="BR2903" s="41">
        <f t="shared" si="2702"/>
        <v>0.60506415532137281</v>
      </c>
      <c r="BS2903" s="41">
        <f t="shared" si="2703"/>
        <v>2.0012402416307813</v>
      </c>
      <c r="BT2903" s="41">
        <f t="shared" si="2704"/>
        <v>7336.1430167070121</v>
      </c>
      <c r="BU2903" s="41">
        <f t="shared" si="2705"/>
        <v>4207.6346277653174</v>
      </c>
      <c r="BV2903" s="41">
        <f t="shared" si="2706"/>
        <v>4411.7631998944871</v>
      </c>
      <c r="BW2903" s="41">
        <f t="shared" si="2707"/>
        <v>5271.8710399508263</v>
      </c>
      <c r="BX2903" s="41">
        <f t="shared" si="2708"/>
        <v>8178.7585692848679</v>
      </c>
      <c r="BY2903" s="41">
        <f t="shared" si="2709"/>
        <v>6623.2456959074925</v>
      </c>
      <c r="BZ2903" s="41">
        <f t="shared" si="2710"/>
        <v>4686.2638317478659</v>
      </c>
      <c r="CA2903" s="41">
        <f t="shared" si="2711"/>
        <v>5275.4813516461891</v>
      </c>
      <c r="CB2903" s="41">
        <f t="shared" si="2712"/>
        <v>5687.9854855469503</v>
      </c>
      <c r="CC2903" s="41">
        <f t="shared" si="2713"/>
        <v>4687.220607957518</v>
      </c>
      <c r="CD2903" s="43">
        <f t="shared" si="2714"/>
        <v>4207.6346277653174</v>
      </c>
      <c r="CE2903" s="43">
        <f t="shared" si="2661"/>
        <v>2265.1630496537341</v>
      </c>
      <c r="CF2903" s="43">
        <f t="shared" si="2662"/>
        <v>2300.1726784057887</v>
      </c>
      <c r="CG2903" s="43">
        <f t="shared" si="2663"/>
        <v>1311.5019975144912</v>
      </c>
      <c r="CH2903" s="43">
        <f t="shared" si="2664"/>
        <v>2723.5959506500622</v>
      </c>
      <c r="CI2903" s="43">
        <f t="shared" si="2665"/>
        <v>1883.5544023022551</v>
      </c>
      <c r="CJ2903" s="43">
        <f t="shared" si="2666"/>
        <v>758.36238917745163</v>
      </c>
      <c r="CK2903" s="43">
        <f t="shared" si="2667"/>
        <v>2445.5333897589358</v>
      </c>
      <c r="CL2903" s="43">
        <f t="shared" si="2668"/>
        <v>3350.8016152075543</v>
      </c>
      <c r="CM2903" s="43">
        <f t="shared" si="2669"/>
        <v>1739.2644762815894</v>
      </c>
      <c r="CN2903" s="43">
        <f t="shared" si="2670"/>
        <v>2601.4376539644704</v>
      </c>
      <c r="CO2903" s="43">
        <f t="shared" si="2671"/>
        <v>758.36238917745163</v>
      </c>
      <c r="CQ2903" s="61">
        <v>0.91907709902689849</v>
      </c>
      <c r="CR2903" s="61">
        <v>2.5928322267517623E-2</v>
      </c>
      <c r="CS2903" s="61">
        <v>6.1188577535048028E-2</v>
      </c>
      <c r="CT2903" s="61">
        <v>0.35725692140737031</v>
      </c>
      <c r="CU2903" s="61">
        <v>0.97174139225393041</v>
      </c>
      <c r="CV2903" s="61">
        <v>0.81262720238545338</v>
      </c>
      <c r="CW2903" s="61">
        <v>0.13624228509332381</v>
      </c>
      <c r="CX2903" s="61">
        <v>0.36124428598833713</v>
      </c>
      <c r="CY2903" s="61">
        <v>0.53179822284891909</v>
      </c>
      <c r="CZ2903" s="61">
        <v>0.13965514908355259</v>
      </c>
      <c r="DA2903" s="61">
        <v>0.2630482658266865</v>
      </c>
      <c r="DB2903" s="61">
        <v>0.69098469986191069</v>
      </c>
      <c r="DC2903" s="61">
        <v>0.23910342041613142</v>
      </c>
      <c r="DD2903" s="61">
        <v>0.65046985480595609</v>
      </c>
      <c r="DE2903" s="61">
        <v>0.11211996870116503</v>
      </c>
      <c r="DF2903" s="61">
        <v>4.649745279663331E-3</v>
      </c>
      <c r="DG2903" s="61">
        <v>0.65782525915060108</v>
      </c>
      <c r="DH2903" s="61">
        <v>0.78702477897849232</v>
      </c>
      <c r="DI2903" s="61">
        <v>0.25679357461683938</v>
      </c>
      <c r="DJ2903" s="61">
        <v>0.70148049375461918</v>
      </c>
      <c r="DU2903" s="41">
        <f t="shared" si="2715"/>
        <v>0.25625210129692277</v>
      </c>
      <c r="DV2903" s="41">
        <f t="shared" si="2716"/>
        <v>1.1850000000000001</v>
      </c>
      <c r="DW2903" s="43">
        <f t="shared" si="2672"/>
        <v>835.68372676156628</v>
      </c>
    </row>
    <row r="2904" spans="40:127" x14ac:dyDescent="0.25">
      <c r="AN2904" s="41">
        <f t="shared" si="2673"/>
        <v>1.74</v>
      </c>
      <c r="AO2904" s="41">
        <f t="shared" si="2674"/>
        <v>1.95</v>
      </c>
      <c r="AP2904" s="41">
        <f t="shared" si="2675"/>
        <v>1.59</v>
      </c>
      <c r="AQ2904" s="41">
        <f t="shared" si="2676"/>
        <v>1.89</v>
      </c>
      <c r="AR2904" s="41">
        <f t="shared" si="2677"/>
        <v>1.7549999999999999</v>
      </c>
      <c r="AS2904" s="41">
        <f t="shared" si="2678"/>
        <v>1.7849999999999999</v>
      </c>
      <c r="AT2904" s="41">
        <f t="shared" si="2679"/>
        <v>1.62</v>
      </c>
      <c r="AU2904" s="41">
        <f t="shared" si="2680"/>
        <v>1.9350000000000001</v>
      </c>
      <c r="AV2904" s="41">
        <f t="shared" si="2681"/>
        <v>1.5</v>
      </c>
      <c r="AW2904" s="41">
        <f t="shared" si="2682"/>
        <v>1.605</v>
      </c>
      <c r="AX2904" s="41">
        <f t="shared" si="2660"/>
        <v>1.5</v>
      </c>
      <c r="AY2904" s="41">
        <f t="shared" si="2683"/>
        <v>6.0214908127156317</v>
      </c>
      <c r="AZ2904" s="41">
        <f t="shared" si="2684"/>
        <v>5.9954726861352716</v>
      </c>
      <c r="BA2904" s="41">
        <f t="shared" si="2685"/>
        <v>5.9969537273169413</v>
      </c>
      <c r="BB2904" s="41">
        <f t="shared" si="2686"/>
        <v>6.0149199647740401</v>
      </c>
      <c r="BC2904" s="41">
        <f t="shared" si="2687"/>
        <v>6.0070387397561094</v>
      </c>
      